 r="J38553" t="s">
        <v>26</v>
      </c>
      <c r="K38553" t="s">
        <v>31</v>
      </c>
      <c r="L38553" t="s">
        <v>204</v>
      </c>
      <c r="M38553" t="s">
        <v>33</v>
      </c>
    </row>
    <row r="38554" spans="1:13" hidden="1" x14ac:dyDescent="0.3">
      <c r="A38554" t="s">
        <v>79446</v>
      </c>
      <c r="B38554" s="1">
        <v>42501.661805555559</v>
      </c>
      <c r="C38554" t="s">
        <v>79447</v>
      </c>
      <c r="D38554" t="s">
        <v>16</v>
      </c>
      <c r="E38554">
        <v>47</v>
      </c>
      <c r="F38554" t="s">
        <v>17</v>
      </c>
      <c r="G38554">
        <v>5</v>
      </c>
      <c r="H38554">
        <v>1500.4</v>
      </c>
      <c r="I38554">
        <v>1425.38</v>
      </c>
      <c r="J38554" t="s">
        <v>26</v>
      </c>
      <c r="K38554" t="s">
        <v>31</v>
      </c>
      <c r="L38554" t="s">
        <v>204</v>
      </c>
      <c r="M38554" t="s">
        <v>48</v>
      </c>
    </row>
    <row r="38555" spans="1:13" hidden="1" x14ac:dyDescent="0.3">
      <c r="A38555" t="s">
        <v>79448</v>
      </c>
      <c r="B38555" s="1">
        <v>42501.661805555559</v>
      </c>
      <c r="C38555" t="s">
        <v>79449</v>
      </c>
      <c r="D38555" t="s">
        <v>24</v>
      </c>
      <c r="E38555">
        <v>51</v>
      </c>
      <c r="F38555" t="s">
        <v>17</v>
      </c>
      <c r="G38555">
        <v>5</v>
      </c>
      <c r="H38555">
        <v>1500.4</v>
      </c>
      <c r="I38555">
        <v>1425.38</v>
      </c>
      <c r="J38555" t="s">
        <v>18</v>
      </c>
      <c r="K38555" t="s">
        <v>31</v>
      </c>
      <c r="L38555" t="s">
        <v>204</v>
      </c>
      <c r="M38555" t="s">
        <v>63</v>
      </c>
    </row>
    <row r="38556" spans="1:13" hidden="1" x14ac:dyDescent="0.3">
      <c r="A38556" t="s">
        <v>79450</v>
      </c>
      <c r="B38556" s="1">
        <v>42501.662499999999</v>
      </c>
      <c r="C38556" t="s">
        <v>79451</v>
      </c>
      <c r="D38556" t="s">
        <v>16</v>
      </c>
      <c r="E38556">
        <v>54</v>
      </c>
      <c r="F38556" t="s">
        <v>17</v>
      </c>
      <c r="G38556">
        <v>4</v>
      </c>
      <c r="H38556">
        <v>1200.32</v>
      </c>
      <c r="I38556">
        <v>1140.3040000000001</v>
      </c>
      <c r="J38556" t="s">
        <v>30</v>
      </c>
      <c r="K38556" t="s">
        <v>98</v>
      </c>
      <c r="L38556" t="s">
        <v>99</v>
      </c>
      <c r="M38556" t="s">
        <v>63</v>
      </c>
    </row>
    <row r="38557" spans="1:13" hidden="1" x14ac:dyDescent="0.3">
      <c r="A38557" t="s">
        <v>79452</v>
      </c>
      <c r="B38557" s="1">
        <v>42501.662499999999</v>
      </c>
      <c r="C38557" t="s">
        <v>79453</v>
      </c>
      <c r="D38557" t="s">
        <v>16</v>
      </c>
      <c r="E38557">
        <v>42</v>
      </c>
      <c r="F38557" t="s">
        <v>47</v>
      </c>
      <c r="G38557">
        <v>4</v>
      </c>
      <c r="H38557">
        <v>162.63999999999999</v>
      </c>
      <c r="I38557">
        <v>130.11199999999999</v>
      </c>
      <c r="J38557" t="s">
        <v>30</v>
      </c>
      <c r="K38557" t="s">
        <v>31</v>
      </c>
      <c r="L38557" t="s">
        <v>62</v>
      </c>
      <c r="M38557" t="s">
        <v>33</v>
      </c>
    </row>
    <row r="38558" spans="1:13" hidden="1" x14ac:dyDescent="0.3">
      <c r="A38558" t="s">
        <v>79454</v>
      </c>
      <c r="B38558" s="1">
        <v>42501.662499999999</v>
      </c>
      <c r="C38558" t="s">
        <v>79455</v>
      </c>
      <c r="D38558" t="s">
        <v>24</v>
      </c>
      <c r="E38558">
        <v>49</v>
      </c>
      <c r="F38558" t="s">
        <v>59</v>
      </c>
      <c r="G38558">
        <v>2</v>
      </c>
      <c r="H38558">
        <v>10.46</v>
      </c>
      <c r="I38558">
        <v>7.3220000000000001</v>
      </c>
      <c r="J38558" t="s">
        <v>30</v>
      </c>
      <c r="K38558" t="s">
        <v>98</v>
      </c>
      <c r="L38558" t="s">
        <v>156</v>
      </c>
      <c r="M38558" t="s">
        <v>21</v>
      </c>
    </row>
    <row r="38559" spans="1:13" hidden="1" x14ac:dyDescent="0.3">
      <c r="A38559" t="s">
        <v>79456</v>
      </c>
      <c r="B38559" s="1">
        <v>42501.662499999999</v>
      </c>
      <c r="C38559" t="s">
        <v>79457</v>
      </c>
      <c r="D38559" t="s">
        <v>16</v>
      </c>
      <c r="E38559">
        <v>51</v>
      </c>
      <c r="F38559" t="s">
        <v>17</v>
      </c>
      <c r="G38559">
        <v>3</v>
      </c>
      <c r="H38559">
        <v>900.24</v>
      </c>
      <c r="I38559">
        <v>675.18</v>
      </c>
      <c r="J38559" t="s">
        <v>30</v>
      </c>
      <c r="K38559" t="s">
        <v>98</v>
      </c>
      <c r="L38559" t="s">
        <v>156</v>
      </c>
      <c r="M38559" t="s">
        <v>33</v>
      </c>
    </row>
    <row r="38560" spans="1:13" hidden="1" x14ac:dyDescent="0.3">
      <c r="A38560" t="s">
        <v>79458</v>
      </c>
      <c r="B38560" s="1">
        <v>42501.663194444445</v>
      </c>
      <c r="C38560" t="s">
        <v>79459</v>
      </c>
      <c r="D38560" t="s">
        <v>16</v>
      </c>
      <c r="E38560">
        <v>49</v>
      </c>
      <c r="F38560" t="s">
        <v>66</v>
      </c>
      <c r="G38560">
        <v>1</v>
      </c>
      <c r="H38560">
        <v>35.840000000000003</v>
      </c>
      <c r="I38560">
        <v>25.088000000000001</v>
      </c>
      <c r="J38560" t="s">
        <v>18</v>
      </c>
      <c r="K38560" t="s">
        <v>98</v>
      </c>
      <c r="L38560" t="s">
        <v>156</v>
      </c>
      <c r="M38560" t="s">
        <v>48</v>
      </c>
    </row>
    <row r="38561" spans="1:13" hidden="1" x14ac:dyDescent="0.3">
      <c r="A38561" t="s">
        <v>79460</v>
      </c>
      <c r="B38561" s="1">
        <v>42501.663194444445</v>
      </c>
      <c r="C38561" t="s">
        <v>79461</v>
      </c>
      <c r="D38561" t="s">
        <v>24</v>
      </c>
      <c r="E38561">
        <v>18</v>
      </c>
      <c r="F38561" t="s">
        <v>203</v>
      </c>
      <c r="G38561">
        <v>3</v>
      </c>
      <c r="H38561">
        <v>35.19</v>
      </c>
      <c r="I38561">
        <v>24.632999999999999</v>
      </c>
      <c r="J38561" t="s">
        <v>26</v>
      </c>
      <c r="K38561" t="s">
        <v>19</v>
      </c>
      <c r="L38561" t="s">
        <v>217</v>
      </c>
      <c r="M38561" t="s">
        <v>37</v>
      </c>
    </row>
    <row r="38562" spans="1:13" hidden="1" x14ac:dyDescent="0.3">
      <c r="A38562" t="s">
        <v>79462</v>
      </c>
      <c r="B38562" s="1">
        <v>42501.663194444445</v>
      </c>
      <c r="C38562" t="s">
        <v>79463</v>
      </c>
      <c r="D38562" t="s">
        <v>16</v>
      </c>
      <c r="E38562">
        <v>68</v>
      </c>
      <c r="F38562" t="s">
        <v>17</v>
      </c>
      <c r="G38562">
        <v>5</v>
      </c>
      <c r="H38562">
        <v>1500.4</v>
      </c>
      <c r="I38562">
        <v>1425.38</v>
      </c>
      <c r="J38562" t="s">
        <v>18</v>
      </c>
      <c r="K38562" t="s">
        <v>19</v>
      </c>
      <c r="L38562" t="s">
        <v>217</v>
      </c>
      <c r="M38562" t="s">
        <v>37</v>
      </c>
    </row>
    <row r="38563" spans="1:13" hidden="1" x14ac:dyDescent="0.3">
      <c r="A38563" t="s">
        <v>79464</v>
      </c>
      <c r="B38563" s="1">
        <v>42501.663194444445</v>
      </c>
      <c r="C38563" t="s">
        <v>79465</v>
      </c>
      <c r="D38563" t="s">
        <v>24</v>
      </c>
      <c r="E38563">
        <v>62</v>
      </c>
      <c r="F38563" t="s">
        <v>47</v>
      </c>
      <c r="G38563">
        <v>2</v>
      </c>
      <c r="H38563">
        <v>81.319999999999993</v>
      </c>
      <c r="I38563">
        <v>56.923999999999999</v>
      </c>
      <c r="J38563" t="s">
        <v>30</v>
      </c>
      <c r="K38563" t="s">
        <v>74</v>
      </c>
      <c r="L38563" t="s">
        <v>80</v>
      </c>
      <c r="M38563" t="s">
        <v>33</v>
      </c>
    </row>
    <row r="38564" spans="1:13" hidden="1" x14ac:dyDescent="0.3">
      <c r="A38564" t="s">
        <v>79466</v>
      </c>
      <c r="B38564" s="1">
        <v>42501.663194444445</v>
      </c>
      <c r="C38564" t="s">
        <v>79467</v>
      </c>
      <c r="D38564" t="s">
        <v>24</v>
      </c>
      <c r="E38564">
        <v>42</v>
      </c>
      <c r="F38564" t="s">
        <v>17</v>
      </c>
      <c r="G38564">
        <v>5</v>
      </c>
      <c r="H38564">
        <v>1500.4</v>
      </c>
      <c r="I38564">
        <v>1425.38</v>
      </c>
      <c r="J38564" t="s">
        <v>18</v>
      </c>
      <c r="K38564" t="s">
        <v>74</v>
      </c>
      <c r="L38564" t="s">
        <v>80</v>
      </c>
      <c r="M38564" t="s">
        <v>51</v>
      </c>
    </row>
    <row r="38565" spans="1:13" hidden="1" x14ac:dyDescent="0.3">
      <c r="A38565" t="s">
        <v>79468</v>
      </c>
      <c r="B38565" s="1">
        <v>42501.663888888892</v>
      </c>
      <c r="C38565" t="s">
        <v>79469</v>
      </c>
      <c r="D38565" t="s">
        <v>16</v>
      </c>
      <c r="E38565">
        <v>23</v>
      </c>
      <c r="F38565" t="s">
        <v>17</v>
      </c>
      <c r="G38565">
        <v>4</v>
      </c>
      <c r="H38565">
        <v>1200.32</v>
      </c>
      <c r="I38565">
        <v>1140.3040000000001</v>
      </c>
      <c r="J38565" t="s">
        <v>30</v>
      </c>
      <c r="K38565" t="s">
        <v>74</v>
      </c>
      <c r="L38565" t="s">
        <v>140</v>
      </c>
      <c r="M38565" t="s">
        <v>33</v>
      </c>
    </row>
    <row r="38566" spans="1:13" hidden="1" x14ac:dyDescent="0.3">
      <c r="A38566" t="s">
        <v>79470</v>
      </c>
      <c r="B38566" s="1">
        <v>42501.663888888892</v>
      </c>
      <c r="C38566" t="s">
        <v>79471</v>
      </c>
      <c r="D38566" t="s">
        <v>16</v>
      </c>
      <c r="E38566">
        <v>30</v>
      </c>
      <c r="F38566" t="s">
        <v>97</v>
      </c>
      <c r="G38566">
        <v>3</v>
      </c>
      <c r="H38566">
        <v>3150</v>
      </c>
      <c r="I38566">
        <v>2677.5</v>
      </c>
      <c r="J38566" t="s">
        <v>30</v>
      </c>
      <c r="K38566" t="s">
        <v>74</v>
      </c>
      <c r="L38566" t="s">
        <v>140</v>
      </c>
      <c r="M38566" t="s">
        <v>33</v>
      </c>
    </row>
    <row r="38567" spans="1:13" hidden="1" x14ac:dyDescent="0.3">
      <c r="A38567" t="s">
        <v>79472</v>
      </c>
      <c r="B38567" s="1">
        <v>42501.663888888892</v>
      </c>
      <c r="C38567" t="s">
        <v>79473</v>
      </c>
      <c r="D38567" t="s">
        <v>24</v>
      </c>
      <c r="E38567">
        <v>38</v>
      </c>
      <c r="F38567" t="s">
        <v>25</v>
      </c>
      <c r="G38567">
        <v>1</v>
      </c>
      <c r="H38567">
        <v>600.16999999999996</v>
      </c>
      <c r="I38567">
        <v>450.1275</v>
      </c>
      <c r="J38567" t="s">
        <v>18</v>
      </c>
      <c r="K38567" t="s">
        <v>31</v>
      </c>
      <c r="L38567" t="s">
        <v>32</v>
      </c>
      <c r="M38567" t="s">
        <v>63</v>
      </c>
    </row>
    <row r="38568" spans="1:13" hidden="1" x14ac:dyDescent="0.3">
      <c r="A38568" t="s">
        <v>79474</v>
      </c>
      <c r="B38568" s="1">
        <v>42501.663888888892</v>
      </c>
      <c r="C38568" t="s">
        <v>79475</v>
      </c>
      <c r="D38568" t="s">
        <v>16</v>
      </c>
      <c r="E38568">
        <v>59</v>
      </c>
      <c r="F38568" t="s">
        <v>17</v>
      </c>
      <c r="G38568">
        <v>5</v>
      </c>
      <c r="H38568">
        <v>1500.4</v>
      </c>
      <c r="I38568">
        <v>1425.38</v>
      </c>
      <c r="J38568" t="s">
        <v>30</v>
      </c>
      <c r="K38568" t="s">
        <v>31</v>
      </c>
      <c r="L38568" t="s">
        <v>32</v>
      </c>
      <c r="M38568" t="s">
        <v>33</v>
      </c>
    </row>
    <row r="38569" spans="1:13" hidden="1" x14ac:dyDescent="0.3">
      <c r="A38569" t="s">
        <v>79476</v>
      </c>
      <c r="B38569" s="1">
        <v>42501.664583333331</v>
      </c>
      <c r="C38569" t="s">
        <v>79477</v>
      </c>
      <c r="D38569" t="s">
        <v>16</v>
      </c>
      <c r="E38569">
        <v>43</v>
      </c>
      <c r="F38569" t="s">
        <v>59</v>
      </c>
      <c r="G38569">
        <v>4</v>
      </c>
      <c r="H38569">
        <v>20.92</v>
      </c>
      <c r="I38569">
        <v>15.69</v>
      </c>
      <c r="J38569" t="s">
        <v>18</v>
      </c>
      <c r="K38569" t="s">
        <v>31</v>
      </c>
      <c r="L38569" t="s">
        <v>32</v>
      </c>
      <c r="M38569" t="s">
        <v>33</v>
      </c>
    </row>
    <row r="38570" spans="1:13" hidden="1" x14ac:dyDescent="0.3">
      <c r="A38570" t="s">
        <v>79478</v>
      </c>
      <c r="B38570" s="1">
        <v>42501.664583333331</v>
      </c>
      <c r="C38570" t="s">
        <v>79479</v>
      </c>
      <c r="D38570" t="s">
        <v>16</v>
      </c>
      <c r="E38570">
        <v>51</v>
      </c>
      <c r="F38570" t="s">
        <v>17</v>
      </c>
      <c r="G38570">
        <v>5</v>
      </c>
      <c r="H38570">
        <v>1500.4</v>
      </c>
      <c r="I38570">
        <v>1425.38</v>
      </c>
      <c r="J38570" t="s">
        <v>26</v>
      </c>
      <c r="K38570" t="s">
        <v>19</v>
      </c>
      <c r="L38570" t="s">
        <v>234</v>
      </c>
      <c r="M38570" t="s">
        <v>51</v>
      </c>
    </row>
    <row r="38571" spans="1:13" x14ac:dyDescent="0.3">
      <c r="A38571" t="s">
        <v>79480</v>
      </c>
      <c r="B38571" s="1">
        <v>42501.664583333331</v>
      </c>
      <c r="C38571" t="s">
        <v>79481</v>
      </c>
      <c r="D38571" t="s">
        <v>24</v>
      </c>
      <c r="E38571">
        <v>31</v>
      </c>
      <c r="F38571" t="s">
        <v>97</v>
      </c>
      <c r="G38571">
        <v>1</v>
      </c>
      <c r="H38571">
        <v>1050</v>
      </c>
      <c r="I38571">
        <v>945</v>
      </c>
      <c r="J38571" t="s">
        <v>26</v>
      </c>
      <c r="K38571" t="s">
        <v>19</v>
      </c>
      <c r="L38571" t="s">
        <v>234</v>
      </c>
      <c r="M38571" t="s">
        <v>21</v>
      </c>
    </row>
    <row r="38572" spans="1:13" hidden="1" x14ac:dyDescent="0.3">
      <c r="A38572" t="s">
        <v>79482</v>
      </c>
      <c r="B38572" s="1">
        <v>42501.664583333331</v>
      </c>
      <c r="C38572" t="s">
        <v>79483</v>
      </c>
      <c r="D38572" t="s">
        <v>24</v>
      </c>
      <c r="E38572">
        <v>56</v>
      </c>
      <c r="F38572" t="s">
        <v>17</v>
      </c>
      <c r="G38572">
        <v>2</v>
      </c>
      <c r="H38572">
        <v>600.16</v>
      </c>
      <c r="I38572">
        <v>450.12</v>
      </c>
      <c r="J38572" t="s">
        <v>26</v>
      </c>
      <c r="K38572" t="s">
        <v>31</v>
      </c>
      <c r="L38572" t="s">
        <v>32</v>
      </c>
      <c r="M38572" t="s">
        <v>51</v>
      </c>
    </row>
    <row r="38573" spans="1:13" hidden="1" x14ac:dyDescent="0.3">
      <c r="A38573" t="s">
        <v>79484</v>
      </c>
      <c r="B38573" s="1">
        <v>42501.665277777778</v>
      </c>
      <c r="C38573" t="s">
        <v>79485</v>
      </c>
      <c r="D38573" t="s">
        <v>16</v>
      </c>
      <c r="E38573">
        <v>62</v>
      </c>
      <c r="F38573" t="s">
        <v>17</v>
      </c>
      <c r="G38573">
        <v>3</v>
      </c>
      <c r="H38573">
        <v>900.24</v>
      </c>
      <c r="I38573">
        <v>675.18</v>
      </c>
      <c r="J38573" t="s">
        <v>26</v>
      </c>
      <c r="K38573" t="s">
        <v>31</v>
      </c>
      <c r="L38573" t="s">
        <v>32</v>
      </c>
      <c r="M38573" t="s">
        <v>48</v>
      </c>
    </row>
    <row r="38574" spans="1:13" hidden="1" x14ac:dyDescent="0.3">
      <c r="A38574" t="s">
        <v>79486</v>
      </c>
      <c r="B38574" s="1">
        <v>42501.665277777778</v>
      </c>
      <c r="C38574" t="s">
        <v>79487</v>
      </c>
      <c r="D38574" t="s">
        <v>16</v>
      </c>
      <c r="E38574">
        <v>23</v>
      </c>
      <c r="F38574" t="s">
        <v>17</v>
      </c>
      <c r="G38574">
        <v>2</v>
      </c>
      <c r="H38574">
        <v>600.16</v>
      </c>
      <c r="I38574">
        <v>450.12</v>
      </c>
      <c r="J38574" t="s">
        <v>26</v>
      </c>
      <c r="K38574" t="s">
        <v>31</v>
      </c>
      <c r="L38574" t="s">
        <v>32</v>
      </c>
      <c r="M38574" t="s">
        <v>48</v>
      </c>
    </row>
    <row r="38575" spans="1:13" hidden="1" x14ac:dyDescent="0.3">
      <c r="A38575" t="s">
        <v>79488</v>
      </c>
      <c r="B38575" s="1">
        <v>42501.665277777778</v>
      </c>
      <c r="C38575" t="s">
        <v>79489</v>
      </c>
      <c r="D38575" t="s">
        <v>24</v>
      </c>
      <c r="E38575">
        <v>69</v>
      </c>
      <c r="F38575" t="s">
        <v>25</v>
      </c>
      <c r="G38575">
        <v>1</v>
      </c>
      <c r="H38575">
        <v>600.16999999999996</v>
      </c>
      <c r="I38575">
        <v>450.1275</v>
      </c>
      <c r="J38575" t="s">
        <v>30</v>
      </c>
      <c r="K38575" t="s">
        <v>31</v>
      </c>
      <c r="L38575" t="s">
        <v>32</v>
      </c>
      <c r="M38575" t="s">
        <v>37</v>
      </c>
    </row>
    <row r="38576" spans="1:13" hidden="1" x14ac:dyDescent="0.3">
      <c r="A38576" t="s">
        <v>79490</v>
      </c>
      <c r="B38576" s="1">
        <v>42501.665277777778</v>
      </c>
      <c r="C38576" t="s">
        <v>79491</v>
      </c>
      <c r="D38576" t="s">
        <v>16</v>
      </c>
      <c r="E38576">
        <v>26</v>
      </c>
      <c r="F38576" t="s">
        <v>25</v>
      </c>
      <c r="G38576">
        <v>4</v>
      </c>
      <c r="H38576">
        <v>2400.6799999999998</v>
      </c>
      <c r="I38576">
        <v>2280.6460000000002</v>
      </c>
      <c r="J38576" t="s">
        <v>18</v>
      </c>
      <c r="K38576" t="s">
        <v>31</v>
      </c>
      <c r="L38576" t="s">
        <v>71</v>
      </c>
      <c r="M38576" t="s">
        <v>63</v>
      </c>
    </row>
    <row r="38577" spans="1:13" hidden="1" x14ac:dyDescent="0.3">
      <c r="A38577" t="s">
        <v>79492</v>
      </c>
      <c r="B38577" s="1">
        <v>42501.665972222225</v>
      </c>
      <c r="C38577" t="s">
        <v>79493</v>
      </c>
      <c r="D38577" t="s">
        <v>24</v>
      </c>
      <c r="E38577">
        <v>62</v>
      </c>
      <c r="F38577" t="s">
        <v>17</v>
      </c>
      <c r="G38577">
        <v>3</v>
      </c>
      <c r="H38577">
        <v>900.24</v>
      </c>
      <c r="I38577">
        <v>675.18</v>
      </c>
      <c r="J38577" t="s">
        <v>26</v>
      </c>
      <c r="K38577" t="s">
        <v>31</v>
      </c>
      <c r="L38577" t="s">
        <v>71</v>
      </c>
      <c r="M38577" t="s">
        <v>37</v>
      </c>
    </row>
    <row r="38578" spans="1:13" hidden="1" x14ac:dyDescent="0.3">
      <c r="A38578" t="s">
        <v>79494</v>
      </c>
      <c r="B38578" s="1">
        <v>42501.665972222225</v>
      </c>
      <c r="C38578" t="s">
        <v>79495</v>
      </c>
      <c r="D38578" t="s">
        <v>24</v>
      </c>
      <c r="E38578">
        <v>49</v>
      </c>
      <c r="F38578" t="s">
        <v>66</v>
      </c>
      <c r="G38578">
        <v>1</v>
      </c>
      <c r="H38578">
        <v>35.840000000000003</v>
      </c>
      <c r="I38578">
        <v>25.088000000000001</v>
      </c>
      <c r="J38578" t="s">
        <v>26</v>
      </c>
      <c r="K38578" t="s">
        <v>19</v>
      </c>
      <c r="L38578" t="s">
        <v>217</v>
      </c>
      <c r="M38578" t="s">
        <v>51</v>
      </c>
    </row>
    <row r="38579" spans="1:13" hidden="1" x14ac:dyDescent="0.3">
      <c r="A38579" t="s">
        <v>79496</v>
      </c>
      <c r="B38579" s="1">
        <v>42501.665972222225</v>
      </c>
      <c r="C38579" t="s">
        <v>79497</v>
      </c>
      <c r="D38579" t="s">
        <v>24</v>
      </c>
      <c r="E38579">
        <v>55</v>
      </c>
      <c r="F38579" t="s">
        <v>203</v>
      </c>
      <c r="G38579">
        <v>5</v>
      </c>
      <c r="H38579">
        <v>58.65</v>
      </c>
      <c r="I38579">
        <v>43.987499999999997</v>
      </c>
      <c r="J38579" t="s">
        <v>30</v>
      </c>
      <c r="K38579" t="s">
        <v>98</v>
      </c>
      <c r="L38579" t="s">
        <v>171</v>
      </c>
      <c r="M38579" t="s">
        <v>48</v>
      </c>
    </row>
    <row r="38580" spans="1:13" hidden="1" x14ac:dyDescent="0.3">
      <c r="A38580" t="s">
        <v>79498</v>
      </c>
      <c r="B38580" s="1">
        <v>42501.665972222225</v>
      </c>
      <c r="C38580" t="s">
        <v>79499</v>
      </c>
      <c r="D38580" t="s">
        <v>24</v>
      </c>
      <c r="E38580">
        <v>51</v>
      </c>
      <c r="F38580" t="s">
        <v>59</v>
      </c>
      <c r="G38580">
        <v>4</v>
      </c>
      <c r="H38580">
        <v>20.92</v>
      </c>
      <c r="I38580">
        <v>15.69</v>
      </c>
      <c r="J38580" t="s">
        <v>30</v>
      </c>
      <c r="K38580" t="s">
        <v>98</v>
      </c>
      <c r="L38580" t="s">
        <v>171</v>
      </c>
      <c r="M38580" t="s">
        <v>33</v>
      </c>
    </row>
    <row r="38581" spans="1:13" hidden="1" x14ac:dyDescent="0.3">
      <c r="A38581" t="s">
        <v>79500</v>
      </c>
      <c r="B38581" s="1">
        <v>42501.665972222225</v>
      </c>
      <c r="C38581" t="s">
        <v>79501</v>
      </c>
      <c r="D38581" t="s">
        <v>16</v>
      </c>
      <c r="E38581">
        <v>45</v>
      </c>
      <c r="F38581" t="s">
        <v>47</v>
      </c>
      <c r="G38581">
        <v>1</v>
      </c>
      <c r="H38581">
        <v>40.659999999999997</v>
      </c>
      <c r="I38581">
        <v>28.462</v>
      </c>
      <c r="J38581" t="s">
        <v>30</v>
      </c>
      <c r="K38581" t="s">
        <v>31</v>
      </c>
      <c r="L38581" t="s">
        <v>32</v>
      </c>
      <c r="M38581" t="s">
        <v>48</v>
      </c>
    </row>
    <row r="38582" spans="1:13" hidden="1" x14ac:dyDescent="0.3">
      <c r="A38582" t="s">
        <v>79502</v>
      </c>
      <c r="B38582" s="1">
        <v>42501.666666666664</v>
      </c>
      <c r="C38582" t="s">
        <v>79503</v>
      </c>
      <c r="D38582" t="s">
        <v>24</v>
      </c>
      <c r="E38582">
        <v>53</v>
      </c>
      <c r="F38582" t="s">
        <v>17</v>
      </c>
      <c r="G38582">
        <v>3</v>
      </c>
      <c r="H38582">
        <v>900.24</v>
      </c>
      <c r="I38582">
        <v>675.18</v>
      </c>
      <c r="J38582" t="s">
        <v>26</v>
      </c>
      <c r="K38582" t="s">
        <v>31</v>
      </c>
      <c r="L38582" t="s">
        <v>32</v>
      </c>
      <c r="M38582" t="s">
        <v>63</v>
      </c>
    </row>
    <row r="38583" spans="1:13" hidden="1" x14ac:dyDescent="0.3">
      <c r="A38583" t="s">
        <v>79504</v>
      </c>
      <c r="B38583" s="1">
        <v>42501.666666666664</v>
      </c>
      <c r="C38583" t="s">
        <v>79505</v>
      </c>
      <c r="D38583" t="s">
        <v>16</v>
      </c>
      <c r="E38583">
        <v>61</v>
      </c>
      <c r="F38583" t="s">
        <v>66</v>
      </c>
      <c r="G38583">
        <v>4</v>
      </c>
      <c r="H38583">
        <v>143.36000000000001</v>
      </c>
      <c r="I38583">
        <v>114.688</v>
      </c>
      <c r="J38583" t="s">
        <v>30</v>
      </c>
      <c r="K38583" t="s">
        <v>31</v>
      </c>
      <c r="L38583" t="s">
        <v>32</v>
      </c>
      <c r="M38583" t="s">
        <v>51</v>
      </c>
    </row>
    <row r="38584" spans="1:13" hidden="1" x14ac:dyDescent="0.3">
      <c r="A38584" t="s">
        <v>79506</v>
      </c>
      <c r="B38584" s="1">
        <v>42501.666666666664</v>
      </c>
      <c r="C38584" t="s">
        <v>79507</v>
      </c>
      <c r="D38584" t="s">
        <v>24</v>
      </c>
      <c r="E38584">
        <v>53</v>
      </c>
      <c r="F38584" t="s">
        <v>47</v>
      </c>
      <c r="G38584">
        <v>4</v>
      </c>
      <c r="H38584">
        <v>162.63999999999999</v>
      </c>
      <c r="I38584">
        <v>130.11199999999999</v>
      </c>
      <c r="J38584" t="s">
        <v>30</v>
      </c>
      <c r="K38584" t="s">
        <v>31</v>
      </c>
      <c r="L38584" t="s">
        <v>32</v>
      </c>
      <c r="M38584" t="s">
        <v>21</v>
      </c>
    </row>
    <row r="38585" spans="1:13" hidden="1" x14ac:dyDescent="0.3">
      <c r="A38585" t="s">
        <v>79508</v>
      </c>
      <c r="B38585" s="1">
        <v>42501.666666666664</v>
      </c>
      <c r="C38585" t="s">
        <v>79509</v>
      </c>
      <c r="D38585" t="s">
        <v>16</v>
      </c>
      <c r="E38585">
        <v>65</v>
      </c>
      <c r="F38585" t="s">
        <v>47</v>
      </c>
      <c r="G38585">
        <v>5</v>
      </c>
      <c r="H38585">
        <v>203.3</v>
      </c>
      <c r="I38585">
        <v>162.63999999999999</v>
      </c>
      <c r="J38585" t="s">
        <v>30</v>
      </c>
      <c r="K38585" t="s">
        <v>31</v>
      </c>
      <c r="L38585" t="s">
        <v>32</v>
      </c>
      <c r="M38585" t="s">
        <v>51</v>
      </c>
    </row>
    <row r="38586" spans="1:13" hidden="1" x14ac:dyDescent="0.3">
      <c r="A38586" t="s">
        <v>79510</v>
      </c>
      <c r="B38586" s="1">
        <v>42501.667361111111</v>
      </c>
      <c r="C38586" t="s">
        <v>79511</v>
      </c>
      <c r="D38586" t="s">
        <v>16</v>
      </c>
      <c r="E38586">
        <v>50</v>
      </c>
      <c r="F38586" t="s">
        <v>47</v>
      </c>
      <c r="G38586">
        <v>2</v>
      </c>
      <c r="H38586">
        <v>81.319999999999993</v>
      </c>
      <c r="I38586">
        <v>56.923999999999999</v>
      </c>
      <c r="J38586" t="s">
        <v>30</v>
      </c>
      <c r="K38586" t="s">
        <v>31</v>
      </c>
      <c r="L38586" t="s">
        <v>32</v>
      </c>
      <c r="M38586" t="s">
        <v>21</v>
      </c>
    </row>
    <row r="38587" spans="1:13" hidden="1" x14ac:dyDescent="0.3">
      <c r="A38587" t="s">
        <v>79512</v>
      </c>
      <c r="B38587" s="1">
        <v>42501.667361111111</v>
      </c>
      <c r="C38587" t="s">
        <v>79513</v>
      </c>
      <c r="D38587" t="s">
        <v>24</v>
      </c>
      <c r="E38587">
        <v>67</v>
      </c>
      <c r="F38587" t="s">
        <v>97</v>
      </c>
      <c r="G38587">
        <v>2</v>
      </c>
      <c r="H38587">
        <v>2100</v>
      </c>
      <c r="I38587">
        <v>1890</v>
      </c>
      <c r="J38587" t="s">
        <v>30</v>
      </c>
      <c r="K38587" t="s">
        <v>31</v>
      </c>
      <c r="L38587" t="s">
        <v>32</v>
      </c>
      <c r="M38587" t="s">
        <v>27</v>
      </c>
    </row>
    <row r="38588" spans="1:13" hidden="1" x14ac:dyDescent="0.3">
      <c r="A38588" t="s">
        <v>79514</v>
      </c>
      <c r="B38588" s="1">
        <v>42501.667361111111</v>
      </c>
      <c r="C38588" t="s">
        <v>79515</v>
      </c>
      <c r="D38588" t="s">
        <v>24</v>
      </c>
      <c r="E38588">
        <v>63</v>
      </c>
      <c r="F38588" t="s">
        <v>17</v>
      </c>
      <c r="G38588">
        <v>3</v>
      </c>
      <c r="H38588">
        <v>900.24</v>
      </c>
      <c r="I38588">
        <v>675.18</v>
      </c>
      <c r="J38588" t="s">
        <v>26</v>
      </c>
      <c r="K38588" t="s">
        <v>31</v>
      </c>
      <c r="L38588" t="s">
        <v>32</v>
      </c>
      <c r="M38588" t="s">
        <v>63</v>
      </c>
    </row>
    <row r="38589" spans="1:13" hidden="1" x14ac:dyDescent="0.3">
      <c r="A38589" t="s">
        <v>79516</v>
      </c>
      <c r="B38589" s="1">
        <v>42501.667361111111</v>
      </c>
      <c r="C38589" t="s">
        <v>79517</v>
      </c>
      <c r="D38589" t="s">
        <v>16</v>
      </c>
      <c r="E38589">
        <v>53</v>
      </c>
      <c r="F38589" t="s">
        <v>59</v>
      </c>
      <c r="G38589">
        <v>1</v>
      </c>
      <c r="H38589">
        <v>5.23</v>
      </c>
      <c r="I38589">
        <v>3.661</v>
      </c>
      <c r="J38589" t="s">
        <v>18</v>
      </c>
      <c r="K38589" t="s">
        <v>98</v>
      </c>
      <c r="L38589" t="s">
        <v>99</v>
      </c>
      <c r="M38589" t="s">
        <v>48</v>
      </c>
    </row>
    <row r="38590" spans="1:13" hidden="1" x14ac:dyDescent="0.3">
      <c r="A38590" t="s">
        <v>79518</v>
      </c>
      <c r="B38590" s="1">
        <v>42501.668055555558</v>
      </c>
      <c r="C38590" t="s">
        <v>79519</v>
      </c>
      <c r="D38590" t="s">
        <v>16</v>
      </c>
      <c r="E38590">
        <v>42</v>
      </c>
      <c r="F38590" t="s">
        <v>59</v>
      </c>
      <c r="G38590">
        <v>4</v>
      </c>
      <c r="H38590">
        <v>20.92</v>
      </c>
      <c r="I38590">
        <v>15.69</v>
      </c>
      <c r="J38590" t="s">
        <v>30</v>
      </c>
      <c r="K38590" t="s">
        <v>98</v>
      </c>
      <c r="L38590" t="s">
        <v>99</v>
      </c>
      <c r="M38590" t="s">
        <v>21</v>
      </c>
    </row>
    <row r="38591" spans="1:13" hidden="1" x14ac:dyDescent="0.3">
      <c r="A38591" t="s">
        <v>79520</v>
      </c>
      <c r="B38591" s="1">
        <v>42501.668055555558</v>
      </c>
      <c r="C38591" t="s">
        <v>79521</v>
      </c>
      <c r="D38591" t="s">
        <v>16</v>
      </c>
      <c r="E38591">
        <v>53</v>
      </c>
      <c r="F38591" t="s">
        <v>17</v>
      </c>
      <c r="G38591">
        <v>4</v>
      </c>
      <c r="H38591">
        <v>1200.32</v>
      </c>
      <c r="I38591">
        <v>1140.3040000000001</v>
      </c>
      <c r="J38591" t="s">
        <v>30</v>
      </c>
      <c r="K38591" t="s">
        <v>98</v>
      </c>
      <c r="L38591" t="s">
        <v>99</v>
      </c>
      <c r="M38591" t="s">
        <v>21</v>
      </c>
    </row>
    <row r="38592" spans="1:13" hidden="1" x14ac:dyDescent="0.3">
      <c r="A38592" t="s">
        <v>79522</v>
      </c>
      <c r="B38592" s="1">
        <v>42501.668055555558</v>
      </c>
      <c r="C38592" t="s">
        <v>79523</v>
      </c>
      <c r="D38592" t="s">
        <v>16</v>
      </c>
      <c r="E38592">
        <v>21</v>
      </c>
      <c r="F38592" t="s">
        <v>17</v>
      </c>
      <c r="G38592">
        <v>2</v>
      </c>
      <c r="H38592">
        <v>600.16</v>
      </c>
      <c r="I38592">
        <v>450.12</v>
      </c>
      <c r="J38592" t="s">
        <v>30</v>
      </c>
      <c r="K38592" t="s">
        <v>98</v>
      </c>
      <c r="L38592" t="s">
        <v>99</v>
      </c>
      <c r="M38592" t="s">
        <v>27</v>
      </c>
    </row>
    <row r="38593" spans="1:13" hidden="1" x14ac:dyDescent="0.3">
      <c r="A38593" t="s">
        <v>79524</v>
      </c>
      <c r="B38593" s="1">
        <v>42501.668055555558</v>
      </c>
      <c r="C38593" t="s">
        <v>79525</v>
      </c>
      <c r="D38593" t="s">
        <v>16</v>
      </c>
      <c r="E38593">
        <v>21</v>
      </c>
      <c r="F38593" t="s">
        <v>47</v>
      </c>
      <c r="G38593">
        <v>5</v>
      </c>
      <c r="H38593">
        <v>203.3</v>
      </c>
      <c r="I38593">
        <v>162.63999999999999</v>
      </c>
      <c r="J38593" t="s">
        <v>30</v>
      </c>
      <c r="K38593" t="s">
        <v>98</v>
      </c>
      <c r="L38593" t="s">
        <v>99</v>
      </c>
      <c r="M38593" t="s">
        <v>33</v>
      </c>
    </row>
    <row r="38594" spans="1:13" hidden="1" x14ac:dyDescent="0.3">
      <c r="A38594" t="s">
        <v>79526</v>
      </c>
      <c r="B38594" s="1">
        <v>42501.668055555558</v>
      </c>
      <c r="C38594" t="s">
        <v>79527</v>
      </c>
      <c r="D38594" t="s">
        <v>16</v>
      </c>
      <c r="E38594">
        <v>39</v>
      </c>
      <c r="F38594" t="s">
        <v>59</v>
      </c>
      <c r="G38594">
        <v>1</v>
      </c>
      <c r="H38594">
        <v>5.23</v>
      </c>
      <c r="I38594">
        <v>3.661</v>
      </c>
      <c r="J38594" t="s">
        <v>30</v>
      </c>
      <c r="K38594" t="s">
        <v>74</v>
      </c>
      <c r="L38594" t="s">
        <v>75</v>
      </c>
      <c r="M38594" t="s">
        <v>33</v>
      </c>
    </row>
    <row r="38595" spans="1:13" hidden="1" x14ac:dyDescent="0.3">
      <c r="A38595" t="s">
        <v>79528</v>
      </c>
      <c r="B38595" s="1">
        <v>42501.668749999997</v>
      </c>
      <c r="C38595" t="s">
        <v>79529</v>
      </c>
      <c r="D38595" t="s">
        <v>24</v>
      </c>
      <c r="E38595">
        <v>26</v>
      </c>
      <c r="F38595" t="s">
        <v>59</v>
      </c>
      <c r="G38595">
        <v>1</v>
      </c>
      <c r="H38595">
        <v>5.23</v>
      </c>
      <c r="I38595">
        <v>3.661</v>
      </c>
      <c r="J38595" t="s">
        <v>30</v>
      </c>
      <c r="K38595" t="s">
        <v>74</v>
      </c>
      <c r="L38595" t="s">
        <v>75</v>
      </c>
      <c r="M38595" t="s">
        <v>37</v>
      </c>
    </row>
    <row r="38596" spans="1:13" hidden="1" x14ac:dyDescent="0.3">
      <c r="A38596" t="s">
        <v>79530</v>
      </c>
      <c r="B38596" s="1">
        <v>42501.668749999997</v>
      </c>
      <c r="C38596" t="s">
        <v>79531</v>
      </c>
      <c r="D38596" t="s">
        <v>24</v>
      </c>
      <c r="E38596">
        <v>58</v>
      </c>
      <c r="F38596" t="s">
        <v>59</v>
      </c>
      <c r="G38596">
        <v>4</v>
      </c>
      <c r="H38596">
        <v>20.92</v>
      </c>
      <c r="I38596">
        <v>15.69</v>
      </c>
      <c r="J38596" t="s">
        <v>30</v>
      </c>
      <c r="K38596" t="s">
        <v>31</v>
      </c>
      <c r="L38596" t="s">
        <v>204</v>
      </c>
      <c r="M38596" t="s">
        <v>21</v>
      </c>
    </row>
    <row r="38597" spans="1:13" hidden="1" x14ac:dyDescent="0.3">
      <c r="A38597" t="s">
        <v>79532</v>
      </c>
      <c r="B38597" s="1">
        <v>42501.668749999997</v>
      </c>
      <c r="C38597" t="s">
        <v>79533</v>
      </c>
      <c r="D38597" t="s">
        <v>24</v>
      </c>
      <c r="E38597">
        <v>66</v>
      </c>
      <c r="F38597" t="s">
        <v>59</v>
      </c>
      <c r="G38597">
        <v>5</v>
      </c>
      <c r="H38597">
        <v>26.15</v>
      </c>
      <c r="I38597">
        <v>19.612500000000001</v>
      </c>
      <c r="J38597" t="s">
        <v>18</v>
      </c>
      <c r="K38597" t="s">
        <v>31</v>
      </c>
      <c r="L38597" t="s">
        <v>204</v>
      </c>
      <c r="M38597" t="s">
        <v>37</v>
      </c>
    </row>
    <row r="38598" spans="1:13" hidden="1" x14ac:dyDescent="0.3">
      <c r="A38598" t="s">
        <v>79534</v>
      </c>
      <c r="B38598" s="1">
        <v>42501.668749999997</v>
      </c>
      <c r="C38598" t="s">
        <v>79535</v>
      </c>
      <c r="D38598" t="s">
        <v>24</v>
      </c>
      <c r="E38598">
        <v>47</v>
      </c>
      <c r="F38598" t="s">
        <v>47</v>
      </c>
      <c r="G38598">
        <v>4</v>
      </c>
      <c r="H38598">
        <v>162.63999999999999</v>
      </c>
      <c r="I38598">
        <v>130.11199999999999</v>
      </c>
      <c r="J38598" t="s">
        <v>30</v>
      </c>
      <c r="K38598" t="s">
        <v>31</v>
      </c>
      <c r="L38598" t="s">
        <v>32</v>
      </c>
      <c r="M38598" t="s">
        <v>51</v>
      </c>
    </row>
    <row r="38599" spans="1:13" hidden="1" x14ac:dyDescent="0.3">
      <c r="A38599" t="s">
        <v>79536</v>
      </c>
      <c r="B38599" s="1">
        <v>42501.669444444444</v>
      </c>
      <c r="C38599" t="s">
        <v>79537</v>
      </c>
      <c r="D38599" t="s">
        <v>16</v>
      </c>
      <c r="E38599">
        <v>49</v>
      </c>
      <c r="F38599" t="s">
        <v>17</v>
      </c>
      <c r="G38599">
        <v>1</v>
      </c>
      <c r="H38599">
        <v>300.08</v>
      </c>
      <c r="I38599">
        <v>225.06</v>
      </c>
      <c r="J38599" t="s">
        <v>30</v>
      </c>
      <c r="K38599" t="s">
        <v>31</v>
      </c>
      <c r="L38599" t="s">
        <v>32</v>
      </c>
      <c r="M38599" t="s">
        <v>48</v>
      </c>
    </row>
    <row r="38600" spans="1:13" hidden="1" x14ac:dyDescent="0.3">
      <c r="A38600" t="s">
        <v>79538</v>
      </c>
      <c r="B38600" s="1">
        <v>42501.669444444444</v>
      </c>
      <c r="C38600" t="s">
        <v>79539</v>
      </c>
      <c r="D38600" t="s">
        <v>24</v>
      </c>
      <c r="E38600">
        <v>54</v>
      </c>
      <c r="F38600" t="s">
        <v>17</v>
      </c>
      <c r="G38600">
        <v>1</v>
      </c>
      <c r="H38600">
        <v>300.08</v>
      </c>
      <c r="I38600">
        <v>225.06</v>
      </c>
      <c r="J38600" t="s">
        <v>18</v>
      </c>
      <c r="K38600" t="s">
        <v>31</v>
      </c>
      <c r="L38600" t="s">
        <v>32</v>
      </c>
      <c r="M38600" t="s">
        <v>48</v>
      </c>
    </row>
    <row r="38601" spans="1:13" hidden="1" x14ac:dyDescent="0.3">
      <c r="A38601" t="s">
        <v>79540</v>
      </c>
      <c r="B38601" s="1">
        <v>42501.669444444444</v>
      </c>
      <c r="C38601" t="s">
        <v>79541</v>
      </c>
      <c r="D38601" t="s">
        <v>24</v>
      </c>
      <c r="E38601">
        <v>45</v>
      </c>
      <c r="F38601" t="s">
        <v>66</v>
      </c>
      <c r="G38601">
        <v>1</v>
      </c>
      <c r="H38601">
        <v>35.840000000000003</v>
      </c>
      <c r="I38601">
        <v>25.088000000000001</v>
      </c>
      <c r="J38601" t="s">
        <v>30</v>
      </c>
      <c r="K38601" t="s">
        <v>31</v>
      </c>
      <c r="L38601" t="s">
        <v>32</v>
      </c>
      <c r="M38601" t="s">
        <v>21</v>
      </c>
    </row>
    <row r="38602" spans="1:13" hidden="1" x14ac:dyDescent="0.3">
      <c r="A38602" t="s">
        <v>79542</v>
      </c>
      <c r="B38602" s="1">
        <v>42501.669444444444</v>
      </c>
      <c r="C38602" t="s">
        <v>79543</v>
      </c>
      <c r="D38602" t="s">
        <v>24</v>
      </c>
      <c r="E38602">
        <v>65</v>
      </c>
      <c r="F38602" t="s">
        <v>59</v>
      </c>
      <c r="G38602">
        <v>5</v>
      </c>
      <c r="H38602">
        <v>26.15</v>
      </c>
      <c r="I38602">
        <v>19.612500000000001</v>
      </c>
      <c r="J38602" t="s">
        <v>30</v>
      </c>
      <c r="K38602" t="s">
        <v>98</v>
      </c>
      <c r="L38602" t="s">
        <v>501</v>
      </c>
      <c r="M38602" t="s">
        <v>37</v>
      </c>
    </row>
    <row r="38603" spans="1:13" hidden="1" x14ac:dyDescent="0.3">
      <c r="A38603" t="s">
        <v>79544</v>
      </c>
      <c r="B38603" s="1">
        <v>42501.670138888891</v>
      </c>
      <c r="C38603" t="s">
        <v>79545</v>
      </c>
      <c r="D38603" t="s">
        <v>16</v>
      </c>
      <c r="E38603">
        <v>43</v>
      </c>
      <c r="F38603" t="s">
        <v>17</v>
      </c>
      <c r="G38603">
        <v>2</v>
      </c>
      <c r="H38603">
        <v>600.16</v>
      </c>
      <c r="I38603">
        <v>450.12</v>
      </c>
      <c r="J38603" t="s">
        <v>30</v>
      </c>
      <c r="K38603" t="s">
        <v>98</v>
      </c>
      <c r="L38603" t="s">
        <v>501</v>
      </c>
      <c r="M38603" t="s">
        <v>21</v>
      </c>
    </row>
    <row r="38604" spans="1:13" hidden="1" x14ac:dyDescent="0.3">
      <c r="A38604" t="s">
        <v>79546</v>
      </c>
      <c r="B38604" s="1">
        <v>42501.670138888891</v>
      </c>
      <c r="C38604" t="s">
        <v>79547</v>
      </c>
      <c r="D38604" t="s">
        <v>24</v>
      </c>
      <c r="E38604">
        <v>40</v>
      </c>
      <c r="F38604" t="s">
        <v>97</v>
      </c>
      <c r="G38604">
        <v>4</v>
      </c>
      <c r="H38604">
        <v>4200</v>
      </c>
      <c r="I38604">
        <v>3780</v>
      </c>
      <c r="J38604" t="s">
        <v>30</v>
      </c>
      <c r="K38604" t="s">
        <v>98</v>
      </c>
      <c r="L38604" t="s">
        <v>171</v>
      </c>
      <c r="M38604" t="s">
        <v>37</v>
      </c>
    </row>
    <row r="38605" spans="1:13" hidden="1" x14ac:dyDescent="0.3">
      <c r="A38605" t="s">
        <v>79548</v>
      </c>
      <c r="B38605" s="1">
        <v>42501.670138888891</v>
      </c>
      <c r="C38605" t="s">
        <v>79549</v>
      </c>
      <c r="D38605" t="s">
        <v>16</v>
      </c>
      <c r="E38605">
        <v>63</v>
      </c>
      <c r="F38605" t="s">
        <v>59</v>
      </c>
      <c r="G38605">
        <v>5</v>
      </c>
      <c r="H38605">
        <v>26.15</v>
      </c>
      <c r="I38605">
        <v>19.612500000000001</v>
      </c>
      <c r="J38605" t="s">
        <v>18</v>
      </c>
      <c r="K38605" t="s">
        <v>98</v>
      </c>
      <c r="L38605" t="s">
        <v>171</v>
      </c>
      <c r="M38605" t="s">
        <v>63</v>
      </c>
    </row>
    <row r="38606" spans="1:13" hidden="1" x14ac:dyDescent="0.3">
      <c r="A38606" t="s">
        <v>79550</v>
      </c>
      <c r="B38606" s="1">
        <v>42501.670138888891</v>
      </c>
      <c r="C38606" t="s">
        <v>79551</v>
      </c>
      <c r="D38606" t="s">
        <v>16</v>
      </c>
      <c r="E38606">
        <v>52</v>
      </c>
      <c r="F38606" t="s">
        <v>17</v>
      </c>
      <c r="G38606">
        <v>3</v>
      </c>
      <c r="H38606">
        <v>900.24</v>
      </c>
      <c r="I38606">
        <v>675.18</v>
      </c>
      <c r="J38606" t="s">
        <v>30</v>
      </c>
      <c r="K38606" t="s">
        <v>31</v>
      </c>
      <c r="L38606" t="s">
        <v>32</v>
      </c>
      <c r="M38606" t="s">
        <v>33</v>
      </c>
    </row>
    <row r="38607" spans="1:13" hidden="1" x14ac:dyDescent="0.3">
      <c r="A38607" t="s">
        <v>79552</v>
      </c>
      <c r="B38607" s="1">
        <v>42501.67083333333</v>
      </c>
      <c r="C38607" t="s">
        <v>79553</v>
      </c>
      <c r="D38607" t="s">
        <v>24</v>
      </c>
      <c r="E38607">
        <v>41</v>
      </c>
      <c r="F38607" t="s">
        <v>66</v>
      </c>
      <c r="G38607">
        <v>5</v>
      </c>
      <c r="H38607">
        <v>179.2</v>
      </c>
      <c r="I38607">
        <v>143.36000000000001</v>
      </c>
      <c r="J38607" t="s">
        <v>30</v>
      </c>
      <c r="K38607" t="s">
        <v>98</v>
      </c>
      <c r="L38607" t="s">
        <v>156</v>
      </c>
      <c r="M38607" t="s">
        <v>48</v>
      </c>
    </row>
    <row r="38608" spans="1:13" hidden="1" x14ac:dyDescent="0.3">
      <c r="A38608" t="s">
        <v>79554</v>
      </c>
      <c r="B38608" s="1">
        <v>42501.67083333333</v>
      </c>
      <c r="C38608" t="s">
        <v>79555</v>
      </c>
      <c r="D38608" t="s">
        <v>24</v>
      </c>
      <c r="E38608">
        <v>31</v>
      </c>
      <c r="F38608" t="s">
        <v>17</v>
      </c>
      <c r="G38608">
        <v>2</v>
      </c>
      <c r="H38608">
        <v>600.16</v>
      </c>
      <c r="I38608">
        <v>450.12</v>
      </c>
      <c r="J38608" t="s">
        <v>18</v>
      </c>
      <c r="K38608" t="s">
        <v>98</v>
      </c>
      <c r="L38608" t="s">
        <v>156</v>
      </c>
      <c r="M38608" t="s">
        <v>21</v>
      </c>
    </row>
    <row r="38609" spans="1:13" hidden="1" x14ac:dyDescent="0.3">
      <c r="A38609" t="s">
        <v>79556</v>
      </c>
      <c r="B38609" s="1">
        <v>42501.67083333333</v>
      </c>
      <c r="C38609" t="s">
        <v>79557</v>
      </c>
      <c r="D38609" t="s">
        <v>24</v>
      </c>
      <c r="E38609">
        <v>23</v>
      </c>
      <c r="F38609" t="s">
        <v>47</v>
      </c>
      <c r="G38609">
        <v>5</v>
      </c>
      <c r="H38609">
        <v>203.3</v>
      </c>
      <c r="I38609">
        <v>162.63999999999999</v>
      </c>
      <c r="J38609" t="s">
        <v>18</v>
      </c>
      <c r="K38609" t="s">
        <v>74</v>
      </c>
      <c r="L38609" t="s">
        <v>140</v>
      </c>
      <c r="M38609" t="s">
        <v>48</v>
      </c>
    </row>
    <row r="38610" spans="1:13" hidden="1" x14ac:dyDescent="0.3">
      <c r="A38610" t="s">
        <v>79558</v>
      </c>
      <c r="B38610" s="1">
        <v>42501.67083333333</v>
      </c>
      <c r="C38610" t="s">
        <v>79559</v>
      </c>
      <c r="D38610" t="s">
        <v>16</v>
      </c>
      <c r="E38610">
        <v>39</v>
      </c>
      <c r="F38610" t="s">
        <v>59</v>
      </c>
      <c r="G38610">
        <v>5</v>
      </c>
      <c r="H38610">
        <v>26.15</v>
      </c>
      <c r="I38610">
        <v>19.612500000000001</v>
      </c>
      <c r="J38610" t="s">
        <v>30</v>
      </c>
      <c r="K38610" t="s">
        <v>31</v>
      </c>
      <c r="L38610" t="s">
        <v>71</v>
      </c>
      <c r="M38610" t="s">
        <v>33</v>
      </c>
    </row>
    <row r="38611" spans="1:13" hidden="1" x14ac:dyDescent="0.3">
      <c r="A38611" t="s">
        <v>79560</v>
      </c>
      <c r="B38611" s="1">
        <v>42501.67083333333</v>
      </c>
      <c r="C38611" t="s">
        <v>79561</v>
      </c>
      <c r="D38611" t="s">
        <v>24</v>
      </c>
      <c r="E38611">
        <v>51</v>
      </c>
      <c r="F38611" t="s">
        <v>47</v>
      </c>
      <c r="G38611">
        <v>3</v>
      </c>
      <c r="H38611">
        <v>121.98</v>
      </c>
      <c r="I38611">
        <v>91.484999999999999</v>
      </c>
      <c r="J38611" t="s">
        <v>26</v>
      </c>
      <c r="K38611" t="s">
        <v>74</v>
      </c>
      <c r="L38611" t="s">
        <v>80</v>
      </c>
      <c r="M38611" t="s">
        <v>48</v>
      </c>
    </row>
    <row r="38612" spans="1:13" hidden="1" x14ac:dyDescent="0.3">
      <c r="A38612" t="s">
        <v>79562</v>
      </c>
      <c r="B38612" s="1">
        <v>42501.671527777777</v>
      </c>
      <c r="C38612" t="s">
        <v>79563</v>
      </c>
      <c r="D38612" t="s">
        <v>24</v>
      </c>
      <c r="E38612">
        <v>69</v>
      </c>
      <c r="F38612" t="s">
        <v>17</v>
      </c>
      <c r="G38612">
        <v>1</v>
      </c>
      <c r="H38612">
        <v>300.08</v>
      </c>
      <c r="I38612">
        <v>225.06</v>
      </c>
      <c r="J38612" t="s">
        <v>18</v>
      </c>
      <c r="K38612" t="s">
        <v>74</v>
      </c>
      <c r="L38612" t="s">
        <v>80</v>
      </c>
      <c r="M38612" t="s">
        <v>27</v>
      </c>
    </row>
    <row r="38613" spans="1:13" hidden="1" x14ac:dyDescent="0.3">
      <c r="A38613" t="s">
        <v>79564</v>
      </c>
      <c r="B38613" s="1">
        <v>42501.671527777777</v>
      </c>
      <c r="C38613" t="s">
        <v>79565</v>
      </c>
      <c r="D38613" t="s">
        <v>24</v>
      </c>
      <c r="E38613">
        <v>52</v>
      </c>
      <c r="F38613" t="s">
        <v>17</v>
      </c>
      <c r="G38613">
        <v>2</v>
      </c>
      <c r="H38613">
        <v>600.16</v>
      </c>
      <c r="I38613">
        <v>450.12</v>
      </c>
      <c r="J38613" t="s">
        <v>30</v>
      </c>
      <c r="K38613" t="s">
        <v>31</v>
      </c>
      <c r="L38613" t="s">
        <v>32</v>
      </c>
      <c r="M38613" t="s">
        <v>51</v>
      </c>
    </row>
    <row r="38614" spans="1:13" hidden="1" x14ac:dyDescent="0.3">
      <c r="A38614" t="s">
        <v>79566</v>
      </c>
      <c r="B38614" s="1">
        <v>42501.671527777777</v>
      </c>
      <c r="C38614" t="s">
        <v>79567</v>
      </c>
      <c r="D38614" t="s">
        <v>16</v>
      </c>
      <c r="E38614">
        <v>28</v>
      </c>
      <c r="F38614" t="s">
        <v>66</v>
      </c>
      <c r="G38614">
        <v>2</v>
      </c>
      <c r="H38614">
        <v>71.680000000000007</v>
      </c>
      <c r="I38614">
        <v>50.176000000000002</v>
      </c>
      <c r="J38614" t="s">
        <v>18</v>
      </c>
      <c r="K38614" t="s">
        <v>31</v>
      </c>
      <c r="L38614" t="s">
        <v>32</v>
      </c>
      <c r="M38614" t="s">
        <v>33</v>
      </c>
    </row>
    <row r="38615" spans="1:13" hidden="1" x14ac:dyDescent="0.3">
      <c r="A38615" t="s">
        <v>79568</v>
      </c>
      <c r="B38615" s="1">
        <v>42501.671527777777</v>
      </c>
      <c r="C38615" t="s">
        <v>79569</v>
      </c>
      <c r="D38615" t="s">
        <v>24</v>
      </c>
      <c r="E38615">
        <v>23</v>
      </c>
      <c r="F38615" t="s">
        <v>17</v>
      </c>
      <c r="G38615">
        <v>3</v>
      </c>
      <c r="H38615">
        <v>900.24</v>
      </c>
      <c r="I38615">
        <v>675.18</v>
      </c>
      <c r="J38615" t="s">
        <v>26</v>
      </c>
      <c r="K38615" t="s">
        <v>31</v>
      </c>
      <c r="L38615" t="s">
        <v>32</v>
      </c>
      <c r="M38615" t="s">
        <v>63</v>
      </c>
    </row>
    <row r="38616" spans="1:13" hidden="1" x14ac:dyDescent="0.3">
      <c r="A38616" t="s">
        <v>79570</v>
      </c>
      <c r="B38616" s="1">
        <v>42501.672222222223</v>
      </c>
      <c r="C38616" t="s">
        <v>79571</v>
      </c>
      <c r="D38616" t="s">
        <v>16</v>
      </c>
      <c r="E38616">
        <v>63</v>
      </c>
      <c r="F38616" t="s">
        <v>47</v>
      </c>
      <c r="G38616">
        <v>4</v>
      </c>
      <c r="H38616">
        <v>162.63999999999999</v>
      </c>
      <c r="I38616">
        <v>130.11199999999999</v>
      </c>
      <c r="J38616" t="s">
        <v>18</v>
      </c>
      <c r="K38616" t="s">
        <v>98</v>
      </c>
      <c r="L38616" t="s">
        <v>99</v>
      </c>
      <c r="M38616" t="s">
        <v>33</v>
      </c>
    </row>
    <row r="38617" spans="1:13" hidden="1" x14ac:dyDescent="0.3">
      <c r="A38617" t="s">
        <v>79572</v>
      </c>
      <c r="B38617" s="1">
        <v>42501.672222222223</v>
      </c>
      <c r="C38617" t="s">
        <v>79573</v>
      </c>
      <c r="D38617" t="s">
        <v>16</v>
      </c>
      <c r="E38617">
        <v>67</v>
      </c>
      <c r="F38617" t="s">
        <v>17</v>
      </c>
      <c r="G38617">
        <v>1</v>
      </c>
      <c r="H38617">
        <v>300.08</v>
      </c>
      <c r="I38617">
        <v>225.06</v>
      </c>
      <c r="J38617" t="s">
        <v>26</v>
      </c>
      <c r="K38617" t="s">
        <v>31</v>
      </c>
      <c r="L38617" t="s">
        <v>32</v>
      </c>
      <c r="M38617" t="s">
        <v>48</v>
      </c>
    </row>
    <row r="38618" spans="1:13" hidden="1" x14ac:dyDescent="0.3">
      <c r="A38618" t="s">
        <v>79574</v>
      </c>
      <c r="B38618" s="1">
        <v>42501.672222222223</v>
      </c>
      <c r="C38618" t="s">
        <v>79575</v>
      </c>
      <c r="D38618" t="s">
        <v>24</v>
      </c>
      <c r="E38618">
        <v>62</v>
      </c>
      <c r="F38618" t="s">
        <v>47</v>
      </c>
      <c r="G38618">
        <v>2</v>
      </c>
      <c r="H38618">
        <v>81.319999999999993</v>
      </c>
      <c r="I38618">
        <v>56.923999999999999</v>
      </c>
      <c r="J38618" t="s">
        <v>26</v>
      </c>
      <c r="K38618" t="s">
        <v>74</v>
      </c>
      <c r="L38618" t="s">
        <v>75</v>
      </c>
      <c r="M38618" t="s">
        <v>63</v>
      </c>
    </row>
    <row r="38619" spans="1:13" hidden="1" x14ac:dyDescent="0.3">
      <c r="A38619" t="s">
        <v>79576</v>
      </c>
      <c r="B38619" s="1">
        <v>42501.672222222223</v>
      </c>
      <c r="C38619" t="s">
        <v>79577</v>
      </c>
      <c r="D38619" t="s">
        <v>16</v>
      </c>
      <c r="E38619">
        <v>45</v>
      </c>
      <c r="F38619" t="s">
        <v>17</v>
      </c>
      <c r="G38619">
        <v>2</v>
      </c>
      <c r="H38619">
        <v>600.16</v>
      </c>
      <c r="I38619">
        <v>450.12</v>
      </c>
      <c r="J38619" t="s">
        <v>30</v>
      </c>
      <c r="K38619" t="s">
        <v>74</v>
      </c>
      <c r="L38619" t="s">
        <v>80</v>
      </c>
      <c r="M38619" t="s">
        <v>51</v>
      </c>
    </row>
    <row r="38620" spans="1:13" hidden="1" x14ac:dyDescent="0.3">
      <c r="A38620" t="s">
        <v>79578</v>
      </c>
      <c r="B38620" s="1">
        <v>42501.67291666667</v>
      </c>
      <c r="C38620" t="s">
        <v>79579</v>
      </c>
      <c r="D38620" t="s">
        <v>24</v>
      </c>
      <c r="E38620">
        <v>40</v>
      </c>
      <c r="F38620" t="s">
        <v>41</v>
      </c>
      <c r="G38620">
        <v>3</v>
      </c>
      <c r="H38620">
        <v>45.45</v>
      </c>
      <c r="I38620">
        <v>31.815000000000001</v>
      </c>
      <c r="J38620" t="s">
        <v>26</v>
      </c>
      <c r="K38620" t="s">
        <v>98</v>
      </c>
      <c r="L38620" t="s">
        <v>99</v>
      </c>
      <c r="M38620" t="s">
        <v>51</v>
      </c>
    </row>
    <row r="38621" spans="1:13" hidden="1" x14ac:dyDescent="0.3">
      <c r="A38621" t="s">
        <v>79580</v>
      </c>
      <c r="B38621" s="1">
        <v>42501.67291666667</v>
      </c>
      <c r="C38621" t="s">
        <v>79581</v>
      </c>
      <c r="D38621" t="s">
        <v>16</v>
      </c>
      <c r="E38621">
        <v>45</v>
      </c>
      <c r="F38621" t="s">
        <v>47</v>
      </c>
      <c r="G38621">
        <v>3</v>
      </c>
      <c r="H38621">
        <v>121.98</v>
      </c>
      <c r="I38621">
        <v>91.484999999999999</v>
      </c>
      <c r="J38621" t="s">
        <v>26</v>
      </c>
      <c r="K38621" t="s">
        <v>98</v>
      </c>
      <c r="L38621" t="s">
        <v>99</v>
      </c>
      <c r="M38621" t="s">
        <v>48</v>
      </c>
    </row>
    <row r="38622" spans="1:13" hidden="1" x14ac:dyDescent="0.3">
      <c r="A38622" t="s">
        <v>79582</v>
      </c>
      <c r="B38622" s="1">
        <v>42501.67291666667</v>
      </c>
      <c r="C38622" t="s">
        <v>79583</v>
      </c>
      <c r="D38622" t="s">
        <v>24</v>
      </c>
      <c r="E38622">
        <v>31</v>
      </c>
      <c r="F38622" t="s">
        <v>66</v>
      </c>
      <c r="G38622">
        <v>4</v>
      </c>
      <c r="H38622">
        <v>143.36000000000001</v>
      </c>
      <c r="I38622">
        <v>114.688</v>
      </c>
      <c r="J38622" t="s">
        <v>30</v>
      </c>
      <c r="K38622" t="s">
        <v>19</v>
      </c>
      <c r="L38622" t="s">
        <v>234</v>
      </c>
      <c r="M38622" t="s">
        <v>48</v>
      </c>
    </row>
    <row r="38623" spans="1:13" hidden="1" x14ac:dyDescent="0.3">
      <c r="A38623" t="s">
        <v>79584</v>
      </c>
      <c r="B38623" s="1">
        <v>42501.67291666667</v>
      </c>
      <c r="C38623" t="s">
        <v>79585</v>
      </c>
      <c r="D38623" t="s">
        <v>24</v>
      </c>
      <c r="E38623">
        <v>35</v>
      </c>
      <c r="F38623" t="s">
        <v>203</v>
      </c>
      <c r="G38623">
        <v>4</v>
      </c>
      <c r="H38623">
        <v>46.92</v>
      </c>
      <c r="I38623">
        <v>35.19</v>
      </c>
      <c r="J38623" t="s">
        <v>18</v>
      </c>
      <c r="K38623" t="s">
        <v>19</v>
      </c>
      <c r="L38623" t="s">
        <v>234</v>
      </c>
      <c r="M38623" t="s">
        <v>51</v>
      </c>
    </row>
    <row r="38624" spans="1:13" hidden="1" x14ac:dyDescent="0.3">
      <c r="A38624" t="s">
        <v>79586</v>
      </c>
      <c r="B38624" s="1">
        <v>42501.67291666667</v>
      </c>
      <c r="C38624" t="s">
        <v>79587</v>
      </c>
      <c r="D38624" t="s">
        <v>24</v>
      </c>
      <c r="E38624">
        <v>65</v>
      </c>
      <c r="F38624" t="s">
        <v>17</v>
      </c>
      <c r="G38624">
        <v>2</v>
      </c>
      <c r="H38624">
        <v>600.16</v>
      </c>
      <c r="I38624">
        <v>450.12</v>
      </c>
      <c r="J38624" t="s">
        <v>18</v>
      </c>
      <c r="K38624" t="s">
        <v>19</v>
      </c>
      <c r="L38624" t="s">
        <v>234</v>
      </c>
      <c r="M38624" t="s">
        <v>51</v>
      </c>
    </row>
    <row r="38625" spans="1:13" hidden="1" x14ac:dyDescent="0.3">
      <c r="A38625" t="s">
        <v>79588</v>
      </c>
      <c r="B38625" s="1">
        <v>42501.673611111109</v>
      </c>
      <c r="C38625" t="s">
        <v>79589</v>
      </c>
      <c r="D38625" t="s">
        <v>16</v>
      </c>
      <c r="E38625">
        <v>27</v>
      </c>
      <c r="F38625" t="s">
        <v>25</v>
      </c>
      <c r="G38625">
        <v>1</v>
      </c>
      <c r="H38625">
        <v>600.16999999999996</v>
      </c>
      <c r="I38625">
        <v>450.1275</v>
      </c>
      <c r="J38625" t="s">
        <v>30</v>
      </c>
      <c r="K38625" t="s">
        <v>74</v>
      </c>
      <c r="L38625" t="s">
        <v>75</v>
      </c>
      <c r="M38625" t="s">
        <v>63</v>
      </c>
    </row>
    <row r="38626" spans="1:13" hidden="1" x14ac:dyDescent="0.3">
      <c r="A38626" t="s">
        <v>79590</v>
      </c>
      <c r="B38626" s="1">
        <v>42501.673611111109</v>
      </c>
      <c r="C38626" t="s">
        <v>79591</v>
      </c>
      <c r="D38626" t="s">
        <v>16</v>
      </c>
      <c r="E38626">
        <v>23</v>
      </c>
      <c r="F38626" t="s">
        <v>66</v>
      </c>
      <c r="G38626">
        <v>4</v>
      </c>
      <c r="H38626">
        <v>143.36000000000001</v>
      </c>
      <c r="I38626">
        <v>114.688</v>
      </c>
      <c r="J38626" t="s">
        <v>30</v>
      </c>
      <c r="K38626" t="s">
        <v>74</v>
      </c>
      <c r="L38626" t="s">
        <v>75</v>
      </c>
      <c r="M38626" t="s">
        <v>21</v>
      </c>
    </row>
    <row r="38627" spans="1:13" hidden="1" x14ac:dyDescent="0.3">
      <c r="A38627" t="s">
        <v>79592</v>
      </c>
      <c r="B38627" s="1">
        <v>42501.673611111109</v>
      </c>
      <c r="C38627" t="s">
        <v>79593</v>
      </c>
      <c r="D38627" t="s">
        <v>24</v>
      </c>
      <c r="E38627">
        <v>26</v>
      </c>
      <c r="F38627" t="s">
        <v>17</v>
      </c>
      <c r="G38627">
        <v>5</v>
      </c>
      <c r="H38627">
        <v>1500.4</v>
      </c>
      <c r="I38627">
        <v>1425.38</v>
      </c>
      <c r="J38627" t="s">
        <v>30</v>
      </c>
      <c r="K38627" t="s">
        <v>74</v>
      </c>
      <c r="L38627" t="s">
        <v>75</v>
      </c>
      <c r="M38627" t="s">
        <v>51</v>
      </c>
    </row>
    <row r="38628" spans="1:13" hidden="1" x14ac:dyDescent="0.3">
      <c r="A38628" t="s">
        <v>79594</v>
      </c>
      <c r="B38628" s="1">
        <v>42501.673611111109</v>
      </c>
      <c r="C38628" t="s">
        <v>79595</v>
      </c>
      <c r="D38628" t="s">
        <v>16</v>
      </c>
      <c r="E38628">
        <v>20</v>
      </c>
      <c r="F38628" t="s">
        <v>17</v>
      </c>
      <c r="G38628">
        <v>3</v>
      </c>
      <c r="H38628">
        <v>900.24</v>
      </c>
      <c r="I38628">
        <v>675.18</v>
      </c>
      <c r="J38628" t="s">
        <v>30</v>
      </c>
      <c r="K38628" t="s">
        <v>74</v>
      </c>
      <c r="L38628" t="s">
        <v>75</v>
      </c>
      <c r="M38628" t="s">
        <v>63</v>
      </c>
    </row>
    <row r="38629" spans="1:13" hidden="1" x14ac:dyDescent="0.3">
      <c r="A38629" t="s">
        <v>79596</v>
      </c>
      <c r="B38629" s="1">
        <v>42501.674305555556</v>
      </c>
      <c r="C38629" t="s">
        <v>79597</v>
      </c>
      <c r="D38629" t="s">
        <v>24</v>
      </c>
      <c r="E38629">
        <v>39</v>
      </c>
      <c r="F38629" t="s">
        <v>66</v>
      </c>
      <c r="G38629">
        <v>3</v>
      </c>
      <c r="H38629">
        <v>107.52</v>
      </c>
      <c r="I38629">
        <v>80.64</v>
      </c>
      <c r="J38629" t="s">
        <v>18</v>
      </c>
      <c r="K38629" t="s">
        <v>31</v>
      </c>
      <c r="L38629" t="s">
        <v>32</v>
      </c>
      <c r="M38629" t="s">
        <v>63</v>
      </c>
    </row>
    <row r="38630" spans="1:13" hidden="1" x14ac:dyDescent="0.3">
      <c r="A38630" t="s">
        <v>79598</v>
      </c>
      <c r="B38630" s="1">
        <v>42501.674305555556</v>
      </c>
      <c r="C38630" t="s">
        <v>79599</v>
      </c>
      <c r="D38630" t="s">
        <v>16</v>
      </c>
      <c r="E38630">
        <v>26</v>
      </c>
      <c r="F38630" t="s">
        <v>17</v>
      </c>
      <c r="G38630">
        <v>5</v>
      </c>
      <c r="H38630">
        <v>1500.4</v>
      </c>
      <c r="I38630">
        <v>1425.38</v>
      </c>
      <c r="J38630" t="s">
        <v>30</v>
      </c>
      <c r="K38630" t="s">
        <v>31</v>
      </c>
      <c r="L38630" t="s">
        <v>32</v>
      </c>
      <c r="M38630" t="s">
        <v>37</v>
      </c>
    </row>
    <row r="38631" spans="1:13" hidden="1" x14ac:dyDescent="0.3">
      <c r="A38631" t="s">
        <v>79600</v>
      </c>
      <c r="B38631" s="1">
        <v>42501.674305555556</v>
      </c>
      <c r="C38631" t="s">
        <v>79601</v>
      </c>
      <c r="D38631" t="s">
        <v>24</v>
      </c>
      <c r="E38631">
        <v>56</v>
      </c>
      <c r="F38631" t="s">
        <v>66</v>
      </c>
      <c r="G38631">
        <v>3</v>
      </c>
      <c r="H38631">
        <v>107.52</v>
      </c>
      <c r="I38631">
        <v>80.64</v>
      </c>
      <c r="J38631" t="s">
        <v>26</v>
      </c>
      <c r="K38631" t="s">
        <v>31</v>
      </c>
      <c r="L38631" t="s">
        <v>32</v>
      </c>
      <c r="M38631" t="s">
        <v>51</v>
      </c>
    </row>
    <row r="38632" spans="1:13" hidden="1" x14ac:dyDescent="0.3">
      <c r="A38632" t="s">
        <v>79602</v>
      </c>
      <c r="B38632" s="1">
        <v>42501.674305555556</v>
      </c>
      <c r="C38632" t="s">
        <v>79603</v>
      </c>
      <c r="D38632" t="s">
        <v>16</v>
      </c>
      <c r="E38632">
        <v>50</v>
      </c>
      <c r="F38632" t="s">
        <v>17</v>
      </c>
      <c r="G38632">
        <v>2</v>
      </c>
      <c r="H38632">
        <v>600.16</v>
      </c>
      <c r="I38632">
        <v>450.12</v>
      </c>
      <c r="J38632" t="s">
        <v>30</v>
      </c>
      <c r="K38632" t="s">
        <v>31</v>
      </c>
      <c r="L38632" t="s">
        <v>32</v>
      </c>
      <c r="M38632" t="s">
        <v>51</v>
      </c>
    </row>
    <row r="38633" spans="1:13" hidden="1" x14ac:dyDescent="0.3">
      <c r="A38633" t="s">
        <v>79604</v>
      </c>
      <c r="B38633" s="1">
        <v>42501.675000000003</v>
      </c>
      <c r="C38633" t="s">
        <v>79605</v>
      </c>
      <c r="D38633" t="s">
        <v>24</v>
      </c>
      <c r="E38633">
        <v>24</v>
      </c>
      <c r="F38633" t="s">
        <v>59</v>
      </c>
      <c r="G38633">
        <v>4</v>
      </c>
      <c r="H38633">
        <v>20.92</v>
      </c>
      <c r="I38633">
        <v>15.69</v>
      </c>
      <c r="J38633" t="s">
        <v>30</v>
      </c>
      <c r="K38633" t="s">
        <v>31</v>
      </c>
      <c r="L38633" t="s">
        <v>204</v>
      </c>
      <c r="M38633" t="s">
        <v>27</v>
      </c>
    </row>
    <row r="38634" spans="1:13" hidden="1" x14ac:dyDescent="0.3">
      <c r="A38634" t="s">
        <v>79606</v>
      </c>
      <c r="B38634" s="1">
        <v>42501.675000000003</v>
      </c>
      <c r="C38634" t="s">
        <v>79607</v>
      </c>
      <c r="D38634" t="s">
        <v>24</v>
      </c>
      <c r="E38634">
        <v>42</v>
      </c>
      <c r="F38634" t="s">
        <v>59</v>
      </c>
      <c r="G38634">
        <v>2</v>
      </c>
      <c r="H38634">
        <v>10.46</v>
      </c>
      <c r="I38634">
        <v>7.3220000000000001</v>
      </c>
      <c r="J38634" t="s">
        <v>30</v>
      </c>
      <c r="K38634" t="s">
        <v>31</v>
      </c>
      <c r="L38634" t="s">
        <v>32</v>
      </c>
      <c r="M38634" t="s">
        <v>51</v>
      </c>
    </row>
    <row r="38635" spans="1:13" hidden="1" x14ac:dyDescent="0.3">
      <c r="A38635" t="s">
        <v>79608</v>
      </c>
      <c r="B38635" s="1">
        <v>42501.675000000003</v>
      </c>
      <c r="C38635" t="s">
        <v>79609</v>
      </c>
      <c r="D38635" t="s">
        <v>16</v>
      </c>
      <c r="E38635">
        <v>60</v>
      </c>
      <c r="F38635" t="s">
        <v>17</v>
      </c>
      <c r="G38635">
        <v>3</v>
      </c>
      <c r="H38635">
        <v>900.24</v>
      </c>
      <c r="I38635">
        <v>675.18</v>
      </c>
      <c r="J38635" t="s">
        <v>30</v>
      </c>
      <c r="K38635" t="s">
        <v>31</v>
      </c>
      <c r="L38635" t="s">
        <v>32</v>
      </c>
      <c r="M38635" t="s">
        <v>48</v>
      </c>
    </row>
    <row r="38636" spans="1:13" hidden="1" x14ac:dyDescent="0.3">
      <c r="A38636" t="s">
        <v>79610</v>
      </c>
      <c r="B38636" s="1">
        <v>42501.675000000003</v>
      </c>
      <c r="C38636" t="s">
        <v>79611</v>
      </c>
      <c r="D38636" t="s">
        <v>16</v>
      </c>
      <c r="E38636">
        <v>59</v>
      </c>
      <c r="F38636" t="s">
        <v>41</v>
      </c>
      <c r="G38636">
        <v>3</v>
      </c>
      <c r="H38636">
        <v>45.45</v>
      </c>
      <c r="I38636">
        <v>31.815000000000001</v>
      </c>
      <c r="J38636" t="s">
        <v>30</v>
      </c>
      <c r="K38636" t="s">
        <v>31</v>
      </c>
      <c r="L38636" t="s">
        <v>32</v>
      </c>
      <c r="M38636" t="s">
        <v>63</v>
      </c>
    </row>
    <row r="38637" spans="1:13" hidden="1" x14ac:dyDescent="0.3">
      <c r="A38637" t="s">
        <v>79612</v>
      </c>
      <c r="B38637" s="1">
        <v>42501.675694444442</v>
      </c>
      <c r="C38637" t="s">
        <v>79613</v>
      </c>
      <c r="D38637" t="s">
        <v>24</v>
      </c>
      <c r="E38637">
        <v>18</v>
      </c>
      <c r="F38637" t="s">
        <v>17</v>
      </c>
      <c r="G38637">
        <v>1</v>
      </c>
      <c r="H38637">
        <v>300.08</v>
      </c>
      <c r="I38637">
        <v>225.06</v>
      </c>
      <c r="J38637" t="s">
        <v>18</v>
      </c>
      <c r="K38637" t="s">
        <v>31</v>
      </c>
      <c r="L38637" t="s">
        <v>32</v>
      </c>
      <c r="M38637" t="s">
        <v>51</v>
      </c>
    </row>
    <row r="38638" spans="1:13" hidden="1" x14ac:dyDescent="0.3">
      <c r="A38638" t="s">
        <v>79614</v>
      </c>
      <c r="B38638" s="1">
        <v>42501.675694444442</v>
      </c>
      <c r="C38638" t="s">
        <v>79615</v>
      </c>
      <c r="D38638" t="s">
        <v>24</v>
      </c>
      <c r="E38638">
        <v>59</v>
      </c>
      <c r="F38638" t="s">
        <v>17</v>
      </c>
      <c r="G38638">
        <v>4</v>
      </c>
      <c r="H38638">
        <v>1200.32</v>
      </c>
      <c r="I38638">
        <v>1140.3040000000001</v>
      </c>
      <c r="J38638" t="s">
        <v>26</v>
      </c>
      <c r="K38638" t="s">
        <v>31</v>
      </c>
      <c r="L38638" t="s">
        <v>32</v>
      </c>
      <c r="M38638" t="s">
        <v>37</v>
      </c>
    </row>
    <row r="38639" spans="1:13" hidden="1" x14ac:dyDescent="0.3">
      <c r="A38639" t="s">
        <v>79616</v>
      </c>
      <c r="B38639" s="1">
        <v>42501.675694444442</v>
      </c>
      <c r="C38639" t="s">
        <v>79617</v>
      </c>
      <c r="D38639" t="s">
        <v>24</v>
      </c>
      <c r="E38639">
        <v>27</v>
      </c>
      <c r="F38639" t="s">
        <v>17</v>
      </c>
      <c r="G38639">
        <v>4</v>
      </c>
      <c r="H38639">
        <v>1200.32</v>
      </c>
      <c r="I38639">
        <v>1140.3040000000001</v>
      </c>
      <c r="J38639" t="s">
        <v>18</v>
      </c>
      <c r="K38639" t="s">
        <v>31</v>
      </c>
      <c r="L38639" t="s">
        <v>32</v>
      </c>
      <c r="M38639" t="s">
        <v>21</v>
      </c>
    </row>
    <row r="38640" spans="1:13" hidden="1" x14ac:dyDescent="0.3">
      <c r="A38640" t="s">
        <v>79618</v>
      </c>
      <c r="B38640" s="1">
        <v>42501.675694444442</v>
      </c>
      <c r="C38640" t="s">
        <v>79619</v>
      </c>
      <c r="D38640" t="s">
        <v>16</v>
      </c>
      <c r="E38640">
        <v>50</v>
      </c>
      <c r="F38640" t="s">
        <v>17</v>
      </c>
      <c r="G38640">
        <v>2</v>
      </c>
      <c r="H38640">
        <v>600.16</v>
      </c>
      <c r="I38640">
        <v>450.12</v>
      </c>
      <c r="J38640" t="s">
        <v>30</v>
      </c>
      <c r="K38640" t="s">
        <v>98</v>
      </c>
      <c r="L38640" t="s">
        <v>312</v>
      </c>
      <c r="M38640" t="s">
        <v>33</v>
      </c>
    </row>
    <row r="38641" spans="1:13" hidden="1" x14ac:dyDescent="0.3">
      <c r="A38641" t="s">
        <v>79620</v>
      </c>
      <c r="B38641" s="1">
        <v>42501.675694444442</v>
      </c>
      <c r="C38641" t="s">
        <v>79621</v>
      </c>
      <c r="D38641" t="s">
        <v>16</v>
      </c>
      <c r="E38641">
        <v>59</v>
      </c>
      <c r="F38641" t="s">
        <v>25</v>
      </c>
      <c r="G38641">
        <v>5</v>
      </c>
      <c r="H38641">
        <v>3000.85</v>
      </c>
      <c r="I38641">
        <v>2700.7649999999999</v>
      </c>
      <c r="J38641" t="s">
        <v>30</v>
      </c>
      <c r="K38641" t="s">
        <v>19</v>
      </c>
      <c r="L38641" t="s">
        <v>36</v>
      </c>
      <c r="M38641" t="s">
        <v>33</v>
      </c>
    </row>
    <row r="38642" spans="1:13" hidden="1" x14ac:dyDescent="0.3">
      <c r="A38642" t="s">
        <v>79622</v>
      </c>
      <c r="B38642" s="1">
        <v>42501.676388888889</v>
      </c>
      <c r="C38642" t="s">
        <v>79623</v>
      </c>
      <c r="D38642" t="s">
        <v>24</v>
      </c>
      <c r="E38642">
        <v>22</v>
      </c>
      <c r="F38642" t="s">
        <v>203</v>
      </c>
      <c r="G38642">
        <v>1</v>
      </c>
      <c r="H38642">
        <v>11.73</v>
      </c>
      <c r="I38642">
        <v>8.2110000000000003</v>
      </c>
      <c r="J38642" t="s">
        <v>18</v>
      </c>
      <c r="K38642" t="s">
        <v>19</v>
      </c>
      <c r="L38642" t="s">
        <v>36</v>
      </c>
      <c r="M38642" t="s">
        <v>37</v>
      </c>
    </row>
    <row r="38643" spans="1:13" hidden="1" x14ac:dyDescent="0.3">
      <c r="A38643" t="s">
        <v>79624</v>
      </c>
      <c r="B38643" s="1">
        <v>42501.676388888889</v>
      </c>
      <c r="C38643" t="s">
        <v>79625</v>
      </c>
      <c r="D38643" t="s">
        <v>16</v>
      </c>
      <c r="E38643">
        <v>52</v>
      </c>
      <c r="F38643" t="s">
        <v>66</v>
      </c>
      <c r="G38643">
        <v>4</v>
      </c>
      <c r="H38643">
        <v>143.36000000000001</v>
      </c>
      <c r="I38643">
        <v>114.688</v>
      </c>
      <c r="J38643" t="s">
        <v>18</v>
      </c>
      <c r="K38643" t="s">
        <v>19</v>
      </c>
      <c r="L38643" t="s">
        <v>36</v>
      </c>
      <c r="M38643" t="s">
        <v>27</v>
      </c>
    </row>
    <row r="38644" spans="1:13" hidden="1" x14ac:dyDescent="0.3">
      <c r="A38644" t="s">
        <v>79626</v>
      </c>
      <c r="B38644" s="1">
        <v>42501.676388888889</v>
      </c>
      <c r="C38644" t="s">
        <v>79627</v>
      </c>
      <c r="D38644" t="s">
        <v>16</v>
      </c>
      <c r="E38644">
        <v>28</v>
      </c>
      <c r="F38644" t="s">
        <v>59</v>
      </c>
      <c r="G38644">
        <v>1</v>
      </c>
      <c r="H38644">
        <v>5.23</v>
      </c>
      <c r="I38644">
        <v>3.661</v>
      </c>
      <c r="J38644" t="s">
        <v>26</v>
      </c>
      <c r="K38644" t="s">
        <v>31</v>
      </c>
      <c r="L38644" t="s">
        <v>32</v>
      </c>
      <c r="M38644" t="s">
        <v>33</v>
      </c>
    </row>
    <row r="38645" spans="1:13" hidden="1" x14ac:dyDescent="0.3">
      <c r="A38645" t="s">
        <v>79628</v>
      </c>
      <c r="B38645" s="1">
        <v>42501.676388888889</v>
      </c>
      <c r="C38645" t="s">
        <v>79629</v>
      </c>
      <c r="D38645" t="s">
        <v>24</v>
      </c>
      <c r="E38645">
        <v>27</v>
      </c>
      <c r="F38645" t="s">
        <v>59</v>
      </c>
      <c r="G38645">
        <v>4</v>
      </c>
      <c r="H38645">
        <v>20.92</v>
      </c>
      <c r="I38645">
        <v>15.69</v>
      </c>
      <c r="J38645" t="s">
        <v>26</v>
      </c>
      <c r="K38645" t="s">
        <v>31</v>
      </c>
      <c r="L38645" t="s">
        <v>32</v>
      </c>
      <c r="M38645" t="s">
        <v>21</v>
      </c>
    </row>
    <row r="38646" spans="1:13" hidden="1" x14ac:dyDescent="0.3">
      <c r="A38646" t="s">
        <v>79630</v>
      </c>
      <c r="B38646" s="1">
        <v>42501.677083333336</v>
      </c>
      <c r="C38646" t="s">
        <v>79631</v>
      </c>
      <c r="D38646" t="s">
        <v>16</v>
      </c>
      <c r="E38646">
        <v>47</v>
      </c>
      <c r="F38646" t="s">
        <v>59</v>
      </c>
      <c r="G38646">
        <v>5</v>
      </c>
      <c r="H38646">
        <v>26.15</v>
      </c>
      <c r="I38646">
        <v>19.612500000000001</v>
      </c>
      <c r="J38646" t="s">
        <v>18</v>
      </c>
      <c r="K38646" t="s">
        <v>31</v>
      </c>
      <c r="L38646" t="s">
        <v>32</v>
      </c>
      <c r="M38646" t="s">
        <v>37</v>
      </c>
    </row>
    <row r="38647" spans="1:13" hidden="1" x14ac:dyDescent="0.3">
      <c r="A38647" t="s">
        <v>79632</v>
      </c>
      <c r="B38647" s="1">
        <v>42501.677083333336</v>
      </c>
      <c r="C38647" t="s">
        <v>79633</v>
      </c>
      <c r="D38647" t="s">
        <v>16</v>
      </c>
      <c r="E38647">
        <v>18</v>
      </c>
      <c r="F38647" t="s">
        <v>47</v>
      </c>
      <c r="G38647">
        <v>3</v>
      </c>
      <c r="H38647">
        <v>121.98</v>
      </c>
      <c r="I38647">
        <v>91.484999999999999</v>
      </c>
      <c r="J38647" t="s">
        <v>26</v>
      </c>
      <c r="K38647" t="s">
        <v>31</v>
      </c>
      <c r="L38647" t="s">
        <v>32</v>
      </c>
      <c r="M38647" t="s">
        <v>37</v>
      </c>
    </row>
    <row r="38648" spans="1:13" hidden="1" x14ac:dyDescent="0.3">
      <c r="A38648" t="s">
        <v>79634</v>
      </c>
      <c r="B38648" s="1">
        <v>42501.677083333336</v>
      </c>
      <c r="C38648" t="s">
        <v>79635</v>
      </c>
      <c r="D38648" t="s">
        <v>16</v>
      </c>
      <c r="E38648">
        <v>18</v>
      </c>
      <c r="F38648" t="s">
        <v>66</v>
      </c>
      <c r="G38648">
        <v>5</v>
      </c>
      <c r="H38648">
        <v>179.2</v>
      </c>
      <c r="I38648">
        <v>143.36000000000001</v>
      </c>
      <c r="J38648" t="s">
        <v>30</v>
      </c>
      <c r="K38648" t="s">
        <v>31</v>
      </c>
      <c r="L38648" t="s">
        <v>32</v>
      </c>
      <c r="M38648" t="s">
        <v>51</v>
      </c>
    </row>
    <row r="38649" spans="1:13" hidden="1" x14ac:dyDescent="0.3">
      <c r="A38649" t="s">
        <v>79636</v>
      </c>
      <c r="B38649" s="1">
        <v>42501.677083333336</v>
      </c>
      <c r="C38649" t="s">
        <v>79637</v>
      </c>
      <c r="D38649" t="s">
        <v>16</v>
      </c>
      <c r="E38649">
        <v>28</v>
      </c>
      <c r="F38649" t="s">
        <v>47</v>
      </c>
      <c r="G38649">
        <v>3</v>
      </c>
      <c r="H38649">
        <v>121.98</v>
      </c>
      <c r="I38649">
        <v>91.484999999999999</v>
      </c>
      <c r="J38649" t="s">
        <v>18</v>
      </c>
      <c r="K38649" t="s">
        <v>31</v>
      </c>
      <c r="L38649" t="s">
        <v>32</v>
      </c>
      <c r="M38649" t="s">
        <v>51</v>
      </c>
    </row>
    <row r="38650" spans="1:13" hidden="1" x14ac:dyDescent="0.3">
      <c r="A38650" t="s">
        <v>79638</v>
      </c>
      <c r="B38650" s="1">
        <v>42501.677777777775</v>
      </c>
      <c r="C38650" t="s">
        <v>79639</v>
      </c>
      <c r="D38650" t="s">
        <v>24</v>
      </c>
      <c r="E38650">
        <v>27</v>
      </c>
      <c r="F38650" t="s">
        <v>25</v>
      </c>
      <c r="G38650">
        <v>3</v>
      </c>
      <c r="H38650">
        <v>1800.51</v>
      </c>
      <c r="I38650">
        <v>1620.4590000000001</v>
      </c>
      <c r="J38650" t="s">
        <v>18</v>
      </c>
      <c r="K38650" t="s">
        <v>98</v>
      </c>
      <c r="L38650" t="s">
        <v>171</v>
      </c>
      <c r="M38650" t="s">
        <v>48</v>
      </c>
    </row>
    <row r="38651" spans="1:13" hidden="1" x14ac:dyDescent="0.3">
      <c r="A38651" t="s">
        <v>79640</v>
      </c>
      <c r="B38651" s="1">
        <v>42501.677777777775</v>
      </c>
      <c r="C38651" t="s">
        <v>79641</v>
      </c>
      <c r="D38651" t="s">
        <v>16</v>
      </c>
      <c r="E38651">
        <v>49</v>
      </c>
      <c r="F38651" t="s">
        <v>59</v>
      </c>
      <c r="G38651">
        <v>1</v>
      </c>
      <c r="H38651">
        <v>5.23</v>
      </c>
      <c r="I38651">
        <v>3.661</v>
      </c>
      <c r="J38651" t="s">
        <v>18</v>
      </c>
      <c r="K38651" t="s">
        <v>98</v>
      </c>
      <c r="L38651" t="s">
        <v>171</v>
      </c>
      <c r="M38651" t="s">
        <v>27</v>
      </c>
    </row>
    <row r="38652" spans="1:13" hidden="1" x14ac:dyDescent="0.3">
      <c r="A38652" t="s">
        <v>79642</v>
      </c>
      <c r="B38652" s="1">
        <v>42501.677777777775</v>
      </c>
      <c r="C38652" t="s">
        <v>79643</v>
      </c>
      <c r="D38652" t="s">
        <v>16</v>
      </c>
      <c r="E38652">
        <v>51</v>
      </c>
      <c r="F38652" t="s">
        <v>59</v>
      </c>
      <c r="G38652">
        <v>1</v>
      </c>
      <c r="H38652">
        <v>5.23</v>
      </c>
      <c r="I38652">
        <v>3.661</v>
      </c>
      <c r="J38652" t="s">
        <v>18</v>
      </c>
      <c r="K38652" t="s">
        <v>74</v>
      </c>
      <c r="L38652" t="s">
        <v>80</v>
      </c>
      <c r="M38652" t="s">
        <v>37</v>
      </c>
    </row>
    <row r="38653" spans="1:13" hidden="1" x14ac:dyDescent="0.3">
      <c r="A38653" t="s">
        <v>79644</v>
      </c>
      <c r="B38653" s="1">
        <v>42501.677777777775</v>
      </c>
      <c r="C38653" t="s">
        <v>79645</v>
      </c>
      <c r="D38653" t="s">
        <v>16</v>
      </c>
      <c r="E38653">
        <v>31</v>
      </c>
      <c r="F38653" t="s">
        <v>17</v>
      </c>
      <c r="G38653">
        <v>2</v>
      </c>
      <c r="H38653">
        <v>600.16</v>
      </c>
      <c r="I38653">
        <v>450.12</v>
      </c>
      <c r="J38653" t="s">
        <v>30</v>
      </c>
      <c r="K38653" t="s">
        <v>31</v>
      </c>
      <c r="L38653" t="s">
        <v>32</v>
      </c>
      <c r="M38653" t="s">
        <v>48</v>
      </c>
    </row>
    <row r="38654" spans="1:13" hidden="1" x14ac:dyDescent="0.3">
      <c r="A38654" t="s">
        <v>79646</v>
      </c>
      <c r="B38654" s="1">
        <v>42501.677777777775</v>
      </c>
      <c r="C38654" t="s">
        <v>79647</v>
      </c>
      <c r="D38654" t="s">
        <v>16</v>
      </c>
      <c r="E38654">
        <v>39</v>
      </c>
      <c r="F38654" t="s">
        <v>41</v>
      </c>
      <c r="G38654">
        <v>5</v>
      </c>
      <c r="H38654">
        <v>75.75</v>
      </c>
      <c r="I38654">
        <v>56.8125</v>
      </c>
      <c r="J38654" t="s">
        <v>26</v>
      </c>
      <c r="K38654" t="s">
        <v>19</v>
      </c>
      <c r="L38654" t="s">
        <v>234</v>
      </c>
      <c r="M38654" t="s">
        <v>63</v>
      </c>
    </row>
    <row r="38655" spans="1:13" hidden="1" x14ac:dyDescent="0.3">
      <c r="A38655" t="s">
        <v>79648</v>
      </c>
      <c r="B38655" s="1">
        <v>42501.678472222222</v>
      </c>
      <c r="C38655" t="s">
        <v>79649</v>
      </c>
      <c r="D38655" t="s">
        <v>16</v>
      </c>
      <c r="E38655">
        <v>46</v>
      </c>
      <c r="F38655" t="s">
        <v>17</v>
      </c>
      <c r="G38655">
        <v>4</v>
      </c>
      <c r="H38655">
        <v>1200.32</v>
      </c>
      <c r="I38655">
        <v>1140.3040000000001</v>
      </c>
      <c r="J38655" t="s">
        <v>18</v>
      </c>
      <c r="K38655" t="s">
        <v>19</v>
      </c>
      <c r="L38655" t="s">
        <v>234</v>
      </c>
      <c r="M38655" t="s">
        <v>27</v>
      </c>
    </row>
    <row r="38656" spans="1:13" hidden="1" x14ac:dyDescent="0.3">
      <c r="A38656" t="s">
        <v>79650</v>
      </c>
      <c r="B38656" s="1">
        <v>42501.678472222222</v>
      </c>
      <c r="C38656" t="s">
        <v>79651</v>
      </c>
      <c r="D38656" t="s">
        <v>24</v>
      </c>
      <c r="E38656">
        <v>57</v>
      </c>
      <c r="F38656" t="s">
        <v>203</v>
      </c>
      <c r="G38656">
        <v>3</v>
      </c>
      <c r="H38656">
        <v>35.19</v>
      </c>
      <c r="I38656">
        <v>24.632999999999999</v>
      </c>
      <c r="J38656" t="s">
        <v>26</v>
      </c>
      <c r="K38656" t="s">
        <v>74</v>
      </c>
      <c r="L38656" t="s">
        <v>80</v>
      </c>
      <c r="M38656" t="s">
        <v>48</v>
      </c>
    </row>
    <row r="38657" spans="1:13" hidden="1" x14ac:dyDescent="0.3">
      <c r="A38657" t="s">
        <v>79652</v>
      </c>
      <c r="B38657" s="1">
        <v>42501.678472222222</v>
      </c>
      <c r="C38657" t="s">
        <v>79653</v>
      </c>
      <c r="D38657" t="s">
        <v>16</v>
      </c>
      <c r="E38657">
        <v>33</v>
      </c>
      <c r="F38657" t="s">
        <v>203</v>
      </c>
      <c r="G38657">
        <v>4</v>
      </c>
      <c r="H38657">
        <v>46.92</v>
      </c>
      <c r="I38657">
        <v>35.19</v>
      </c>
      <c r="J38657" t="s">
        <v>18</v>
      </c>
      <c r="K38657" t="s">
        <v>74</v>
      </c>
      <c r="L38657" t="s">
        <v>80</v>
      </c>
      <c r="M38657" t="s">
        <v>51</v>
      </c>
    </row>
    <row r="38658" spans="1:13" hidden="1" x14ac:dyDescent="0.3">
      <c r="A38658" t="s">
        <v>79654</v>
      </c>
      <c r="B38658" s="1">
        <v>42501.678472222222</v>
      </c>
      <c r="C38658" t="s">
        <v>79655</v>
      </c>
      <c r="D38658" t="s">
        <v>16</v>
      </c>
      <c r="E38658">
        <v>51</v>
      </c>
      <c r="F38658" t="s">
        <v>25</v>
      </c>
      <c r="G38658">
        <v>2</v>
      </c>
      <c r="H38658">
        <v>1200.3399999999999</v>
      </c>
      <c r="I38658">
        <v>1080.306</v>
      </c>
      <c r="J38658" t="s">
        <v>30</v>
      </c>
      <c r="K38658" t="s">
        <v>74</v>
      </c>
      <c r="L38658" t="s">
        <v>80</v>
      </c>
      <c r="M38658" t="s">
        <v>33</v>
      </c>
    </row>
    <row r="38659" spans="1:13" hidden="1" x14ac:dyDescent="0.3">
      <c r="A38659" t="s">
        <v>79656</v>
      </c>
      <c r="B38659" s="1">
        <v>42501.679166666669</v>
      </c>
      <c r="C38659" t="s">
        <v>79657</v>
      </c>
      <c r="D38659" t="s">
        <v>24</v>
      </c>
      <c r="E38659">
        <v>63</v>
      </c>
      <c r="F38659" t="s">
        <v>59</v>
      </c>
      <c r="G38659">
        <v>4</v>
      </c>
      <c r="H38659">
        <v>20.92</v>
      </c>
      <c r="I38659">
        <v>15.69</v>
      </c>
      <c r="J38659" t="s">
        <v>30</v>
      </c>
      <c r="K38659" t="s">
        <v>74</v>
      </c>
      <c r="L38659" t="s">
        <v>80</v>
      </c>
      <c r="M38659" t="s">
        <v>37</v>
      </c>
    </row>
    <row r="38660" spans="1:13" hidden="1" x14ac:dyDescent="0.3">
      <c r="A38660" t="s">
        <v>79658</v>
      </c>
      <c r="B38660" s="1">
        <v>42501.679166666669</v>
      </c>
      <c r="C38660" t="s">
        <v>79659</v>
      </c>
      <c r="D38660" t="s">
        <v>24</v>
      </c>
      <c r="E38660">
        <v>53</v>
      </c>
      <c r="F38660" t="s">
        <v>17</v>
      </c>
      <c r="G38660">
        <v>4</v>
      </c>
      <c r="H38660">
        <v>1200.32</v>
      </c>
      <c r="I38660">
        <v>1140.3040000000001</v>
      </c>
      <c r="J38660" t="s">
        <v>30</v>
      </c>
      <c r="K38660" t="s">
        <v>74</v>
      </c>
      <c r="L38660" t="s">
        <v>80</v>
      </c>
      <c r="M38660" t="s">
        <v>51</v>
      </c>
    </row>
    <row r="38661" spans="1:13" hidden="1" x14ac:dyDescent="0.3">
      <c r="A38661" t="s">
        <v>79660</v>
      </c>
      <c r="B38661" s="1">
        <v>42501.679166666669</v>
      </c>
      <c r="C38661" t="s">
        <v>79661</v>
      </c>
      <c r="D38661" t="s">
        <v>16</v>
      </c>
      <c r="E38661">
        <v>43</v>
      </c>
      <c r="F38661" t="s">
        <v>41</v>
      </c>
      <c r="G38661">
        <v>2</v>
      </c>
      <c r="H38661">
        <v>30.3</v>
      </c>
      <c r="I38661">
        <v>21.21</v>
      </c>
      <c r="J38661" t="s">
        <v>30</v>
      </c>
      <c r="K38661" t="s">
        <v>74</v>
      </c>
      <c r="L38661" t="s">
        <v>80</v>
      </c>
      <c r="M38661" t="s">
        <v>27</v>
      </c>
    </row>
    <row r="38662" spans="1:13" hidden="1" x14ac:dyDescent="0.3">
      <c r="A38662" t="s">
        <v>79662</v>
      </c>
      <c r="B38662" s="1">
        <v>42501.679166666669</v>
      </c>
      <c r="C38662" t="s">
        <v>79663</v>
      </c>
      <c r="D38662" t="s">
        <v>16</v>
      </c>
      <c r="E38662">
        <v>58</v>
      </c>
      <c r="F38662" t="s">
        <v>17</v>
      </c>
      <c r="G38662">
        <v>1</v>
      </c>
      <c r="H38662">
        <v>300.08</v>
      </c>
      <c r="I38662">
        <v>225.06</v>
      </c>
      <c r="J38662" t="s">
        <v>30</v>
      </c>
      <c r="K38662" t="s">
        <v>74</v>
      </c>
      <c r="L38662" t="s">
        <v>80</v>
      </c>
      <c r="M38662" t="s">
        <v>51</v>
      </c>
    </row>
    <row r="38663" spans="1:13" hidden="1" x14ac:dyDescent="0.3">
      <c r="A38663" t="s">
        <v>79664</v>
      </c>
      <c r="B38663" s="1">
        <v>42501.679861111108</v>
      </c>
      <c r="C38663" t="s">
        <v>79665</v>
      </c>
      <c r="D38663" t="s">
        <v>16</v>
      </c>
      <c r="E38663">
        <v>59</v>
      </c>
      <c r="F38663" t="s">
        <v>25</v>
      </c>
      <c r="G38663">
        <v>4</v>
      </c>
      <c r="H38663">
        <v>2400.6799999999998</v>
      </c>
      <c r="I38663">
        <v>2280.6460000000002</v>
      </c>
      <c r="J38663" t="s">
        <v>30</v>
      </c>
      <c r="K38663" t="s">
        <v>31</v>
      </c>
      <c r="L38663" t="s">
        <v>71</v>
      </c>
      <c r="M38663" t="s">
        <v>63</v>
      </c>
    </row>
    <row r="38664" spans="1:13" hidden="1" x14ac:dyDescent="0.3">
      <c r="A38664" t="s">
        <v>79666</v>
      </c>
      <c r="B38664" s="1">
        <v>42501.679861111108</v>
      </c>
      <c r="C38664" t="s">
        <v>79667</v>
      </c>
      <c r="D38664" t="s">
        <v>24</v>
      </c>
      <c r="E38664">
        <v>58</v>
      </c>
      <c r="F38664" t="s">
        <v>203</v>
      </c>
      <c r="G38664">
        <v>2</v>
      </c>
      <c r="H38664">
        <v>23.46</v>
      </c>
      <c r="I38664">
        <v>16.422000000000001</v>
      </c>
      <c r="J38664" t="s">
        <v>30</v>
      </c>
      <c r="K38664" t="s">
        <v>74</v>
      </c>
      <c r="L38664" t="s">
        <v>152</v>
      </c>
      <c r="M38664" t="s">
        <v>33</v>
      </c>
    </row>
    <row r="38665" spans="1:13" hidden="1" x14ac:dyDescent="0.3">
      <c r="A38665" t="s">
        <v>79668</v>
      </c>
      <c r="B38665" s="1">
        <v>42501.679861111108</v>
      </c>
      <c r="C38665" t="s">
        <v>79669</v>
      </c>
      <c r="D38665" t="s">
        <v>24</v>
      </c>
      <c r="E38665">
        <v>49</v>
      </c>
      <c r="F38665" t="s">
        <v>17</v>
      </c>
      <c r="G38665">
        <v>4</v>
      </c>
      <c r="H38665">
        <v>1200.32</v>
      </c>
      <c r="I38665">
        <v>1140.3040000000001</v>
      </c>
      <c r="J38665" t="s">
        <v>26</v>
      </c>
      <c r="K38665" t="s">
        <v>74</v>
      </c>
      <c r="L38665" t="s">
        <v>152</v>
      </c>
      <c r="M38665" t="s">
        <v>33</v>
      </c>
    </row>
    <row r="38666" spans="1:13" hidden="1" x14ac:dyDescent="0.3">
      <c r="A38666" t="s">
        <v>79670</v>
      </c>
      <c r="B38666" s="1">
        <v>42501.679861111108</v>
      </c>
      <c r="C38666" t="s">
        <v>79671</v>
      </c>
      <c r="D38666" t="s">
        <v>24</v>
      </c>
      <c r="E38666">
        <v>51</v>
      </c>
      <c r="F38666" t="s">
        <v>203</v>
      </c>
      <c r="G38666">
        <v>3</v>
      </c>
      <c r="H38666">
        <v>35.19</v>
      </c>
      <c r="I38666">
        <v>24.632999999999999</v>
      </c>
      <c r="J38666" t="s">
        <v>30</v>
      </c>
      <c r="K38666" t="s">
        <v>19</v>
      </c>
      <c r="L38666" t="s">
        <v>217</v>
      </c>
      <c r="M38666" t="s">
        <v>48</v>
      </c>
    </row>
    <row r="38667" spans="1:13" hidden="1" x14ac:dyDescent="0.3">
      <c r="A38667" t="s">
        <v>79672</v>
      </c>
      <c r="B38667" s="1">
        <v>42501.680555555555</v>
      </c>
      <c r="C38667" t="s">
        <v>79673</v>
      </c>
      <c r="D38667" t="s">
        <v>16</v>
      </c>
      <c r="E38667">
        <v>36</v>
      </c>
      <c r="F38667" t="s">
        <v>59</v>
      </c>
      <c r="G38667">
        <v>4</v>
      </c>
      <c r="H38667">
        <v>20.92</v>
      </c>
      <c r="I38667">
        <v>15.69</v>
      </c>
      <c r="J38667" t="s">
        <v>30</v>
      </c>
      <c r="K38667" t="s">
        <v>19</v>
      </c>
      <c r="L38667" t="s">
        <v>217</v>
      </c>
      <c r="M38667" t="s">
        <v>21</v>
      </c>
    </row>
    <row r="38668" spans="1:13" hidden="1" x14ac:dyDescent="0.3">
      <c r="A38668" t="s">
        <v>79674</v>
      </c>
      <c r="B38668" s="1">
        <v>42501.680555555555</v>
      </c>
      <c r="C38668" t="s">
        <v>79675</v>
      </c>
      <c r="D38668" t="s">
        <v>16</v>
      </c>
      <c r="E38668">
        <v>56</v>
      </c>
      <c r="F38668" t="s">
        <v>17</v>
      </c>
      <c r="G38668">
        <v>2</v>
      </c>
      <c r="H38668">
        <v>600.16</v>
      </c>
      <c r="I38668">
        <v>450.12</v>
      </c>
      <c r="J38668" t="s">
        <v>30</v>
      </c>
      <c r="K38668" t="s">
        <v>31</v>
      </c>
      <c r="L38668" t="s">
        <v>62</v>
      </c>
      <c r="M38668" t="s">
        <v>51</v>
      </c>
    </row>
    <row r="38669" spans="1:13" hidden="1" x14ac:dyDescent="0.3">
      <c r="A38669" t="s">
        <v>79676</v>
      </c>
      <c r="B38669" s="1">
        <v>42501.680555555555</v>
      </c>
      <c r="C38669" t="s">
        <v>79677</v>
      </c>
      <c r="D38669" t="s">
        <v>16</v>
      </c>
      <c r="E38669">
        <v>38</v>
      </c>
      <c r="F38669" t="s">
        <v>66</v>
      </c>
      <c r="G38669">
        <v>3</v>
      </c>
      <c r="H38669">
        <v>107.52</v>
      </c>
      <c r="I38669">
        <v>80.64</v>
      </c>
      <c r="J38669" t="s">
        <v>30</v>
      </c>
      <c r="K38669" t="s">
        <v>98</v>
      </c>
      <c r="L38669" t="s">
        <v>171</v>
      </c>
      <c r="M38669" t="s">
        <v>37</v>
      </c>
    </row>
    <row r="38670" spans="1:13" hidden="1" x14ac:dyDescent="0.3">
      <c r="A38670" t="s">
        <v>79678</v>
      </c>
      <c r="B38670" s="1">
        <v>42501.680555555555</v>
      </c>
      <c r="C38670" t="s">
        <v>79679</v>
      </c>
      <c r="D38670" t="s">
        <v>16</v>
      </c>
      <c r="E38670">
        <v>35</v>
      </c>
      <c r="F38670" t="s">
        <v>17</v>
      </c>
      <c r="G38670">
        <v>5</v>
      </c>
      <c r="H38670">
        <v>1500.4</v>
      </c>
      <c r="I38670">
        <v>1425.38</v>
      </c>
      <c r="J38670" t="s">
        <v>30</v>
      </c>
      <c r="K38670" t="s">
        <v>98</v>
      </c>
      <c r="L38670" t="s">
        <v>171</v>
      </c>
      <c r="M38670" t="s">
        <v>21</v>
      </c>
    </row>
    <row r="38671" spans="1:13" hidden="1" x14ac:dyDescent="0.3">
      <c r="A38671" t="s">
        <v>79680</v>
      </c>
      <c r="B38671" s="1">
        <v>42501.680555555555</v>
      </c>
      <c r="C38671" t="s">
        <v>79681</v>
      </c>
      <c r="D38671" t="s">
        <v>24</v>
      </c>
      <c r="E38671">
        <v>63</v>
      </c>
      <c r="F38671" t="s">
        <v>59</v>
      </c>
      <c r="G38671">
        <v>4</v>
      </c>
      <c r="H38671">
        <v>20.92</v>
      </c>
      <c r="I38671">
        <v>15.69</v>
      </c>
      <c r="J38671" t="s">
        <v>18</v>
      </c>
      <c r="K38671" t="s">
        <v>98</v>
      </c>
      <c r="L38671" t="s">
        <v>171</v>
      </c>
      <c r="M38671" t="s">
        <v>37</v>
      </c>
    </row>
    <row r="38672" spans="1:13" hidden="1" x14ac:dyDescent="0.3">
      <c r="A38672" t="s">
        <v>79682</v>
      </c>
      <c r="B38672" s="1">
        <v>42501.681250000001</v>
      </c>
      <c r="C38672" t="s">
        <v>79683</v>
      </c>
      <c r="D38672" t="s">
        <v>24</v>
      </c>
      <c r="E38672">
        <v>36</v>
      </c>
      <c r="F38672" t="s">
        <v>66</v>
      </c>
      <c r="G38672">
        <v>4</v>
      </c>
      <c r="H38672">
        <v>143.36000000000001</v>
      </c>
      <c r="I38672">
        <v>114.688</v>
      </c>
      <c r="J38672" t="s">
        <v>18</v>
      </c>
      <c r="K38672" t="s">
        <v>98</v>
      </c>
      <c r="L38672" t="s">
        <v>171</v>
      </c>
      <c r="M38672" t="s">
        <v>21</v>
      </c>
    </row>
    <row r="38673" spans="1:13" hidden="1" x14ac:dyDescent="0.3">
      <c r="A38673" t="s">
        <v>79684</v>
      </c>
      <c r="B38673" s="1">
        <v>42501.681250000001</v>
      </c>
      <c r="C38673" t="s">
        <v>79685</v>
      </c>
      <c r="D38673" t="s">
        <v>24</v>
      </c>
      <c r="E38673">
        <v>31</v>
      </c>
      <c r="F38673" t="s">
        <v>47</v>
      </c>
      <c r="G38673">
        <v>3</v>
      </c>
      <c r="H38673">
        <v>121.98</v>
      </c>
      <c r="I38673">
        <v>91.484999999999999</v>
      </c>
      <c r="J38673" t="s">
        <v>18</v>
      </c>
      <c r="K38673" t="s">
        <v>98</v>
      </c>
      <c r="L38673" t="s">
        <v>171</v>
      </c>
      <c r="M38673" t="s">
        <v>48</v>
      </c>
    </row>
    <row r="38674" spans="1:13" hidden="1" x14ac:dyDescent="0.3">
      <c r="A38674" t="s">
        <v>79686</v>
      </c>
      <c r="B38674" s="1">
        <v>42501.681250000001</v>
      </c>
      <c r="C38674" t="s">
        <v>79687</v>
      </c>
      <c r="D38674" t="s">
        <v>24</v>
      </c>
      <c r="E38674">
        <v>20</v>
      </c>
      <c r="F38674" t="s">
        <v>66</v>
      </c>
      <c r="G38674">
        <v>1</v>
      </c>
      <c r="H38674">
        <v>35.840000000000003</v>
      </c>
      <c r="I38674">
        <v>25.088000000000001</v>
      </c>
      <c r="J38674" t="s">
        <v>30</v>
      </c>
      <c r="K38674" t="s">
        <v>98</v>
      </c>
      <c r="L38674" t="s">
        <v>171</v>
      </c>
      <c r="M38674" t="s">
        <v>37</v>
      </c>
    </row>
    <row r="38675" spans="1:13" hidden="1" x14ac:dyDescent="0.3">
      <c r="A38675" t="s">
        <v>79688</v>
      </c>
      <c r="B38675" s="1">
        <v>42501.681250000001</v>
      </c>
      <c r="C38675" t="s">
        <v>79689</v>
      </c>
      <c r="D38675" t="s">
        <v>16</v>
      </c>
      <c r="E38675">
        <v>31</v>
      </c>
      <c r="F38675" t="s">
        <v>17</v>
      </c>
      <c r="G38675">
        <v>2</v>
      </c>
      <c r="H38675">
        <v>600.16</v>
      </c>
      <c r="I38675">
        <v>450.12</v>
      </c>
      <c r="J38675" t="s">
        <v>30</v>
      </c>
      <c r="K38675" t="s">
        <v>19</v>
      </c>
      <c r="L38675" t="s">
        <v>20</v>
      </c>
      <c r="M38675" t="s">
        <v>51</v>
      </c>
    </row>
    <row r="38676" spans="1:13" hidden="1" x14ac:dyDescent="0.3">
      <c r="A38676" t="s">
        <v>79690</v>
      </c>
      <c r="B38676" s="1">
        <v>42501.681944444441</v>
      </c>
      <c r="C38676" t="s">
        <v>79691</v>
      </c>
      <c r="D38676" t="s">
        <v>24</v>
      </c>
      <c r="E38676">
        <v>23</v>
      </c>
      <c r="F38676" t="s">
        <v>25</v>
      </c>
      <c r="G38676">
        <v>2</v>
      </c>
      <c r="H38676">
        <v>1200.3399999999999</v>
      </c>
      <c r="I38676">
        <v>1080.306</v>
      </c>
      <c r="J38676" t="s">
        <v>30</v>
      </c>
      <c r="K38676" t="s">
        <v>31</v>
      </c>
      <c r="L38676" t="s">
        <v>62</v>
      </c>
      <c r="M38676" t="s">
        <v>21</v>
      </c>
    </row>
    <row r="38677" spans="1:13" hidden="1" x14ac:dyDescent="0.3">
      <c r="A38677" t="s">
        <v>79692</v>
      </c>
      <c r="B38677" s="1">
        <v>42501.681944444441</v>
      </c>
      <c r="C38677" t="s">
        <v>79693</v>
      </c>
      <c r="D38677" t="s">
        <v>16</v>
      </c>
      <c r="E38677">
        <v>56</v>
      </c>
      <c r="F38677" t="s">
        <v>17</v>
      </c>
      <c r="G38677">
        <v>5</v>
      </c>
      <c r="H38677">
        <v>1500.4</v>
      </c>
      <c r="I38677">
        <v>1425.38</v>
      </c>
      <c r="J38677" t="s">
        <v>30</v>
      </c>
      <c r="K38677" t="s">
        <v>19</v>
      </c>
      <c r="L38677" t="s">
        <v>36</v>
      </c>
      <c r="M38677" t="s">
        <v>37</v>
      </c>
    </row>
    <row r="38678" spans="1:13" hidden="1" x14ac:dyDescent="0.3">
      <c r="A38678" t="s">
        <v>79694</v>
      </c>
      <c r="B38678" s="1">
        <v>42501.681944444441</v>
      </c>
      <c r="C38678" t="s">
        <v>79695</v>
      </c>
      <c r="D38678" t="s">
        <v>24</v>
      </c>
      <c r="E38678">
        <v>48</v>
      </c>
      <c r="F38678" t="s">
        <v>25</v>
      </c>
      <c r="G38678">
        <v>5</v>
      </c>
      <c r="H38678">
        <v>3000.85</v>
      </c>
      <c r="I38678">
        <v>2700.7649999999999</v>
      </c>
      <c r="J38678" t="s">
        <v>18</v>
      </c>
      <c r="K38678" t="s">
        <v>19</v>
      </c>
      <c r="L38678" t="s">
        <v>36</v>
      </c>
      <c r="M38678" t="s">
        <v>21</v>
      </c>
    </row>
    <row r="38679" spans="1:13" hidden="1" x14ac:dyDescent="0.3">
      <c r="A38679" t="s">
        <v>79696</v>
      </c>
      <c r="B38679" s="1">
        <v>42501.681944444441</v>
      </c>
      <c r="C38679" t="s">
        <v>79697</v>
      </c>
      <c r="D38679" t="s">
        <v>24</v>
      </c>
      <c r="E38679">
        <v>36</v>
      </c>
      <c r="F38679" t="s">
        <v>47</v>
      </c>
      <c r="G38679">
        <v>5</v>
      </c>
      <c r="H38679">
        <v>203.3</v>
      </c>
      <c r="I38679">
        <v>162.63999999999999</v>
      </c>
      <c r="J38679" t="s">
        <v>18</v>
      </c>
      <c r="K38679" t="s">
        <v>98</v>
      </c>
      <c r="L38679" t="s">
        <v>99</v>
      </c>
      <c r="M38679" t="s">
        <v>21</v>
      </c>
    </row>
    <row r="38680" spans="1:13" hidden="1" x14ac:dyDescent="0.3">
      <c r="A38680" t="s">
        <v>79698</v>
      </c>
      <c r="B38680" s="1">
        <v>42501.682638888888</v>
      </c>
      <c r="C38680" t="s">
        <v>79699</v>
      </c>
      <c r="D38680" t="s">
        <v>16</v>
      </c>
      <c r="E38680">
        <v>40</v>
      </c>
      <c r="F38680" t="s">
        <v>59</v>
      </c>
      <c r="G38680">
        <v>1</v>
      </c>
      <c r="H38680">
        <v>5.23</v>
      </c>
      <c r="I38680">
        <v>3.661</v>
      </c>
      <c r="J38680" t="s">
        <v>26</v>
      </c>
      <c r="K38680" t="s">
        <v>98</v>
      </c>
      <c r="L38680" t="s">
        <v>99</v>
      </c>
      <c r="M38680" t="s">
        <v>51</v>
      </c>
    </row>
    <row r="38681" spans="1:13" hidden="1" x14ac:dyDescent="0.3">
      <c r="A38681" t="s">
        <v>79700</v>
      </c>
      <c r="B38681" s="1">
        <v>42501.682638888888</v>
      </c>
      <c r="C38681" t="s">
        <v>79701</v>
      </c>
      <c r="D38681" t="s">
        <v>16</v>
      </c>
      <c r="E38681">
        <v>54</v>
      </c>
      <c r="F38681" t="s">
        <v>47</v>
      </c>
      <c r="G38681">
        <v>5</v>
      </c>
      <c r="H38681">
        <v>203.3</v>
      </c>
      <c r="I38681">
        <v>162.63999999999999</v>
      </c>
      <c r="J38681" t="s">
        <v>18</v>
      </c>
      <c r="K38681" t="s">
        <v>98</v>
      </c>
      <c r="L38681" t="s">
        <v>99</v>
      </c>
      <c r="M38681" t="s">
        <v>27</v>
      </c>
    </row>
    <row r="38682" spans="1:13" hidden="1" x14ac:dyDescent="0.3">
      <c r="A38682" t="s">
        <v>79702</v>
      </c>
      <c r="B38682" s="1">
        <v>42501.682638888888</v>
      </c>
      <c r="C38682" t="s">
        <v>79703</v>
      </c>
      <c r="D38682" t="s">
        <v>16</v>
      </c>
      <c r="E38682">
        <v>43</v>
      </c>
      <c r="F38682" t="s">
        <v>59</v>
      </c>
      <c r="G38682">
        <v>5</v>
      </c>
      <c r="H38682">
        <v>26.15</v>
      </c>
      <c r="I38682">
        <v>19.612500000000001</v>
      </c>
      <c r="J38682" t="s">
        <v>18</v>
      </c>
      <c r="K38682" t="s">
        <v>31</v>
      </c>
      <c r="L38682" t="s">
        <v>71</v>
      </c>
      <c r="M38682" t="s">
        <v>21</v>
      </c>
    </row>
    <row r="38683" spans="1:13" hidden="1" x14ac:dyDescent="0.3">
      <c r="A38683" t="s">
        <v>79704</v>
      </c>
      <c r="B38683" s="1">
        <v>42501.682638888888</v>
      </c>
      <c r="C38683" t="s">
        <v>79705</v>
      </c>
      <c r="D38683" t="s">
        <v>16</v>
      </c>
      <c r="E38683">
        <v>48</v>
      </c>
      <c r="F38683" t="s">
        <v>47</v>
      </c>
      <c r="G38683">
        <v>4</v>
      </c>
      <c r="H38683">
        <v>162.63999999999999</v>
      </c>
      <c r="I38683">
        <v>130.11199999999999</v>
      </c>
      <c r="J38683" t="s">
        <v>18</v>
      </c>
      <c r="K38683" t="s">
        <v>19</v>
      </c>
      <c r="L38683" t="s">
        <v>210</v>
      </c>
      <c r="M38683" t="s">
        <v>63</v>
      </c>
    </row>
    <row r="38684" spans="1:13" hidden="1" x14ac:dyDescent="0.3">
      <c r="A38684" t="s">
        <v>79706</v>
      </c>
      <c r="B38684" s="1">
        <v>42501.682638888888</v>
      </c>
      <c r="C38684" t="s">
        <v>79707</v>
      </c>
      <c r="D38684" t="s">
        <v>24</v>
      </c>
      <c r="E38684">
        <v>63</v>
      </c>
      <c r="F38684" t="s">
        <v>47</v>
      </c>
      <c r="G38684">
        <v>5</v>
      </c>
      <c r="H38684">
        <v>203.3</v>
      </c>
      <c r="I38684">
        <v>162.63999999999999</v>
      </c>
      <c r="J38684" t="s">
        <v>30</v>
      </c>
      <c r="K38684" t="s">
        <v>19</v>
      </c>
      <c r="L38684" t="s">
        <v>36</v>
      </c>
      <c r="M38684" t="s">
        <v>51</v>
      </c>
    </row>
    <row r="38685" spans="1:13" hidden="1" x14ac:dyDescent="0.3">
      <c r="A38685" t="s">
        <v>79708</v>
      </c>
      <c r="B38685" s="1">
        <v>42501.683333333334</v>
      </c>
      <c r="C38685" t="s">
        <v>79709</v>
      </c>
      <c r="D38685" t="s">
        <v>16</v>
      </c>
      <c r="E38685">
        <v>39</v>
      </c>
      <c r="F38685" t="s">
        <v>97</v>
      </c>
      <c r="G38685">
        <v>4</v>
      </c>
      <c r="H38685">
        <v>4200</v>
      </c>
      <c r="I38685">
        <v>3780</v>
      </c>
      <c r="J38685" t="s">
        <v>18</v>
      </c>
      <c r="K38685" t="s">
        <v>31</v>
      </c>
      <c r="L38685" t="s">
        <v>289</v>
      </c>
      <c r="M38685" t="s">
        <v>21</v>
      </c>
    </row>
    <row r="38686" spans="1:13" hidden="1" x14ac:dyDescent="0.3">
      <c r="A38686" t="s">
        <v>79710</v>
      </c>
      <c r="B38686" s="1">
        <v>42501.683333333334</v>
      </c>
      <c r="C38686" t="s">
        <v>79711</v>
      </c>
      <c r="D38686" t="s">
        <v>16</v>
      </c>
      <c r="E38686">
        <v>48</v>
      </c>
      <c r="F38686" t="s">
        <v>17</v>
      </c>
      <c r="G38686">
        <v>1</v>
      </c>
      <c r="H38686">
        <v>300.08</v>
      </c>
      <c r="I38686">
        <v>225.06</v>
      </c>
      <c r="J38686" t="s">
        <v>18</v>
      </c>
      <c r="K38686" t="s">
        <v>74</v>
      </c>
      <c r="L38686" t="s">
        <v>80</v>
      </c>
      <c r="M38686" t="s">
        <v>51</v>
      </c>
    </row>
    <row r="38687" spans="1:13" hidden="1" x14ac:dyDescent="0.3">
      <c r="A38687" t="s">
        <v>79712</v>
      </c>
      <c r="B38687" s="1">
        <v>42501.683333333334</v>
      </c>
      <c r="C38687" t="s">
        <v>79713</v>
      </c>
      <c r="D38687" t="s">
        <v>16</v>
      </c>
      <c r="E38687">
        <v>68</v>
      </c>
      <c r="F38687" t="s">
        <v>17</v>
      </c>
      <c r="G38687">
        <v>3</v>
      </c>
      <c r="H38687">
        <v>900.24</v>
      </c>
      <c r="I38687">
        <v>675.18</v>
      </c>
      <c r="J38687" t="s">
        <v>26</v>
      </c>
      <c r="K38687" t="s">
        <v>19</v>
      </c>
      <c r="L38687" t="s">
        <v>67</v>
      </c>
      <c r="M38687" t="s">
        <v>21</v>
      </c>
    </row>
    <row r="38688" spans="1:13" hidden="1" x14ac:dyDescent="0.3">
      <c r="A38688" t="s">
        <v>79714</v>
      </c>
      <c r="B38688" s="1">
        <v>42501.683333333334</v>
      </c>
      <c r="C38688" t="s">
        <v>79715</v>
      </c>
      <c r="D38688" t="s">
        <v>16</v>
      </c>
      <c r="E38688">
        <v>34</v>
      </c>
      <c r="F38688" t="s">
        <v>17</v>
      </c>
      <c r="G38688">
        <v>3</v>
      </c>
      <c r="H38688">
        <v>900.24</v>
      </c>
      <c r="I38688">
        <v>675.18</v>
      </c>
      <c r="J38688" t="s">
        <v>30</v>
      </c>
      <c r="K38688" t="s">
        <v>74</v>
      </c>
      <c r="L38688" t="s">
        <v>75</v>
      </c>
      <c r="M38688" t="s">
        <v>48</v>
      </c>
    </row>
    <row r="38689" spans="1:13" hidden="1" x14ac:dyDescent="0.3">
      <c r="A38689" t="s">
        <v>79716</v>
      </c>
      <c r="B38689" s="1">
        <v>42501.684027777781</v>
      </c>
      <c r="C38689" t="s">
        <v>79717</v>
      </c>
      <c r="D38689" t="s">
        <v>16</v>
      </c>
      <c r="E38689">
        <v>42</v>
      </c>
      <c r="F38689" t="s">
        <v>203</v>
      </c>
      <c r="G38689">
        <v>5</v>
      </c>
      <c r="H38689">
        <v>58.65</v>
      </c>
      <c r="I38689">
        <v>43.987499999999997</v>
      </c>
      <c r="J38689" t="s">
        <v>18</v>
      </c>
      <c r="K38689" t="s">
        <v>74</v>
      </c>
      <c r="L38689" t="s">
        <v>75</v>
      </c>
      <c r="M38689" t="s">
        <v>33</v>
      </c>
    </row>
    <row r="38690" spans="1:13" hidden="1" x14ac:dyDescent="0.3">
      <c r="A38690" t="s">
        <v>79718</v>
      </c>
      <c r="B38690" s="1">
        <v>42501.684027777781</v>
      </c>
      <c r="C38690" t="s">
        <v>79719</v>
      </c>
      <c r="D38690" t="s">
        <v>16</v>
      </c>
      <c r="E38690">
        <v>54</v>
      </c>
      <c r="F38690" t="s">
        <v>66</v>
      </c>
      <c r="G38690">
        <v>4</v>
      </c>
      <c r="H38690">
        <v>143.36000000000001</v>
      </c>
      <c r="I38690">
        <v>114.688</v>
      </c>
      <c r="J38690" t="s">
        <v>30</v>
      </c>
      <c r="K38690" t="s">
        <v>98</v>
      </c>
      <c r="L38690" t="s">
        <v>99</v>
      </c>
      <c r="M38690" t="s">
        <v>63</v>
      </c>
    </row>
    <row r="38691" spans="1:13" hidden="1" x14ac:dyDescent="0.3">
      <c r="A38691" t="s">
        <v>79720</v>
      </c>
      <c r="B38691" s="1">
        <v>42501.684027777781</v>
      </c>
      <c r="C38691" t="s">
        <v>79721</v>
      </c>
      <c r="D38691" t="s">
        <v>16</v>
      </c>
      <c r="E38691">
        <v>69</v>
      </c>
      <c r="F38691" t="s">
        <v>203</v>
      </c>
      <c r="G38691">
        <v>4</v>
      </c>
      <c r="H38691">
        <v>46.92</v>
      </c>
      <c r="I38691">
        <v>35.19</v>
      </c>
      <c r="J38691" t="s">
        <v>30</v>
      </c>
      <c r="K38691" t="s">
        <v>31</v>
      </c>
      <c r="L38691" t="s">
        <v>32</v>
      </c>
      <c r="M38691" t="s">
        <v>27</v>
      </c>
    </row>
    <row r="38692" spans="1:13" hidden="1" x14ac:dyDescent="0.3">
      <c r="A38692" t="s">
        <v>79722</v>
      </c>
      <c r="B38692" s="1">
        <v>42501.684027777781</v>
      </c>
      <c r="C38692" t="s">
        <v>79723</v>
      </c>
      <c r="D38692" t="s">
        <v>16</v>
      </c>
      <c r="E38692">
        <v>35</v>
      </c>
      <c r="F38692" t="s">
        <v>41</v>
      </c>
      <c r="G38692">
        <v>1</v>
      </c>
      <c r="H38692">
        <v>15.15</v>
      </c>
      <c r="I38692">
        <v>10.605</v>
      </c>
      <c r="J38692" t="s">
        <v>30</v>
      </c>
      <c r="K38692" t="s">
        <v>98</v>
      </c>
      <c r="L38692" t="s">
        <v>156</v>
      </c>
      <c r="M38692" t="s">
        <v>21</v>
      </c>
    </row>
    <row r="38693" spans="1:13" hidden="1" x14ac:dyDescent="0.3">
      <c r="A38693" t="s">
        <v>79724</v>
      </c>
      <c r="B38693" s="1">
        <v>42501.68472222222</v>
      </c>
      <c r="C38693" t="s">
        <v>79725</v>
      </c>
      <c r="D38693" t="s">
        <v>24</v>
      </c>
      <c r="E38693">
        <v>21</v>
      </c>
      <c r="F38693" t="s">
        <v>17</v>
      </c>
      <c r="G38693">
        <v>3</v>
      </c>
      <c r="H38693">
        <v>900.24</v>
      </c>
      <c r="I38693">
        <v>675.18</v>
      </c>
      <c r="J38693" t="s">
        <v>30</v>
      </c>
      <c r="K38693" t="s">
        <v>98</v>
      </c>
      <c r="L38693" t="s">
        <v>156</v>
      </c>
      <c r="M38693" t="s">
        <v>21</v>
      </c>
    </row>
    <row r="38694" spans="1:13" hidden="1" x14ac:dyDescent="0.3">
      <c r="A38694" t="s">
        <v>79726</v>
      </c>
      <c r="B38694" s="1">
        <v>42501.68472222222</v>
      </c>
      <c r="C38694" t="s">
        <v>79727</v>
      </c>
      <c r="D38694" t="s">
        <v>16</v>
      </c>
      <c r="E38694">
        <v>30</v>
      </c>
      <c r="F38694" t="s">
        <v>17</v>
      </c>
      <c r="G38694">
        <v>4</v>
      </c>
      <c r="H38694">
        <v>1200.32</v>
      </c>
      <c r="I38694">
        <v>1140.3040000000001</v>
      </c>
      <c r="J38694" t="s">
        <v>18</v>
      </c>
      <c r="K38694" t="s">
        <v>74</v>
      </c>
      <c r="L38694" t="s">
        <v>75</v>
      </c>
      <c r="M38694" t="s">
        <v>21</v>
      </c>
    </row>
    <row r="38695" spans="1:13" hidden="1" x14ac:dyDescent="0.3">
      <c r="A38695" t="s">
        <v>79728</v>
      </c>
      <c r="B38695" s="1">
        <v>42501.68472222222</v>
      </c>
      <c r="C38695" t="s">
        <v>79729</v>
      </c>
      <c r="D38695" t="s">
        <v>16</v>
      </c>
      <c r="E38695">
        <v>57</v>
      </c>
      <c r="F38695" t="s">
        <v>47</v>
      </c>
      <c r="G38695">
        <v>4</v>
      </c>
      <c r="H38695">
        <v>162.63999999999999</v>
      </c>
      <c r="I38695">
        <v>130.11199999999999</v>
      </c>
      <c r="J38695" t="s">
        <v>26</v>
      </c>
      <c r="K38695" t="s">
        <v>98</v>
      </c>
      <c r="L38695" t="s">
        <v>156</v>
      </c>
      <c r="M38695" t="s">
        <v>21</v>
      </c>
    </row>
    <row r="38696" spans="1:13" hidden="1" x14ac:dyDescent="0.3">
      <c r="A38696" t="s">
        <v>79730</v>
      </c>
      <c r="B38696" s="1">
        <v>42501.68472222222</v>
      </c>
      <c r="C38696" t="s">
        <v>79731</v>
      </c>
      <c r="D38696" t="s">
        <v>16</v>
      </c>
      <c r="E38696">
        <v>46</v>
      </c>
      <c r="F38696" t="s">
        <v>41</v>
      </c>
      <c r="G38696">
        <v>5</v>
      </c>
      <c r="H38696">
        <v>75.75</v>
      </c>
      <c r="I38696">
        <v>56.8125</v>
      </c>
      <c r="J38696" t="s">
        <v>18</v>
      </c>
      <c r="K38696" t="s">
        <v>98</v>
      </c>
      <c r="L38696" t="s">
        <v>312</v>
      </c>
      <c r="M38696" t="s">
        <v>27</v>
      </c>
    </row>
    <row r="38697" spans="1:13" hidden="1" x14ac:dyDescent="0.3">
      <c r="A38697" t="s">
        <v>79732</v>
      </c>
      <c r="B38697" s="1">
        <v>42501.685416666667</v>
      </c>
      <c r="C38697" t="s">
        <v>79733</v>
      </c>
      <c r="D38697" t="s">
        <v>24</v>
      </c>
      <c r="E38697">
        <v>68</v>
      </c>
      <c r="F38697" t="s">
        <v>47</v>
      </c>
      <c r="G38697">
        <v>5</v>
      </c>
      <c r="H38697">
        <v>203.3</v>
      </c>
      <c r="I38697">
        <v>162.63999999999999</v>
      </c>
      <c r="J38697" t="s">
        <v>30</v>
      </c>
      <c r="K38697" t="s">
        <v>98</v>
      </c>
      <c r="L38697" t="s">
        <v>312</v>
      </c>
      <c r="M38697" t="s">
        <v>63</v>
      </c>
    </row>
    <row r="38698" spans="1:13" hidden="1" x14ac:dyDescent="0.3">
      <c r="A38698" t="s">
        <v>79734</v>
      </c>
      <c r="B38698" s="1">
        <v>42501.685416666667</v>
      </c>
      <c r="C38698" t="s">
        <v>79735</v>
      </c>
      <c r="D38698" t="s">
        <v>24</v>
      </c>
      <c r="E38698">
        <v>66</v>
      </c>
      <c r="F38698" t="s">
        <v>47</v>
      </c>
      <c r="G38698">
        <v>4</v>
      </c>
      <c r="H38698">
        <v>162.63999999999999</v>
      </c>
      <c r="I38698">
        <v>130.11199999999999</v>
      </c>
      <c r="J38698" t="s">
        <v>30</v>
      </c>
      <c r="K38698" t="s">
        <v>74</v>
      </c>
      <c r="L38698" t="s">
        <v>75</v>
      </c>
      <c r="M38698" t="s">
        <v>51</v>
      </c>
    </row>
    <row r="38699" spans="1:13" hidden="1" x14ac:dyDescent="0.3">
      <c r="A38699" t="s">
        <v>79736</v>
      </c>
      <c r="B38699" s="1">
        <v>42501.685416666667</v>
      </c>
      <c r="C38699" t="s">
        <v>79737</v>
      </c>
      <c r="D38699" t="s">
        <v>16</v>
      </c>
      <c r="E38699">
        <v>25</v>
      </c>
      <c r="F38699" t="s">
        <v>17</v>
      </c>
      <c r="G38699">
        <v>2</v>
      </c>
      <c r="H38699">
        <v>600.16</v>
      </c>
      <c r="I38699">
        <v>450.12</v>
      </c>
      <c r="J38699" t="s">
        <v>30</v>
      </c>
      <c r="K38699" t="s">
        <v>74</v>
      </c>
      <c r="L38699" t="s">
        <v>75</v>
      </c>
      <c r="M38699" t="s">
        <v>48</v>
      </c>
    </row>
    <row r="38700" spans="1:13" hidden="1" x14ac:dyDescent="0.3">
      <c r="A38700" t="s">
        <v>79738</v>
      </c>
      <c r="B38700" s="1">
        <v>42501.685416666667</v>
      </c>
      <c r="C38700" t="s">
        <v>79739</v>
      </c>
      <c r="D38700" t="s">
        <v>16</v>
      </c>
      <c r="E38700">
        <v>67</v>
      </c>
      <c r="F38700" t="s">
        <v>203</v>
      </c>
      <c r="G38700">
        <v>5</v>
      </c>
      <c r="H38700">
        <v>58.65</v>
      </c>
      <c r="I38700">
        <v>43.987499999999997</v>
      </c>
      <c r="J38700" t="s">
        <v>18</v>
      </c>
      <c r="K38700" t="s">
        <v>74</v>
      </c>
      <c r="L38700" t="s">
        <v>75</v>
      </c>
      <c r="M38700" t="s">
        <v>48</v>
      </c>
    </row>
    <row r="38701" spans="1:13" hidden="1" x14ac:dyDescent="0.3">
      <c r="A38701" t="s">
        <v>79740</v>
      </c>
      <c r="B38701" s="1">
        <v>42501.685416666667</v>
      </c>
      <c r="C38701" t="s">
        <v>79741</v>
      </c>
      <c r="D38701" t="s">
        <v>16</v>
      </c>
      <c r="E38701">
        <v>55</v>
      </c>
      <c r="F38701" t="s">
        <v>17</v>
      </c>
      <c r="G38701">
        <v>2</v>
      </c>
      <c r="H38701">
        <v>600.16</v>
      </c>
      <c r="I38701">
        <v>450.12</v>
      </c>
      <c r="J38701" t="s">
        <v>18</v>
      </c>
      <c r="K38701" t="s">
        <v>74</v>
      </c>
      <c r="L38701" t="s">
        <v>75</v>
      </c>
      <c r="M38701" t="s">
        <v>21</v>
      </c>
    </row>
    <row r="38702" spans="1:13" hidden="1" x14ac:dyDescent="0.3">
      <c r="A38702" t="s">
        <v>79742</v>
      </c>
      <c r="B38702" s="1">
        <v>42501.686111111114</v>
      </c>
      <c r="C38702" t="s">
        <v>79743</v>
      </c>
      <c r="D38702" t="s">
        <v>16</v>
      </c>
      <c r="E38702">
        <v>20</v>
      </c>
      <c r="F38702" t="s">
        <v>17</v>
      </c>
      <c r="G38702">
        <v>4</v>
      </c>
      <c r="H38702">
        <v>1200.32</v>
      </c>
      <c r="I38702">
        <v>1140.3040000000001</v>
      </c>
      <c r="J38702" t="s">
        <v>30</v>
      </c>
      <c r="K38702" t="s">
        <v>74</v>
      </c>
      <c r="L38702" t="s">
        <v>75</v>
      </c>
      <c r="M38702" t="s">
        <v>27</v>
      </c>
    </row>
    <row r="38703" spans="1:13" hidden="1" x14ac:dyDescent="0.3">
      <c r="A38703" t="s">
        <v>79744</v>
      </c>
      <c r="B38703" s="1">
        <v>42501.686111111114</v>
      </c>
      <c r="C38703" t="s">
        <v>79745</v>
      </c>
      <c r="D38703" t="s">
        <v>16</v>
      </c>
      <c r="E38703">
        <v>67</v>
      </c>
      <c r="F38703" t="s">
        <v>25</v>
      </c>
      <c r="G38703">
        <v>2</v>
      </c>
      <c r="H38703">
        <v>1200.3399999999999</v>
      </c>
      <c r="I38703">
        <v>1080.306</v>
      </c>
      <c r="J38703" t="s">
        <v>18</v>
      </c>
      <c r="K38703" t="s">
        <v>74</v>
      </c>
      <c r="L38703" t="s">
        <v>75</v>
      </c>
      <c r="M38703" t="s">
        <v>33</v>
      </c>
    </row>
    <row r="38704" spans="1:13" hidden="1" x14ac:dyDescent="0.3">
      <c r="A38704" t="s">
        <v>79746</v>
      </c>
      <c r="B38704" s="1">
        <v>42501.686111111114</v>
      </c>
      <c r="C38704" t="s">
        <v>79747</v>
      </c>
      <c r="D38704" t="s">
        <v>16</v>
      </c>
      <c r="E38704">
        <v>42</v>
      </c>
      <c r="F38704" t="s">
        <v>59</v>
      </c>
      <c r="G38704">
        <v>5</v>
      </c>
      <c r="H38704">
        <v>26.15</v>
      </c>
      <c r="I38704">
        <v>19.612500000000001</v>
      </c>
      <c r="J38704" t="s">
        <v>18</v>
      </c>
      <c r="K38704" t="s">
        <v>74</v>
      </c>
      <c r="L38704" t="s">
        <v>75</v>
      </c>
      <c r="M38704" t="s">
        <v>48</v>
      </c>
    </row>
    <row r="38705" spans="1:13" hidden="1" x14ac:dyDescent="0.3">
      <c r="A38705" t="s">
        <v>79748</v>
      </c>
      <c r="B38705" s="1">
        <v>42501.686111111114</v>
      </c>
      <c r="C38705" t="s">
        <v>79749</v>
      </c>
      <c r="D38705" t="s">
        <v>16</v>
      </c>
      <c r="E38705">
        <v>56</v>
      </c>
      <c r="F38705" t="s">
        <v>59</v>
      </c>
      <c r="G38705">
        <v>2</v>
      </c>
      <c r="H38705">
        <v>10.46</v>
      </c>
      <c r="I38705">
        <v>7.3220000000000001</v>
      </c>
      <c r="J38705" t="s">
        <v>18</v>
      </c>
      <c r="K38705" t="s">
        <v>74</v>
      </c>
      <c r="L38705" t="s">
        <v>75</v>
      </c>
      <c r="M38705" t="s">
        <v>48</v>
      </c>
    </row>
    <row r="38706" spans="1:13" hidden="1" x14ac:dyDescent="0.3">
      <c r="A38706" t="s">
        <v>79750</v>
      </c>
      <c r="B38706" s="1">
        <v>42501.686805555553</v>
      </c>
      <c r="C38706" t="s">
        <v>79751</v>
      </c>
      <c r="D38706" t="s">
        <v>24</v>
      </c>
      <c r="E38706">
        <v>47</v>
      </c>
      <c r="F38706" t="s">
        <v>17</v>
      </c>
      <c r="G38706">
        <v>2</v>
      </c>
      <c r="H38706">
        <v>600.16</v>
      </c>
      <c r="I38706">
        <v>450.12</v>
      </c>
      <c r="J38706" t="s">
        <v>26</v>
      </c>
      <c r="K38706" t="s">
        <v>74</v>
      </c>
      <c r="L38706" t="s">
        <v>75</v>
      </c>
      <c r="M38706" t="s">
        <v>63</v>
      </c>
    </row>
    <row r="38707" spans="1:13" hidden="1" x14ac:dyDescent="0.3">
      <c r="A38707" t="s">
        <v>79752</v>
      </c>
      <c r="B38707" s="1">
        <v>42501.686805555553</v>
      </c>
      <c r="C38707" t="s">
        <v>79753</v>
      </c>
      <c r="D38707" t="s">
        <v>24</v>
      </c>
      <c r="E38707">
        <v>32</v>
      </c>
      <c r="F38707" t="s">
        <v>17</v>
      </c>
      <c r="G38707">
        <v>1</v>
      </c>
      <c r="H38707">
        <v>300.08</v>
      </c>
      <c r="I38707">
        <v>225.06</v>
      </c>
      <c r="J38707" t="s">
        <v>30</v>
      </c>
      <c r="K38707" t="s">
        <v>31</v>
      </c>
      <c r="L38707" t="s">
        <v>62</v>
      </c>
      <c r="M38707" t="s">
        <v>51</v>
      </c>
    </row>
    <row r="38708" spans="1:13" hidden="1" x14ac:dyDescent="0.3">
      <c r="A38708" t="s">
        <v>79754</v>
      </c>
      <c r="B38708" s="1">
        <v>42501.686805555553</v>
      </c>
      <c r="C38708" t="s">
        <v>79755</v>
      </c>
      <c r="D38708" t="s">
        <v>16</v>
      </c>
      <c r="E38708">
        <v>47</v>
      </c>
      <c r="F38708" t="s">
        <v>47</v>
      </c>
      <c r="G38708">
        <v>1</v>
      </c>
      <c r="H38708">
        <v>40.659999999999997</v>
      </c>
      <c r="I38708">
        <v>28.462</v>
      </c>
      <c r="J38708" t="s">
        <v>18</v>
      </c>
      <c r="K38708" t="s">
        <v>31</v>
      </c>
      <c r="L38708" t="s">
        <v>32</v>
      </c>
      <c r="M38708" t="s">
        <v>48</v>
      </c>
    </row>
    <row r="38709" spans="1:13" hidden="1" x14ac:dyDescent="0.3">
      <c r="A38709" t="s">
        <v>79756</v>
      </c>
      <c r="B38709" s="1">
        <v>42501.686805555553</v>
      </c>
      <c r="C38709" t="s">
        <v>79757</v>
      </c>
      <c r="D38709" t="s">
        <v>16</v>
      </c>
      <c r="E38709">
        <v>54</v>
      </c>
      <c r="F38709" t="s">
        <v>17</v>
      </c>
      <c r="G38709">
        <v>3</v>
      </c>
      <c r="H38709">
        <v>900.24</v>
      </c>
      <c r="I38709">
        <v>675.18</v>
      </c>
      <c r="J38709" t="s">
        <v>30</v>
      </c>
      <c r="K38709" t="s">
        <v>31</v>
      </c>
      <c r="L38709" t="s">
        <v>32</v>
      </c>
      <c r="M38709" t="s">
        <v>33</v>
      </c>
    </row>
    <row r="38710" spans="1:13" hidden="1" x14ac:dyDescent="0.3">
      <c r="A38710" t="s">
        <v>79758</v>
      </c>
      <c r="B38710" s="1">
        <v>42501.6875</v>
      </c>
      <c r="C38710" t="s">
        <v>79759</v>
      </c>
      <c r="D38710" t="s">
        <v>16</v>
      </c>
      <c r="E38710">
        <v>25</v>
      </c>
      <c r="F38710" t="s">
        <v>17</v>
      </c>
      <c r="G38710">
        <v>1</v>
      </c>
      <c r="H38710">
        <v>300.08</v>
      </c>
      <c r="I38710">
        <v>225.06</v>
      </c>
      <c r="J38710" t="s">
        <v>26</v>
      </c>
      <c r="K38710" t="s">
        <v>31</v>
      </c>
      <c r="L38710" t="s">
        <v>32</v>
      </c>
      <c r="M38710" t="s">
        <v>63</v>
      </c>
    </row>
    <row r="38711" spans="1:13" hidden="1" x14ac:dyDescent="0.3">
      <c r="A38711" t="s">
        <v>79760</v>
      </c>
      <c r="B38711" s="1">
        <v>42501.6875</v>
      </c>
      <c r="C38711" t="s">
        <v>79761</v>
      </c>
      <c r="D38711" t="s">
        <v>16</v>
      </c>
      <c r="E38711">
        <v>56</v>
      </c>
      <c r="F38711" t="s">
        <v>203</v>
      </c>
      <c r="G38711">
        <v>5</v>
      </c>
      <c r="H38711">
        <v>58.65</v>
      </c>
      <c r="I38711">
        <v>43.987499999999997</v>
      </c>
      <c r="J38711" t="s">
        <v>18</v>
      </c>
      <c r="K38711" t="s">
        <v>31</v>
      </c>
      <c r="L38711" t="s">
        <v>32</v>
      </c>
      <c r="M38711" t="s">
        <v>37</v>
      </c>
    </row>
    <row r="38712" spans="1:13" hidden="1" x14ac:dyDescent="0.3">
      <c r="A38712" t="s">
        <v>79762</v>
      </c>
      <c r="B38712" s="1">
        <v>42501.6875</v>
      </c>
      <c r="C38712" t="s">
        <v>79763</v>
      </c>
      <c r="D38712" t="s">
        <v>16</v>
      </c>
      <c r="E38712">
        <v>57</v>
      </c>
      <c r="F38712" t="s">
        <v>47</v>
      </c>
      <c r="G38712">
        <v>5</v>
      </c>
      <c r="H38712">
        <v>203.3</v>
      </c>
      <c r="I38712">
        <v>162.63999999999999</v>
      </c>
      <c r="J38712" t="s">
        <v>18</v>
      </c>
      <c r="K38712" t="s">
        <v>98</v>
      </c>
      <c r="L38712" t="s">
        <v>171</v>
      </c>
      <c r="M38712" t="s">
        <v>33</v>
      </c>
    </row>
    <row r="38713" spans="1:13" hidden="1" x14ac:dyDescent="0.3">
      <c r="A38713" t="s">
        <v>79764</v>
      </c>
      <c r="B38713" s="1">
        <v>42501.6875</v>
      </c>
      <c r="C38713" t="s">
        <v>79765</v>
      </c>
      <c r="D38713" t="s">
        <v>24</v>
      </c>
      <c r="E38713">
        <v>58</v>
      </c>
      <c r="F38713" t="s">
        <v>59</v>
      </c>
      <c r="G38713">
        <v>3</v>
      </c>
      <c r="H38713">
        <v>15.69</v>
      </c>
      <c r="I38713">
        <v>10.983000000000001</v>
      </c>
      <c r="J38713" t="s">
        <v>18</v>
      </c>
      <c r="K38713" t="s">
        <v>74</v>
      </c>
      <c r="L38713" t="s">
        <v>75</v>
      </c>
      <c r="M38713" t="s">
        <v>51</v>
      </c>
    </row>
    <row r="38714" spans="1:13" hidden="1" x14ac:dyDescent="0.3">
      <c r="A38714" t="s">
        <v>79766</v>
      </c>
      <c r="B38714" s="1">
        <v>42501.6875</v>
      </c>
      <c r="C38714" t="s">
        <v>79767</v>
      </c>
      <c r="D38714" t="s">
        <v>24</v>
      </c>
      <c r="E38714">
        <v>25</v>
      </c>
      <c r="F38714" t="s">
        <v>17</v>
      </c>
      <c r="G38714">
        <v>1</v>
      </c>
      <c r="H38714">
        <v>300.08</v>
      </c>
      <c r="I38714">
        <v>225.06</v>
      </c>
      <c r="J38714" t="s">
        <v>30</v>
      </c>
      <c r="K38714" t="s">
        <v>74</v>
      </c>
      <c r="L38714" t="s">
        <v>75</v>
      </c>
      <c r="M38714" t="s">
        <v>21</v>
      </c>
    </row>
    <row r="38715" spans="1:13" hidden="1" x14ac:dyDescent="0.3">
      <c r="A38715" t="s">
        <v>79768</v>
      </c>
      <c r="B38715" s="1">
        <v>42501.688194444447</v>
      </c>
      <c r="C38715" t="s">
        <v>79769</v>
      </c>
      <c r="D38715" t="s">
        <v>16</v>
      </c>
      <c r="E38715">
        <v>26</v>
      </c>
      <c r="F38715" t="s">
        <v>203</v>
      </c>
      <c r="G38715">
        <v>2</v>
      </c>
      <c r="H38715">
        <v>23.46</v>
      </c>
      <c r="I38715">
        <v>16.422000000000001</v>
      </c>
      <c r="J38715" t="s">
        <v>26</v>
      </c>
      <c r="K38715" t="s">
        <v>74</v>
      </c>
      <c r="L38715" t="s">
        <v>152</v>
      </c>
      <c r="M38715" t="s">
        <v>48</v>
      </c>
    </row>
    <row r="38716" spans="1:13" hidden="1" x14ac:dyDescent="0.3">
      <c r="A38716" t="s">
        <v>79770</v>
      </c>
      <c r="B38716" s="1">
        <v>42501.688194444447</v>
      </c>
      <c r="C38716" t="s">
        <v>79771</v>
      </c>
      <c r="D38716" t="s">
        <v>16</v>
      </c>
      <c r="E38716">
        <v>46</v>
      </c>
      <c r="F38716" t="s">
        <v>17</v>
      </c>
      <c r="G38716">
        <v>2</v>
      </c>
      <c r="H38716">
        <v>600.16</v>
      </c>
      <c r="I38716">
        <v>450.12</v>
      </c>
      <c r="J38716" t="s">
        <v>26</v>
      </c>
      <c r="K38716" t="s">
        <v>74</v>
      </c>
      <c r="L38716" t="s">
        <v>152</v>
      </c>
      <c r="M38716" t="s">
        <v>33</v>
      </c>
    </row>
    <row r="38717" spans="1:13" hidden="1" x14ac:dyDescent="0.3">
      <c r="A38717" t="s">
        <v>79772</v>
      </c>
      <c r="B38717" s="1">
        <v>42501.688194444447</v>
      </c>
      <c r="C38717" t="s">
        <v>79773</v>
      </c>
      <c r="D38717" t="s">
        <v>16</v>
      </c>
      <c r="E38717">
        <v>33</v>
      </c>
      <c r="F38717" t="s">
        <v>41</v>
      </c>
      <c r="G38717">
        <v>5</v>
      </c>
      <c r="H38717">
        <v>75.75</v>
      </c>
      <c r="I38717">
        <v>56.8125</v>
      </c>
      <c r="J38717" t="s">
        <v>26</v>
      </c>
      <c r="K38717" t="s">
        <v>98</v>
      </c>
      <c r="L38717" t="s">
        <v>99</v>
      </c>
      <c r="M38717" t="s">
        <v>33</v>
      </c>
    </row>
    <row r="38718" spans="1:13" hidden="1" x14ac:dyDescent="0.3">
      <c r="A38718" t="s">
        <v>79774</v>
      </c>
      <c r="B38718" s="1">
        <v>42501.688194444447</v>
      </c>
      <c r="C38718" t="s">
        <v>79775</v>
      </c>
      <c r="D38718" t="s">
        <v>16</v>
      </c>
      <c r="E38718">
        <v>54</v>
      </c>
      <c r="F38718" t="s">
        <v>97</v>
      </c>
      <c r="G38718">
        <v>1</v>
      </c>
      <c r="H38718">
        <v>1050</v>
      </c>
      <c r="I38718">
        <v>945</v>
      </c>
      <c r="J38718" t="s">
        <v>26</v>
      </c>
      <c r="K38718" t="s">
        <v>98</v>
      </c>
      <c r="L38718" t="s">
        <v>99</v>
      </c>
      <c r="M38718" t="s">
        <v>21</v>
      </c>
    </row>
    <row r="38719" spans="1:13" hidden="1" x14ac:dyDescent="0.3">
      <c r="A38719" t="s">
        <v>79776</v>
      </c>
      <c r="B38719" s="1">
        <v>42501.688888888886</v>
      </c>
      <c r="C38719" t="s">
        <v>79777</v>
      </c>
      <c r="D38719" t="s">
        <v>16</v>
      </c>
      <c r="E38719">
        <v>27</v>
      </c>
      <c r="F38719" t="s">
        <v>25</v>
      </c>
      <c r="G38719">
        <v>3</v>
      </c>
      <c r="H38719">
        <v>1800.51</v>
      </c>
      <c r="I38719">
        <v>1620.4590000000001</v>
      </c>
      <c r="J38719" t="s">
        <v>18</v>
      </c>
      <c r="K38719" t="s">
        <v>74</v>
      </c>
      <c r="L38719" t="s">
        <v>75</v>
      </c>
      <c r="M38719" t="s">
        <v>48</v>
      </c>
    </row>
    <row r="38720" spans="1:13" hidden="1" x14ac:dyDescent="0.3">
      <c r="A38720" t="s">
        <v>79778</v>
      </c>
      <c r="B38720" s="1">
        <v>42501.688888888886</v>
      </c>
      <c r="C38720" t="s">
        <v>79779</v>
      </c>
      <c r="D38720" t="s">
        <v>16</v>
      </c>
      <c r="E38720">
        <v>22</v>
      </c>
      <c r="F38720" t="s">
        <v>47</v>
      </c>
      <c r="G38720">
        <v>2</v>
      </c>
      <c r="H38720">
        <v>81.319999999999993</v>
      </c>
      <c r="I38720">
        <v>56.923999999999999</v>
      </c>
      <c r="J38720" t="s">
        <v>18</v>
      </c>
      <c r="K38720" t="s">
        <v>98</v>
      </c>
      <c r="L38720" t="s">
        <v>171</v>
      </c>
      <c r="M38720" t="s">
        <v>48</v>
      </c>
    </row>
    <row r="38721" spans="1:13" hidden="1" x14ac:dyDescent="0.3">
      <c r="A38721" t="s">
        <v>79780</v>
      </c>
      <c r="B38721" s="1">
        <v>42501.688888888886</v>
      </c>
      <c r="C38721" t="s">
        <v>79781</v>
      </c>
      <c r="D38721" t="s">
        <v>24</v>
      </c>
      <c r="E38721">
        <v>30</v>
      </c>
      <c r="F38721" t="s">
        <v>17</v>
      </c>
      <c r="G38721">
        <v>5</v>
      </c>
      <c r="H38721">
        <v>1500.4</v>
      </c>
      <c r="I38721">
        <v>1425.38</v>
      </c>
      <c r="J38721" t="s">
        <v>30</v>
      </c>
      <c r="K38721" t="s">
        <v>98</v>
      </c>
      <c r="L38721" t="s">
        <v>171</v>
      </c>
      <c r="M38721" t="s">
        <v>21</v>
      </c>
    </row>
    <row r="38722" spans="1:13" hidden="1" x14ac:dyDescent="0.3">
      <c r="A38722" t="s">
        <v>79782</v>
      </c>
      <c r="B38722" s="1">
        <v>42501.688888888886</v>
      </c>
      <c r="C38722" t="s">
        <v>79783</v>
      </c>
      <c r="D38722" t="s">
        <v>16</v>
      </c>
      <c r="E38722">
        <v>38</v>
      </c>
      <c r="F38722" t="s">
        <v>17</v>
      </c>
      <c r="G38722">
        <v>4</v>
      </c>
      <c r="H38722">
        <v>1200.32</v>
      </c>
      <c r="I38722">
        <v>1140.3040000000001</v>
      </c>
      <c r="J38722" t="s">
        <v>30</v>
      </c>
      <c r="K38722" t="s">
        <v>98</v>
      </c>
      <c r="L38722" t="s">
        <v>171</v>
      </c>
      <c r="M38722" t="s">
        <v>51</v>
      </c>
    </row>
    <row r="38723" spans="1:13" hidden="1" x14ac:dyDescent="0.3">
      <c r="A38723" t="s">
        <v>79784</v>
      </c>
      <c r="B38723" s="1">
        <v>42501.689583333333</v>
      </c>
      <c r="C38723" t="s">
        <v>79785</v>
      </c>
      <c r="D38723" t="s">
        <v>24</v>
      </c>
      <c r="E38723">
        <v>24</v>
      </c>
      <c r="F38723" t="s">
        <v>59</v>
      </c>
      <c r="G38723">
        <v>5</v>
      </c>
      <c r="H38723">
        <v>26.15</v>
      </c>
      <c r="I38723">
        <v>19.612500000000001</v>
      </c>
      <c r="J38723" t="s">
        <v>30</v>
      </c>
      <c r="K38723" t="s">
        <v>74</v>
      </c>
      <c r="L38723" t="s">
        <v>75</v>
      </c>
      <c r="M38723" t="s">
        <v>51</v>
      </c>
    </row>
    <row r="38724" spans="1:13" hidden="1" x14ac:dyDescent="0.3">
      <c r="A38724" t="s">
        <v>79786</v>
      </c>
      <c r="B38724" s="1">
        <v>42501.689583333333</v>
      </c>
      <c r="C38724" t="s">
        <v>79787</v>
      </c>
      <c r="D38724" t="s">
        <v>16</v>
      </c>
      <c r="E38724">
        <v>58</v>
      </c>
      <c r="F38724" t="s">
        <v>17</v>
      </c>
      <c r="G38724">
        <v>3</v>
      </c>
      <c r="H38724">
        <v>900.24</v>
      </c>
      <c r="I38724">
        <v>675.18</v>
      </c>
      <c r="J38724" t="s">
        <v>18</v>
      </c>
      <c r="K38724" t="s">
        <v>74</v>
      </c>
      <c r="L38724" t="s">
        <v>75</v>
      </c>
      <c r="M38724" t="s">
        <v>33</v>
      </c>
    </row>
    <row r="38725" spans="1:13" hidden="1" x14ac:dyDescent="0.3">
      <c r="A38725" t="s">
        <v>79788</v>
      </c>
      <c r="B38725" s="1">
        <v>42501.689583333333</v>
      </c>
      <c r="C38725" t="s">
        <v>79789</v>
      </c>
      <c r="D38725" t="s">
        <v>24</v>
      </c>
      <c r="E38725">
        <v>22</v>
      </c>
      <c r="F38725" t="s">
        <v>17</v>
      </c>
      <c r="G38725">
        <v>3</v>
      </c>
      <c r="H38725">
        <v>900.24</v>
      </c>
      <c r="I38725">
        <v>675.18</v>
      </c>
      <c r="J38725" t="s">
        <v>30</v>
      </c>
      <c r="K38725" t="s">
        <v>31</v>
      </c>
      <c r="L38725" t="s">
        <v>32</v>
      </c>
      <c r="M38725" t="s">
        <v>48</v>
      </c>
    </row>
    <row r="38726" spans="1:13" hidden="1" x14ac:dyDescent="0.3">
      <c r="A38726" t="s">
        <v>79790</v>
      </c>
      <c r="B38726" s="1">
        <v>42501.689583333333</v>
      </c>
      <c r="C38726" t="s">
        <v>79791</v>
      </c>
      <c r="D38726" t="s">
        <v>16</v>
      </c>
      <c r="E38726">
        <v>68</v>
      </c>
      <c r="F38726" t="s">
        <v>66</v>
      </c>
      <c r="G38726">
        <v>1</v>
      </c>
      <c r="H38726">
        <v>35.840000000000003</v>
      </c>
      <c r="I38726">
        <v>25.088000000000001</v>
      </c>
      <c r="J38726" t="s">
        <v>26</v>
      </c>
      <c r="K38726" t="s">
        <v>31</v>
      </c>
      <c r="L38726" t="s">
        <v>32</v>
      </c>
      <c r="M38726" t="s">
        <v>33</v>
      </c>
    </row>
    <row r="38727" spans="1:13" hidden="1" x14ac:dyDescent="0.3">
      <c r="A38727" t="s">
        <v>79792</v>
      </c>
      <c r="B38727" s="1">
        <v>42501.69027777778</v>
      </c>
      <c r="C38727" t="s">
        <v>79793</v>
      </c>
      <c r="D38727" t="s">
        <v>24</v>
      </c>
      <c r="E38727">
        <v>67</v>
      </c>
      <c r="F38727" t="s">
        <v>66</v>
      </c>
      <c r="G38727">
        <v>2</v>
      </c>
      <c r="H38727">
        <v>71.680000000000007</v>
      </c>
      <c r="I38727">
        <v>50.176000000000002</v>
      </c>
      <c r="J38727" t="s">
        <v>18</v>
      </c>
      <c r="K38727" t="s">
        <v>31</v>
      </c>
      <c r="L38727" t="s">
        <v>32</v>
      </c>
      <c r="M38727" t="s">
        <v>51</v>
      </c>
    </row>
    <row r="38728" spans="1:13" hidden="1" x14ac:dyDescent="0.3">
      <c r="A38728" t="s">
        <v>79794</v>
      </c>
      <c r="B38728" s="1">
        <v>42501.69027777778</v>
      </c>
      <c r="C38728" t="s">
        <v>79795</v>
      </c>
      <c r="D38728" t="s">
        <v>24</v>
      </c>
      <c r="E38728">
        <v>66</v>
      </c>
      <c r="F38728" t="s">
        <v>17</v>
      </c>
      <c r="G38728">
        <v>5</v>
      </c>
      <c r="H38728">
        <v>1500.4</v>
      </c>
      <c r="I38728">
        <v>1425.38</v>
      </c>
      <c r="J38728" t="s">
        <v>30</v>
      </c>
      <c r="K38728" t="s">
        <v>31</v>
      </c>
      <c r="L38728" t="s">
        <v>71</v>
      </c>
      <c r="M38728" t="s">
        <v>37</v>
      </c>
    </row>
    <row r="38729" spans="1:13" hidden="1" x14ac:dyDescent="0.3">
      <c r="A38729" t="s">
        <v>79796</v>
      </c>
      <c r="B38729" s="1">
        <v>42501.69027777778</v>
      </c>
      <c r="C38729" t="s">
        <v>79797</v>
      </c>
      <c r="D38729" t="s">
        <v>24</v>
      </c>
      <c r="E38729">
        <v>61</v>
      </c>
      <c r="F38729" t="s">
        <v>25</v>
      </c>
      <c r="G38729">
        <v>1</v>
      </c>
      <c r="H38729">
        <v>600.16999999999996</v>
      </c>
      <c r="I38729">
        <v>450.1275</v>
      </c>
      <c r="J38729" t="s">
        <v>30</v>
      </c>
      <c r="K38729" t="s">
        <v>31</v>
      </c>
      <c r="L38729" t="s">
        <v>71</v>
      </c>
      <c r="M38729" t="s">
        <v>51</v>
      </c>
    </row>
    <row r="38730" spans="1:13" hidden="1" x14ac:dyDescent="0.3">
      <c r="A38730" t="s">
        <v>79798</v>
      </c>
      <c r="B38730" s="1">
        <v>42501.69027777778</v>
      </c>
      <c r="C38730" t="s">
        <v>79799</v>
      </c>
      <c r="D38730" t="s">
        <v>16</v>
      </c>
      <c r="E38730">
        <v>34</v>
      </c>
      <c r="F38730" t="s">
        <v>17</v>
      </c>
      <c r="G38730">
        <v>4</v>
      </c>
      <c r="H38730">
        <v>1200.32</v>
      </c>
      <c r="I38730">
        <v>1140.3040000000001</v>
      </c>
      <c r="J38730" t="s">
        <v>30</v>
      </c>
      <c r="K38730" t="s">
        <v>31</v>
      </c>
      <c r="L38730" t="s">
        <v>71</v>
      </c>
      <c r="M38730" t="s">
        <v>33</v>
      </c>
    </row>
    <row r="38731" spans="1:13" hidden="1" x14ac:dyDescent="0.3">
      <c r="A38731" t="s">
        <v>79800</v>
      </c>
      <c r="B38731" s="1">
        <v>42501.69027777778</v>
      </c>
      <c r="C38731" t="s">
        <v>79801</v>
      </c>
      <c r="D38731" t="s">
        <v>16</v>
      </c>
      <c r="E38731">
        <v>66</v>
      </c>
      <c r="F38731" t="s">
        <v>47</v>
      </c>
      <c r="G38731">
        <v>3</v>
      </c>
      <c r="H38731">
        <v>121.98</v>
      </c>
      <c r="I38731">
        <v>91.484999999999999</v>
      </c>
      <c r="J38731" t="s">
        <v>26</v>
      </c>
      <c r="K38731" t="s">
        <v>31</v>
      </c>
      <c r="L38731" t="s">
        <v>32</v>
      </c>
      <c r="M38731" t="s">
        <v>37</v>
      </c>
    </row>
    <row r="38732" spans="1:13" hidden="1" x14ac:dyDescent="0.3">
      <c r="A38732" t="s">
        <v>79802</v>
      </c>
      <c r="B38732" s="1">
        <v>42501.690972222219</v>
      </c>
      <c r="C38732" t="s">
        <v>79803</v>
      </c>
      <c r="D38732" t="s">
        <v>24</v>
      </c>
      <c r="E38732">
        <v>19</v>
      </c>
      <c r="F38732" t="s">
        <v>17</v>
      </c>
      <c r="G38732">
        <v>5</v>
      </c>
      <c r="H38732">
        <v>1500.4</v>
      </c>
      <c r="I38732">
        <v>1425.38</v>
      </c>
      <c r="J38732" t="s">
        <v>30</v>
      </c>
      <c r="K38732" t="s">
        <v>98</v>
      </c>
      <c r="L38732" t="s">
        <v>171</v>
      </c>
      <c r="M38732" t="s">
        <v>48</v>
      </c>
    </row>
    <row r="38733" spans="1:13" hidden="1" x14ac:dyDescent="0.3">
      <c r="A38733" t="s">
        <v>79804</v>
      </c>
      <c r="B38733" s="1">
        <v>42501.690972222219</v>
      </c>
      <c r="C38733" t="s">
        <v>79805</v>
      </c>
      <c r="D38733" t="s">
        <v>24</v>
      </c>
      <c r="E38733">
        <v>59</v>
      </c>
      <c r="F38733" t="s">
        <v>41</v>
      </c>
      <c r="G38733">
        <v>3</v>
      </c>
      <c r="H38733">
        <v>45.45</v>
      </c>
      <c r="I38733">
        <v>31.815000000000001</v>
      </c>
      <c r="J38733" t="s">
        <v>18</v>
      </c>
      <c r="K38733" t="s">
        <v>31</v>
      </c>
      <c r="L38733" t="s">
        <v>44</v>
      </c>
      <c r="M38733" t="s">
        <v>21</v>
      </c>
    </row>
    <row r="38734" spans="1:13" hidden="1" x14ac:dyDescent="0.3">
      <c r="A38734" t="s">
        <v>79806</v>
      </c>
      <c r="B38734" s="1">
        <v>42501.690972222219</v>
      </c>
      <c r="C38734" t="s">
        <v>79807</v>
      </c>
      <c r="D38734" t="s">
        <v>16</v>
      </c>
      <c r="E38734">
        <v>62</v>
      </c>
      <c r="F38734" t="s">
        <v>25</v>
      </c>
      <c r="G38734">
        <v>3</v>
      </c>
      <c r="H38734">
        <v>1800.51</v>
      </c>
      <c r="I38734">
        <v>1620.4590000000001</v>
      </c>
      <c r="J38734" t="s">
        <v>18</v>
      </c>
      <c r="K38734" t="s">
        <v>19</v>
      </c>
      <c r="L38734" t="s">
        <v>20</v>
      </c>
      <c r="M38734" t="s">
        <v>21</v>
      </c>
    </row>
    <row r="38735" spans="1:13" hidden="1" x14ac:dyDescent="0.3">
      <c r="A38735" t="s">
        <v>79808</v>
      </c>
      <c r="B38735" s="1">
        <v>42501.690972222219</v>
      </c>
      <c r="C38735" t="s">
        <v>79809</v>
      </c>
      <c r="D38735" t="s">
        <v>16</v>
      </c>
      <c r="E38735">
        <v>67</v>
      </c>
      <c r="F38735" t="s">
        <v>47</v>
      </c>
      <c r="G38735">
        <v>5</v>
      </c>
      <c r="H38735">
        <v>203.3</v>
      </c>
      <c r="I38735">
        <v>162.63999999999999</v>
      </c>
      <c r="J38735" t="s">
        <v>18</v>
      </c>
      <c r="K38735" t="s">
        <v>19</v>
      </c>
      <c r="L38735" t="s">
        <v>20</v>
      </c>
      <c r="M38735" t="s">
        <v>63</v>
      </c>
    </row>
    <row r="38736" spans="1:13" hidden="1" x14ac:dyDescent="0.3">
      <c r="A38736" t="s">
        <v>79810</v>
      </c>
      <c r="B38736" s="1">
        <v>42501.691666666666</v>
      </c>
      <c r="C38736" t="s">
        <v>79811</v>
      </c>
      <c r="D38736" t="s">
        <v>24</v>
      </c>
      <c r="E38736">
        <v>31</v>
      </c>
      <c r="F38736" t="s">
        <v>47</v>
      </c>
      <c r="G38736">
        <v>3</v>
      </c>
      <c r="H38736">
        <v>121.98</v>
      </c>
      <c r="I38736">
        <v>91.484999999999999</v>
      </c>
      <c r="J38736" t="s">
        <v>18</v>
      </c>
      <c r="K38736" t="s">
        <v>19</v>
      </c>
      <c r="L38736" t="s">
        <v>36</v>
      </c>
      <c r="M38736" t="s">
        <v>51</v>
      </c>
    </row>
    <row r="38737" spans="1:13" hidden="1" x14ac:dyDescent="0.3">
      <c r="A38737" t="s">
        <v>79812</v>
      </c>
      <c r="B38737" s="1">
        <v>42501.691666666666</v>
      </c>
      <c r="C38737" t="s">
        <v>79813</v>
      </c>
      <c r="D38737" t="s">
        <v>16</v>
      </c>
      <c r="E38737">
        <v>63</v>
      </c>
      <c r="F38737" t="s">
        <v>47</v>
      </c>
      <c r="G38737">
        <v>5</v>
      </c>
      <c r="H38737">
        <v>203.3</v>
      </c>
      <c r="I38737">
        <v>162.63999999999999</v>
      </c>
      <c r="J38737" t="s">
        <v>30</v>
      </c>
      <c r="K38737" t="s">
        <v>19</v>
      </c>
      <c r="L38737" t="s">
        <v>36</v>
      </c>
      <c r="M38737" t="s">
        <v>51</v>
      </c>
    </row>
    <row r="38738" spans="1:13" hidden="1" x14ac:dyDescent="0.3">
      <c r="A38738" t="s">
        <v>79814</v>
      </c>
      <c r="B38738" s="1">
        <v>42501.691666666666</v>
      </c>
      <c r="C38738" t="s">
        <v>79815</v>
      </c>
      <c r="D38738" t="s">
        <v>16</v>
      </c>
      <c r="E38738">
        <v>65</v>
      </c>
      <c r="F38738" t="s">
        <v>47</v>
      </c>
      <c r="G38738">
        <v>2</v>
      </c>
      <c r="H38738">
        <v>81.319999999999993</v>
      </c>
      <c r="I38738">
        <v>56.923999999999999</v>
      </c>
      <c r="J38738" t="s">
        <v>30</v>
      </c>
      <c r="K38738" t="s">
        <v>31</v>
      </c>
      <c r="L38738" t="s">
        <v>32</v>
      </c>
      <c r="M38738" t="s">
        <v>48</v>
      </c>
    </row>
    <row r="38739" spans="1:13" hidden="1" x14ac:dyDescent="0.3">
      <c r="A38739" t="s">
        <v>79816</v>
      </c>
      <c r="B38739" s="1">
        <v>42501.691666666666</v>
      </c>
      <c r="C38739" t="s">
        <v>79817</v>
      </c>
      <c r="D38739" t="s">
        <v>24</v>
      </c>
      <c r="E38739">
        <v>56</v>
      </c>
      <c r="F38739" t="s">
        <v>17</v>
      </c>
      <c r="G38739">
        <v>5</v>
      </c>
      <c r="H38739">
        <v>1500.4</v>
      </c>
      <c r="I38739">
        <v>1425.38</v>
      </c>
      <c r="J38739" t="s">
        <v>30</v>
      </c>
      <c r="K38739" t="s">
        <v>31</v>
      </c>
      <c r="L38739" t="s">
        <v>32</v>
      </c>
      <c r="M38739" t="s">
        <v>51</v>
      </c>
    </row>
    <row r="38740" spans="1:13" hidden="1" x14ac:dyDescent="0.3">
      <c r="A38740" t="s">
        <v>79818</v>
      </c>
      <c r="B38740" s="1">
        <v>42501.692361111112</v>
      </c>
      <c r="C38740" t="s">
        <v>79819</v>
      </c>
      <c r="D38740" t="s">
        <v>24</v>
      </c>
      <c r="E38740">
        <v>54</v>
      </c>
      <c r="F38740" t="s">
        <v>47</v>
      </c>
      <c r="G38740">
        <v>4</v>
      </c>
      <c r="H38740">
        <v>162.63999999999999</v>
      </c>
      <c r="I38740">
        <v>130.11199999999999</v>
      </c>
      <c r="J38740" t="s">
        <v>30</v>
      </c>
      <c r="K38740" t="s">
        <v>31</v>
      </c>
      <c r="L38740" t="s">
        <v>32</v>
      </c>
      <c r="M38740" t="s">
        <v>51</v>
      </c>
    </row>
    <row r="38741" spans="1:13" hidden="1" x14ac:dyDescent="0.3">
      <c r="A38741" t="s">
        <v>79820</v>
      </c>
      <c r="B38741" s="1">
        <v>42501.692361111112</v>
      </c>
      <c r="C38741" t="s">
        <v>79821</v>
      </c>
      <c r="D38741" t="s">
        <v>24</v>
      </c>
      <c r="E38741">
        <v>62</v>
      </c>
      <c r="F38741" t="s">
        <v>203</v>
      </c>
      <c r="G38741">
        <v>2</v>
      </c>
      <c r="H38741">
        <v>23.46</v>
      </c>
      <c r="I38741">
        <v>16.422000000000001</v>
      </c>
      <c r="J38741" t="s">
        <v>30</v>
      </c>
      <c r="K38741" t="s">
        <v>31</v>
      </c>
      <c r="L38741" t="s">
        <v>32</v>
      </c>
      <c r="M38741" t="s">
        <v>37</v>
      </c>
    </row>
    <row r="38742" spans="1:13" hidden="1" x14ac:dyDescent="0.3">
      <c r="A38742" t="s">
        <v>79822</v>
      </c>
      <c r="B38742" s="1">
        <v>42501.692361111112</v>
      </c>
      <c r="C38742" t="s">
        <v>79823</v>
      </c>
      <c r="D38742" t="s">
        <v>16</v>
      </c>
      <c r="E38742">
        <v>58</v>
      </c>
      <c r="F38742" t="s">
        <v>17</v>
      </c>
      <c r="G38742">
        <v>5</v>
      </c>
      <c r="H38742">
        <v>1500.4</v>
      </c>
      <c r="I38742">
        <v>1425.38</v>
      </c>
      <c r="J38742" t="s">
        <v>30</v>
      </c>
      <c r="K38742" t="s">
        <v>31</v>
      </c>
      <c r="L38742" t="s">
        <v>32</v>
      </c>
      <c r="M38742" t="s">
        <v>21</v>
      </c>
    </row>
    <row r="38743" spans="1:13" hidden="1" x14ac:dyDescent="0.3">
      <c r="A38743" t="s">
        <v>79824</v>
      </c>
      <c r="B38743" s="1">
        <v>42501.692361111112</v>
      </c>
      <c r="C38743" t="s">
        <v>79825</v>
      </c>
      <c r="D38743" t="s">
        <v>16</v>
      </c>
      <c r="E38743">
        <v>66</v>
      </c>
      <c r="F38743" t="s">
        <v>25</v>
      </c>
      <c r="G38743">
        <v>5</v>
      </c>
      <c r="H38743">
        <v>3000.85</v>
      </c>
      <c r="I38743">
        <v>2700.7649999999999</v>
      </c>
      <c r="J38743" t="s">
        <v>18</v>
      </c>
      <c r="K38743" t="s">
        <v>31</v>
      </c>
      <c r="L38743" t="s">
        <v>32</v>
      </c>
      <c r="M38743" t="s">
        <v>51</v>
      </c>
    </row>
    <row r="38744" spans="1:13" hidden="1" x14ac:dyDescent="0.3">
      <c r="A38744" t="s">
        <v>79826</v>
      </c>
      <c r="B38744" s="1">
        <v>42501.692361111112</v>
      </c>
      <c r="C38744" t="s">
        <v>79827</v>
      </c>
      <c r="D38744" t="s">
        <v>16</v>
      </c>
      <c r="E38744">
        <v>50</v>
      </c>
      <c r="F38744" t="s">
        <v>97</v>
      </c>
      <c r="G38744">
        <v>2</v>
      </c>
      <c r="H38744">
        <v>2100</v>
      </c>
      <c r="I38744">
        <v>1890</v>
      </c>
      <c r="J38744" t="s">
        <v>30</v>
      </c>
      <c r="K38744" t="s">
        <v>31</v>
      </c>
      <c r="L38744" t="s">
        <v>32</v>
      </c>
      <c r="M38744" t="s">
        <v>37</v>
      </c>
    </row>
    <row r="38745" spans="1:13" hidden="1" x14ac:dyDescent="0.3">
      <c r="A38745" t="s">
        <v>79828</v>
      </c>
      <c r="B38745" s="1">
        <v>42501.693055555559</v>
      </c>
      <c r="C38745" t="s">
        <v>79829</v>
      </c>
      <c r="D38745" t="s">
        <v>24</v>
      </c>
      <c r="E38745">
        <v>24</v>
      </c>
      <c r="F38745" t="s">
        <v>47</v>
      </c>
      <c r="G38745">
        <v>4</v>
      </c>
      <c r="H38745">
        <v>162.63999999999999</v>
      </c>
      <c r="I38745">
        <v>130.11199999999999</v>
      </c>
      <c r="J38745" t="s">
        <v>18</v>
      </c>
      <c r="K38745" t="s">
        <v>98</v>
      </c>
      <c r="L38745" t="s">
        <v>312</v>
      </c>
      <c r="M38745" t="s">
        <v>33</v>
      </c>
    </row>
    <row r="38746" spans="1:13" hidden="1" x14ac:dyDescent="0.3">
      <c r="A38746" t="s">
        <v>79830</v>
      </c>
      <c r="B38746" s="1">
        <v>42501.693055555559</v>
      </c>
      <c r="C38746" t="s">
        <v>79831</v>
      </c>
      <c r="D38746" t="s">
        <v>16</v>
      </c>
      <c r="E38746">
        <v>55</v>
      </c>
      <c r="F38746" t="s">
        <v>59</v>
      </c>
      <c r="G38746">
        <v>4</v>
      </c>
      <c r="H38746">
        <v>20.92</v>
      </c>
      <c r="I38746">
        <v>15.69</v>
      </c>
      <c r="J38746" t="s">
        <v>18</v>
      </c>
      <c r="K38746" t="s">
        <v>98</v>
      </c>
      <c r="L38746" t="s">
        <v>312</v>
      </c>
      <c r="M38746" t="s">
        <v>37</v>
      </c>
    </row>
    <row r="38747" spans="1:13" hidden="1" x14ac:dyDescent="0.3">
      <c r="A38747" t="s">
        <v>79832</v>
      </c>
      <c r="B38747" s="1">
        <v>42501.693055555559</v>
      </c>
      <c r="C38747" t="s">
        <v>79833</v>
      </c>
      <c r="D38747" t="s">
        <v>16</v>
      </c>
      <c r="E38747">
        <v>56</v>
      </c>
      <c r="F38747" t="s">
        <v>17</v>
      </c>
      <c r="G38747">
        <v>3</v>
      </c>
      <c r="H38747">
        <v>900.24</v>
      </c>
      <c r="I38747">
        <v>675.18</v>
      </c>
      <c r="J38747" t="s">
        <v>18</v>
      </c>
      <c r="K38747" t="s">
        <v>98</v>
      </c>
      <c r="L38747" t="s">
        <v>312</v>
      </c>
      <c r="M38747" t="s">
        <v>33</v>
      </c>
    </row>
    <row r="38748" spans="1:13" hidden="1" x14ac:dyDescent="0.3">
      <c r="A38748" t="s">
        <v>79834</v>
      </c>
      <c r="B38748" s="1">
        <v>42501.693055555559</v>
      </c>
      <c r="C38748" t="s">
        <v>79835</v>
      </c>
      <c r="D38748" t="s">
        <v>16</v>
      </c>
      <c r="E38748">
        <v>40</v>
      </c>
      <c r="F38748" t="s">
        <v>47</v>
      </c>
      <c r="G38748">
        <v>1</v>
      </c>
      <c r="H38748">
        <v>40.659999999999997</v>
      </c>
      <c r="I38748">
        <v>28.462</v>
      </c>
      <c r="J38748" t="s">
        <v>26</v>
      </c>
      <c r="K38748" t="s">
        <v>98</v>
      </c>
      <c r="L38748" t="s">
        <v>312</v>
      </c>
      <c r="M38748" t="s">
        <v>63</v>
      </c>
    </row>
    <row r="38749" spans="1:13" hidden="1" x14ac:dyDescent="0.3">
      <c r="A38749" t="s">
        <v>79836</v>
      </c>
      <c r="B38749" s="1">
        <v>42501.693749999999</v>
      </c>
      <c r="C38749" t="s">
        <v>79837</v>
      </c>
      <c r="D38749" t="s">
        <v>16</v>
      </c>
      <c r="E38749">
        <v>34</v>
      </c>
      <c r="F38749" t="s">
        <v>203</v>
      </c>
      <c r="G38749">
        <v>5</v>
      </c>
      <c r="H38749">
        <v>58.65</v>
      </c>
      <c r="I38749">
        <v>43.987499999999997</v>
      </c>
      <c r="J38749" t="s">
        <v>26</v>
      </c>
      <c r="K38749" t="s">
        <v>98</v>
      </c>
      <c r="L38749" t="s">
        <v>312</v>
      </c>
      <c r="M38749" t="s">
        <v>21</v>
      </c>
    </row>
    <row r="38750" spans="1:13" hidden="1" x14ac:dyDescent="0.3">
      <c r="A38750" t="s">
        <v>79838</v>
      </c>
      <c r="B38750" s="1">
        <v>42501.693749999999</v>
      </c>
      <c r="C38750" t="s">
        <v>79839</v>
      </c>
      <c r="D38750" t="s">
        <v>24</v>
      </c>
      <c r="E38750">
        <v>36</v>
      </c>
      <c r="F38750" t="s">
        <v>17</v>
      </c>
      <c r="G38750">
        <v>2</v>
      </c>
      <c r="H38750">
        <v>600.16</v>
      </c>
      <c r="I38750">
        <v>450.12</v>
      </c>
      <c r="J38750" t="s">
        <v>26</v>
      </c>
      <c r="K38750" t="s">
        <v>31</v>
      </c>
      <c r="L38750" t="s">
        <v>32</v>
      </c>
      <c r="M38750" t="s">
        <v>37</v>
      </c>
    </row>
    <row r="38751" spans="1:13" hidden="1" x14ac:dyDescent="0.3">
      <c r="A38751" t="s">
        <v>79840</v>
      </c>
      <c r="B38751" s="1">
        <v>42501.693749999999</v>
      </c>
      <c r="C38751" t="s">
        <v>79841</v>
      </c>
      <c r="D38751" t="s">
        <v>16</v>
      </c>
      <c r="E38751">
        <v>60</v>
      </c>
      <c r="F38751" t="s">
        <v>17</v>
      </c>
      <c r="G38751">
        <v>1</v>
      </c>
      <c r="H38751">
        <v>300.08</v>
      </c>
      <c r="I38751">
        <v>225.06</v>
      </c>
      <c r="J38751" t="s">
        <v>30</v>
      </c>
      <c r="K38751" t="s">
        <v>31</v>
      </c>
      <c r="L38751" t="s">
        <v>32</v>
      </c>
      <c r="M38751" t="s">
        <v>27</v>
      </c>
    </row>
    <row r="38752" spans="1:13" hidden="1" x14ac:dyDescent="0.3">
      <c r="A38752" t="s">
        <v>79842</v>
      </c>
      <c r="B38752" s="1">
        <v>42501.693749999999</v>
      </c>
      <c r="C38752" t="s">
        <v>79843</v>
      </c>
      <c r="D38752" t="s">
        <v>16</v>
      </c>
      <c r="E38752">
        <v>30</v>
      </c>
      <c r="F38752" t="s">
        <v>25</v>
      </c>
      <c r="G38752">
        <v>4</v>
      </c>
      <c r="H38752">
        <v>2400.6799999999998</v>
      </c>
      <c r="I38752">
        <v>2280.6460000000002</v>
      </c>
      <c r="J38752" t="s">
        <v>26</v>
      </c>
      <c r="K38752" t="s">
        <v>31</v>
      </c>
      <c r="L38752" t="s">
        <v>71</v>
      </c>
      <c r="M38752" t="s">
        <v>63</v>
      </c>
    </row>
    <row r="38753" spans="1:13" hidden="1" x14ac:dyDescent="0.3">
      <c r="A38753" t="s">
        <v>79844</v>
      </c>
      <c r="B38753" s="1">
        <v>42501.694444444445</v>
      </c>
      <c r="C38753" t="s">
        <v>79845</v>
      </c>
      <c r="D38753" t="s">
        <v>24</v>
      </c>
      <c r="E38753">
        <v>47</v>
      </c>
      <c r="F38753" t="s">
        <v>47</v>
      </c>
      <c r="G38753">
        <v>1</v>
      </c>
      <c r="H38753">
        <v>40.659999999999997</v>
      </c>
      <c r="I38753">
        <v>28.462</v>
      </c>
      <c r="J38753" t="s">
        <v>30</v>
      </c>
      <c r="K38753" t="s">
        <v>31</v>
      </c>
      <c r="L38753" t="s">
        <v>71</v>
      </c>
      <c r="M38753" t="s">
        <v>21</v>
      </c>
    </row>
    <row r="38754" spans="1:13" hidden="1" x14ac:dyDescent="0.3">
      <c r="A38754" t="s">
        <v>79846</v>
      </c>
      <c r="B38754" s="1">
        <v>42501.694444444445</v>
      </c>
      <c r="C38754" t="s">
        <v>79847</v>
      </c>
      <c r="D38754" t="s">
        <v>16</v>
      </c>
      <c r="E38754">
        <v>43</v>
      </c>
      <c r="F38754" t="s">
        <v>66</v>
      </c>
      <c r="G38754">
        <v>4</v>
      </c>
      <c r="H38754">
        <v>143.36000000000001</v>
      </c>
      <c r="I38754">
        <v>114.688</v>
      </c>
      <c r="J38754" t="s">
        <v>26</v>
      </c>
      <c r="K38754" t="s">
        <v>74</v>
      </c>
      <c r="L38754" t="s">
        <v>140</v>
      </c>
      <c r="M38754" t="s">
        <v>27</v>
      </c>
    </row>
    <row r="38755" spans="1:13" hidden="1" x14ac:dyDescent="0.3">
      <c r="A38755" t="s">
        <v>79848</v>
      </c>
      <c r="B38755" s="1">
        <v>42501.694444444445</v>
      </c>
      <c r="C38755" t="s">
        <v>79849</v>
      </c>
      <c r="D38755" t="s">
        <v>24</v>
      </c>
      <c r="E38755">
        <v>51</v>
      </c>
      <c r="F38755" t="s">
        <v>17</v>
      </c>
      <c r="G38755">
        <v>5</v>
      </c>
      <c r="H38755">
        <v>1500.4</v>
      </c>
      <c r="I38755">
        <v>1425.38</v>
      </c>
      <c r="J38755" t="s">
        <v>18</v>
      </c>
      <c r="K38755" t="s">
        <v>74</v>
      </c>
      <c r="L38755" t="s">
        <v>140</v>
      </c>
      <c r="M38755" t="s">
        <v>27</v>
      </c>
    </row>
    <row r="38756" spans="1:13" hidden="1" x14ac:dyDescent="0.3">
      <c r="A38756" t="s">
        <v>79850</v>
      </c>
      <c r="B38756" s="1">
        <v>42501.694444444445</v>
      </c>
      <c r="C38756" t="s">
        <v>79851</v>
      </c>
      <c r="D38756" t="s">
        <v>16</v>
      </c>
      <c r="E38756">
        <v>50</v>
      </c>
      <c r="F38756" t="s">
        <v>25</v>
      </c>
      <c r="G38756">
        <v>5</v>
      </c>
      <c r="H38756">
        <v>3000.85</v>
      </c>
      <c r="I38756">
        <v>2700.7649999999999</v>
      </c>
      <c r="J38756" t="s">
        <v>18</v>
      </c>
      <c r="K38756" t="s">
        <v>74</v>
      </c>
      <c r="L38756" t="s">
        <v>152</v>
      </c>
      <c r="M38756" t="s">
        <v>48</v>
      </c>
    </row>
    <row r="38757" spans="1:13" hidden="1" x14ac:dyDescent="0.3">
      <c r="A38757" t="s">
        <v>79852</v>
      </c>
      <c r="B38757" s="1">
        <v>42501.695138888892</v>
      </c>
      <c r="C38757" t="s">
        <v>79853</v>
      </c>
      <c r="D38757" t="s">
        <v>16</v>
      </c>
      <c r="E38757">
        <v>31</v>
      </c>
      <c r="F38757" t="s">
        <v>66</v>
      </c>
      <c r="G38757">
        <v>3</v>
      </c>
      <c r="H38757">
        <v>107.52</v>
      </c>
      <c r="I38757">
        <v>80.64</v>
      </c>
      <c r="J38757" t="s">
        <v>18</v>
      </c>
      <c r="K38757" t="s">
        <v>74</v>
      </c>
      <c r="L38757" t="s">
        <v>152</v>
      </c>
      <c r="M38757" t="s">
        <v>21</v>
      </c>
    </row>
    <row r="38758" spans="1:13" hidden="1" x14ac:dyDescent="0.3">
      <c r="A38758" t="s">
        <v>79854</v>
      </c>
      <c r="B38758" s="1">
        <v>42501.695138888892</v>
      </c>
      <c r="C38758" t="s">
        <v>79855</v>
      </c>
      <c r="D38758" t="s">
        <v>16</v>
      </c>
      <c r="E38758">
        <v>51</v>
      </c>
      <c r="F38758" t="s">
        <v>66</v>
      </c>
      <c r="G38758">
        <v>4</v>
      </c>
      <c r="H38758">
        <v>143.36000000000001</v>
      </c>
      <c r="I38758">
        <v>114.688</v>
      </c>
      <c r="J38758" t="s">
        <v>26</v>
      </c>
      <c r="K38758" t="s">
        <v>74</v>
      </c>
      <c r="L38758" t="s">
        <v>152</v>
      </c>
      <c r="M38758" t="s">
        <v>63</v>
      </c>
    </row>
    <row r="38759" spans="1:13" hidden="1" x14ac:dyDescent="0.3">
      <c r="A38759" t="s">
        <v>79856</v>
      </c>
      <c r="B38759" s="1">
        <v>42501.695138888892</v>
      </c>
      <c r="C38759" t="s">
        <v>79857</v>
      </c>
      <c r="D38759" t="s">
        <v>16</v>
      </c>
      <c r="E38759">
        <v>18</v>
      </c>
      <c r="F38759" t="s">
        <v>41</v>
      </c>
      <c r="G38759">
        <v>5</v>
      </c>
      <c r="H38759">
        <v>75.75</v>
      </c>
      <c r="I38759">
        <v>56.8125</v>
      </c>
      <c r="J38759" t="s">
        <v>18</v>
      </c>
      <c r="K38759" t="s">
        <v>98</v>
      </c>
      <c r="L38759" t="s">
        <v>171</v>
      </c>
      <c r="M38759" t="s">
        <v>48</v>
      </c>
    </row>
    <row r="38760" spans="1:13" hidden="1" x14ac:dyDescent="0.3">
      <c r="A38760" t="s">
        <v>79858</v>
      </c>
      <c r="B38760" s="1">
        <v>42501.695138888892</v>
      </c>
      <c r="C38760" t="s">
        <v>79859</v>
      </c>
      <c r="D38760" t="s">
        <v>16</v>
      </c>
      <c r="E38760">
        <v>53</v>
      </c>
      <c r="F38760" t="s">
        <v>47</v>
      </c>
      <c r="G38760">
        <v>2</v>
      </c>
      <c r="H38760">
        <v>81.319999999999993</v>
      </c>
      <c r="I38760">
        <v>56.923999999999999</v>
      </c>
      <c r="J38760" t="s">
        <v>26</v>
      </c>
      <c r="K38760" t="s">
        <v>98</v>
      </c>
      <c r="L38760" t="s">
        <v>171</v>
      </c>
      <c r="M38760" t="s">
        <v>51</v>
      </c>
    </row>
    <row r="38761" spans="1:13" hidden="1" x14ac:dyDescent="0.3">
      <c r="A38761" t="s">
        <v>79860</v>
      </c>
      <c r="B38761" s="1">
        <v>42501.695138888892</v>
      </c>
      <c r="C38761" t="s">
        <v>79861</v>
      </c>
      <c r="D38761" t="s">
        <v>16</v>
      </c>
      <c r="E38761">
        <v>19</v>
      </c>
      <c r="F38761" t="s">
        <v>47</v>
      </c>
      <c r="G38761">
        <v>3</v>
      </c>
      <c r="H38761">
        <v>121.98</v>
      </c>
      <c r="I38761">
        <v>91.484999999999999</v>
      </c>
      <c r="J38761" t="s">
        <v>30</v>
      </c>
      <c r="K38761" t="s">
        <v>98</v>
      </c>
      <c r="L38761" t="s">
        <v>171</v>
      </c>
      <c r="M38761" t="s">
        <v>51</v>
      </c>
    </row>
    <row r="38762" spans="1:13" hidden="1" x14ac:dyDescent="0.3">
      <c r="A38762" t="s">
        <v>79862</v>
      </c>
      <c r="B38762" s="1">
        <v>42501.695833333331</v>
      </c>
      <c r="C38762" t="s">
        <v>79863</v>
      </c>
      <c r="D38762" t="s">
        <v>24</v>
      </c>
      <c r="E38762">
        <v>58</v>
      </c>
      <c r="F38762" t="s">
        <v>66</v>
      </c>
      <c r="G38762">
        <v>4</v>
      </c>
      <c r="H38762">
        <v>143.36000000000001</v>
      </c>
      <c r="I38762">
        <v>114.688</v>
      </c>
      <c r="J38762" t="s">
        <v>18</v>
      </c>
      <c r="K38762" t="s">
        <v>98</v>
      </c>
      <c r="L38762" t="s">
        <v>171</v>
      </c>
      <c r="M38762" t="s">
        <v>37</v>
      </c>
    </row>
    <row r="38763" spans="1:13" hidden="1" x14ac:dyDescent="0.3">
      <c r="A38763" t="s">
        <v>79864</v>
      </c>
      <c r="B38763" s="1">
        <v>42501.695833333331</v>
      </c>
      <c r="C38763" t="s">
        <v>79865</v>
      </c>
      <c r="D38763" t="s">
        <v>16</v>
      </c>
      <c r="E38763">
        <v>28</v>
      </c>
      <c r="F38763" t="s">
        <v>41</v>
      </c>
      <c r="G38763">
        <v>2</v>
      </c>
      <c r="H38763">
        <v>30.3</v>
      </c>
      <c r="I38763">
        <v>21.21</v>
      </c>
      <c r="J38763" t="s">
        <v>30</v>
      </c>
      <c r="K38763" t="s">
        <v>31</v>
      </c>
      <c r="L38763" t="s">
        <v>71</v>
      </c>
      <c r="M38763" t="s">
        <v>48</v>
      </c>
    </row>
    <row r="38764" spans="1:13" hidden="1" x14ac:dyDescent="0.3">
      <c r="A38764" t="s">
        <v>79866</v>
      </c>
      <c r="B38764" s="1">
        <v>42501.695833333331</v>
      </c>
      <c r="C38764" t="s">
        <v>79867</v>
      </c>
      <c r="D38764" t="s">
        <v>24</v>
      </c>
      <c r="E38764">
        <v>20</v>
      </c>
      <c r="F38764" t="s">
        <v>17</v>
      </c>
      <c r="G38764">
        <v>3</v>
      </c>
      <c r="H38764">
        <v>900.24</v>
      </c>
      <c r="I38764">
        <v>675.18</v>
      </c>
      <c r="J38764" t="s">
        <v>18</v>
      </c>
      <c r="K38764" t="s">
        <v>31</v>
      </c>
      <c r="L38764" t="s">
        <v>71</v>
      </c>
      <c r="M38764" t="s">
        <v>51</v>
      </c>
    </row>
    <row r="38765" spans="1:13" hidden="1" x14ac:dyDescent="0.3">
      <c r="A38765" t="s">
        <v>79868</v>
      </c>
      <c r="B38765" s="1">
        <v>42501.695833333331</v>
      </c>
      <c r="C38765" t="s">
        <v>79869</v>
      </c>
      <c r="D38765" t="s">
        <v>16</v>
      </c>
      <c r="E38765">
        <v>29</v>
      </c>
      <c r="F38765" t="s">
        <v>17</v>
      </c>
      <c r="G38765">
        <v>1</v>
      </c>
      <c r="H38765">
        <v>300.08</v>
      </c>
      <c r="I38765">
        <v>225.06</v>
      </c>
      <c r="J38765" t="s">
        <v>26</v>
      </c>
      <c r="K38765" t="s">
        <v>31</v>
      </c>
      <c r="L38765" t="s">
        <v>71</v>
      </c>
      <c r="M38765" t="s">
        <v>48</v>
      </c>
    </row>
    <row r="38766" spans="1:13" hidden="1" x14ac:dyDescent="0.3">
      <c r="A38766" t="s">
        <v>79870</v>
      </c>
      <c r="B38766" s="1">
        <v>42501.696527777778</v>
      </c>
      <c r="C38766" t="s">
        <v>79871</v>
      </c>
      <c r="D38766" t="s">
        <v>24</v>
      </c>
      <c r="E38766">
        <v>56</v>
      </c>
      <c r="F38766" t="s">
        <v>203</v>
      </c>
      <c r="G38766">
        <v>1</v>
      </c>
      <c r="H38766">
        <v>11.73</v>
      </c>
      <c r="I38766">
        <v>8.2110000000000003</v>
      </c>
      <c r="J38766" t="s">
        <v>26</v>
      </c>
      <c r="K38766" t="s">
        <v>31</v>
      </c>
      <c r="L38766" t="s">
        <v>71</v>
      </c>
      <c r="M38766" t="s">
        <v>51</v>
      </c>
    </row>
    <row r="38767" spans="1:13" hidden="1" x14ac:dyDescent="0.3">
      <c r="A38767" t="s">
        <v>79872</v>
      </c>
      <c r="B38767" s="1">
        <v>42501.696527777778</v>
      </c>
      <c r="C38767" t="s">
        <v>79873</v>
      </c>
      <c r="D38767" t="s">
        <v>16</v>
      </c>
      <c r="E38767">
        <v>53</v>
      </c>
      <c r="F38767" t="s">
        <v>66</v>
      </c>
      <c r="G38767">
        <v>5</v>
      </c>
      <c r="H38767">
        <v>179.2</v>
      </c>
      <c r="I38767">
        <v>143.36000000000001</v>
      </c>
      <c r="J38767" t="s">
        <v>30</v>
      </c>
      <c r="K38767" t="s">
        <v>74</v>
      </c>
      <c r="L38767" t="s">
        <v>80</v>
      </c>
      <c r="M38767" t="s">
        <v>27</v>
      </c>
    </row>
    <row r="38768" spans="1:13" hidden="1" x14ac:dyDescent="0.3">
      <c r="A38768" t="s">
        <v>79874</v>
      </c>
      <c r="B38768" s="1">
        <v>42501.696527777778</v>
      </c>
      <c r="C38768" t="s">
        <v>79875</v>
      </c>
      <c r="D38768" t="s">
        <v>16</v>
      </c>
      <c r="E38768">
        <v>44</v>
      </c>
      <c r="F38768" t="s">
        <v>59</v>
      </c>
      <c r="G38768">
        <v>5</v>
      </c>
      <c r="H38768">
        <v>26.15</v>
      </c>
      <c r="I38768">
        <v>19.612500000000001</v>
      </c>
      <c r="J38768" t="s">
        <v>26</v>
      </c>
      <c r="K38768" t="s">
        <v>98</v>
      </c>
      <c r="L38768" t="s">
        <v>171</v>
      </c>
      <c r="M38768" t="s">
        <v>33</v>
      </c>
    </row>
    <row r="38769" spans="1:13" hidden="1" x14ac:dyDescent="0.3">
      <c r="A38769" t="s">
        <v>79876</v>
      </c>
      <c r="B38769" s="1">
        <v>42501.696527777778</v>
      </c>
      <c r="C38769" t="s">
        <v>79877</v>
      </c>
      <c r="D38769" t="s">
        <v>16</v>
      </c>
      <c r="E38769">
        <v>21</v>
      </c>
      <c r="F38769" t="s">
        <v>17</v>
      </c>
      <c r="G38769">
        <v>4</v>
      </c>
      <c r="H38769">
        <v>1200.32</v>
      </c>
      <c r="I38769">
        <v>1140.3040000000001</v>
      </c>
      <c r="J38769" t="s">
        <v>18</v>
      </c>
      <c r="K38769" t="s">
        <v>98</v>
      </c>
      <c r="L38769" t="s">
        <v>171</v>
      </c>
      <c r="M38769" t="s">
        <v>21</v>
      </c>
    </row>
    <row r="38770" spans="1:13" hidden="1" x14ac:dyDescent="0.3">
      <c r="A38770" t="s">
        <v>79878</v>
      </c>
      <c r="B38770" s="1">
        <v>42501.697222222225</v>
      </c>
      <c r="C38770" t="s">
        <v>79879</v>
      </c>
      <c r="D38770" t="s">
        <v>16</v>
      </c>
      <c r="E38770">
        <v>41</v>
      </c>
      <c r="F38770" t="s">
        <v>25</v>
      </c>
      <c r="G38770">
        <v>4</v>
      </c>
      <c r="H38770">
        <v>2400.6799999999998</v>
      </c>
      <c r="I38770">
        <v>2280.6460000000002</v>
      </c>
      <c r="J38770" t="s">
        <v>30</v>
      </c>
      <c r="K38770" t="s">
        <v>98</v>
      </c>
      <c r="L38770" t="s">
        <v>501</v>
      </c>
      <c r="M38770" t="s">
        <v>33</v>
      </c>
    </row>
    <row r="38771" spans="1:13" hidden="1" x14ac:dyDescent="0.3">
      <c r="A38771" t="s">
        <v>79880</v>
      </c>
      <c r="B38771" s="1">
        <v>42501.697222222225</v>
      </c>
      <c r="C38771" t="s">
        <v>79881</v>
      </c>
      <c r="D38771" t="s">
        <v>24</v>
      </c>
      <c r="E38771">
        <v>20</v>
      </c>
      <c r="F38771" t="s">
        <v>66</v>
      </c>
      <c r="G38771">
        <v>4</v>
      </c>
      <c r="H38771">
        <v>143.36000000000001</v>
      </c>
      <c r="I38771">
        <v>114.688</v>
      </c>
      <c r="J38771" t="s">
        <v>30</v>
      </c>
      <c r="K38771" t="s">
        <v>98</v>
      </c>
      <c r="L38771" t="s">
        <v>156</v>
      </c>
      <c r="M38771" t="s">
        <v>51</v>
      </c>
    </row>
    <row r="38772" spans="1:13" hidden="1" x14ac:dyDescent="0.3">
      <c r="A38772" t="s">
        <v>79882</v>
      </c>
      <c r="B38772" s="1">
        <v>42501.697222222225</v>
      </c>
      <c r="C38772" t="s">
        <v>79883</v>
      </c>
      <c r="D38772" t="s">
        <v>16</v>
      </c>
      <c r="E38772">
        <v>44</v>
      </c>
      <c r="F38772" t="s">
        <v>41</v>
      </c>
      <c r="G38772">
        <v>5</v>
      </c>
      <c r="H38772">
        <v>75.75</v>
      </c>
      <c r="I38772">
        <v>56.8125</v>
      </c>
      <c r="J38772" t="s">
        <v>30</v>
      </c>
      <c r="K38772" t="s">
        <v>98</v>
      </c>
      <c r="L38772" t="s">
        <v>312</v>
      </c>
      <c r="M38772" t="s">
        <v>33</v>
      </c>
    </row>
    <row r="38773" spans="1:13" hidden="1" x14ac:dyDescent="0.3">
      <c r="A38773" t="s">
        <v>79884</v>
      </c>
      <c r="B38773" s="1">
        <v>42501.697222222225</v>
      </c>
      <c r="C38773" t="s">
        <v>79885</v>
      </c>
      <c r="D38773" t="s">
        <v>16</v>
      </c>
      <c r="E38773">
        <v>61</v>
      </c>
      <c r="F38773" t="s">
        <v>47</v>
      </c>
      <c r="G38773">
        <v>3</v>
      </c>
      <c r="H38773">
        <v>121.98</v>
      </c>
      <c r="I38773">
        <v>91.484999999999999</v>
      </c>
      <c r="J38773" t="s">
        <v>18</v>
      </c>
      <c r="K38773" t="s">
        <v>98</v>
      </c>
      <c r="L38773" t="s">
        <v>312</v>
      </c>
      <c r="M38773" t="s">
        <v>33</v>
      </c>
    </row>
    <row r="38774" spans="1:13" hidden="1" x14ac:dyDescent="0.3">
      <c r="A38774" t="s">
        <v>79886</v>
      </c>
      <c r="B38774" s="1">
        <v>42501.697222222225</v>
      </c>
      <c r="C38774" t="s">
        <v>79887</v>
      </c>
      <c r="D38774" t="s">
        <v>24</v>
      </c>
      <c r="E38774">
        <v>58</v>
      </c>
      <c r="F38774" t="s">
        <v>59</v>
      </c>
      <c r="G38774">
        <v>5</v>
      </c>
      <c r="H38774">
        <v>26.15</v>
      </c>
      <c r="I38774">
        <v>19.612500000000001</v>
      </c>
      <c r="J38774" t="s">
        <v>18</v>
      </c>
      <c r="K38774" t="s">
        <v>98</v>
      </c>
      <c r="L38774" t="s">
        <v>312</v>
      </c>
      <c r="M38774" t="s">
        <v>51</v>
      </c>
    </row>
    <row r="38775" spans="1:13" hidden="1" x14ac:dyDescent="0.3">
      <c r="A38775" t="s">
        <v>79888</v>
      </c>
      <c r="B38775" s="1">
        <v>42501.697916666664</v>
      </c>
      <c r="C38775" t="s">
        <v>79889</v>
      </c>
      <c r="D38775" t="s">
        <v>16</v>
      </c>
      <c r="E38775">
        <v>59</v>
      </c>
      <c r="F38775" t="s">
        <v>203</v>
      </c>
      <c r="G38775">
        <v>4</v>
      </c>
      <c r="H38775">
        <v>46.92</v>
      </c>
      <c r="I38775">
        <v>35.19</v>
      </c>
      <c r="J38775" t="s">
        <v>26</v>
      </c>
      <c r="K38775" t="s">
        <v>31</v>
      </c>
      <c r="L38775" t="s">
        <v>32</v>
      </c>
      <c r="M38775" t="s">
        <v>48</v>
      </c>
    </row>
    <row r="38776" spans="1:13" hidden="1" x14ac:dyDescent="0.3">
      <c r="A38776" t="s">
        <v>79890</v>
      </c>
      <c r="B38776" s="1">
        <v>42501.697916666664</v>
      </c>
      <c r="C38776" t="s">
        <v>79891</v>
      </c>
      <c r="D38776" t="s">
        <v>16</v>
      </c>
      <c r="E38776">
        <v>56</v>
      </c>
      <c r="F38776" t="s">
        <v>17</v>
      </c>
      <c r="G38776">
        <v>5</v>
      </c>
      <c r="H38776">
        <v>1500.4</v>
      </c>
      <c r="I38776">
        <v>1425.38</v>
      </c>
      <c r="J38776" t="s">
        <v>30</v>
      </c>
      <c r="K38776" t="s">
        <v>31</v>
      </c>
      <c r="L38776" t="s">
        <v>71</v>
      </c>
      <c r="M38776" t="s">
        <v>48</v>
      </c>
    </row>
    <row r="38777" spans="1:13" hidden="1" x14ac:dyDescent="0.3">
      <c r="A38777" t="s">
        <v>79892</v>
      </c>
      <c r="B38777" s="1">
        <v>42501.697916666664</v>
      </c>
      <c r="C38777" t="s">
        <v>79893</v>
      </c>
      <c r="D38777" t="s">
        <v>16</v>
      </c>
      <c r="E38777">
        <v>41</v>
      </c>
      <c r="F38777" t="s">
        <v>41</v>
      </c>
      <c r="G38777">
        <v>5</v>
      </c>
      <c r="H38777">
        <v>75.75</v>
      </c>
      <c r="I38777">
        <v>56.8125</v>
      </c>
      <c r="J38777" t="s">
        <v>30</v>
      </c>
      <c r="K38777" t="s">
        <v>31</v>
      </c>
      <c r="L38777" t="s">
        <v>32</v>
      </c>
      <c r="M38777" t="s">
        <v>51</v>
      </c>
    </row>
    <row r="38778" spans="1:13" hidden="1" x14ac:dyDescent="0.3">
      <c r="A38778" t="s">
        <v>79894</v>
      </c>
      <c r="B38778" s="1">
        <v>42501.697916666664</v>
      </c>
      <c r="C38778" t="s">
        <v>79895</v>
      </c>
      <c r="D38778" t="s">
        <v>24</v>
      </c>
      <c r="E38778">
        <v>52</v>
      </c>
      <c r="F38778" t="s">
        <v>59</v>
      </c>
      <c r="G38778">
        <v>5</v>
      </c>
      <c r="H38778">
        <v>26.15</v>
      </c>
      <c r="I38778">
        <v>19.612500000000001</v>
      </c>
      <c r="J38778" t="s">
        <v>26</v>
      </c>
      <c r="K38778" t="s">
        <v>98</v>
      </c>
      <c r="L38778" t="s">
        <v>501</v>
      </c>
      <c r="M38778" t="s">
        <v>21</v>
      </c>
    </row>
    <row r="38779" spans="1:13" hidden="1" x14ac:dyDescent="0.3">
      <c r="A38779" t="s">
        <v>79896</v>
      </c>
      <c r="B38779" s="1">
        <v>42501.698611111111</v>
      </c>
      <c r="C38779" t="s">
        <v>79897</v>
      </c>
      <c r="D38779" t="s">
        <v>24</v>
      </c>
      <c r="E38779">
        <v>19</v>
      </c>
      <c r="F38779" t="s">
        <v>17</v>
      </c>
      <c r="G38779">
        <v>3</v>
      </c>
      <c r="H38779">
        <v>900.24</v>
      </c>
      <c r="I38779">
        <v>675.18</v>
      </c>
      <c r="J38779" t="s">
        <v>30</v>
      </c>
      <c r="K38779" t="s">
        <v>74</v>
      </c>
      <c r="L38779" t="s">
        <v>80</v>
      </c>
      <c r="M38779" t="s">
        <v>51</v>
      </c>
    </row>
    <row r="38780" spans="1:13" hidden="1" x14ac:dyDescent="0.3">
      <c r="A38780" t="s">
        <v>79898</v>
      </c>
      <c r="B38780" s="1">
        <v>42501.698611111111</v>
      </c>
      <c r="C38780" t="s">
        <v>79899</v>
      </c>
      <c r="D38780" t="s">
        <v>16</v>
      </c>
      <c r="E38780">
        <v>43</v>
      </c>
      <c r="F38780" t="s">
        <v>25</v>
      </c>
      <c r="G38780">
        <v>5</v>
      </c>
      <c r="H38780">
        <v>3000.85</v>
      </c>
      <c r="I38780">
        <v>2700.7649999999999</v>
      </c>
      <c r="J38780" t="s">
        <v>26</v>
      </c>
      <c r="K38780" t="s">
        <v>74</v>
      </c>
      <c r="L38780" t="s">
        <v>140</v>
      </c>
      <c r="M38780" t="s">
        <v>51</v>
      </c>
    </row>
    <row r="38781" spans="1:13" hidden="1" x14ac:dyDescent="0.3">
      <c r="A38781" t="s">
        <v>79900</v>
      </c>
      <c r="B38781" s="1">
        <v>42501.698611111111</v>
      </c>
      <c r="C38781" t="s">
        <v>79901</v>
      </c>
      <c r="D38781" t="s">
        <v>16</v>
      </c>
      <c r="E38781">
        <v>49</v>
      </c>
      <c r="F38781" t="s">
        <v>41</v>
      </c>
      <c r="G38781">
        <v>3</v>
      </c>
      <c r="H38781">
        <v>45.45</v>
      </c>
      <c r="I38781">
        <v>31.815000000000001</v>
      </c>
      <c r="J38781" t="s">
        <v>30</v>
      </c>
      <c r="K38781" t="s">
        <v>19</v>
      </c>
      <c r="L38781" t="s">
        <v>36</v>
      </c>
      <c r="M38781" t="s">
        <v>51</v>
      </c>
    </row>
    <row r="38782" spans="1:13" hidden="1" x14ac:dyDescent="0.3">
      <c r="A38782" t="s">
        <v>79902</v>
      </c>
      <c r="B38782" s="1">
        <v>42501.698611111111</v>
      </c>
      <c r="C38782" t="s">
        <v>79903</v>
      </c>
      <c r="D38782" t="s">
        <v>24</v>
      </c>
      <c r="E38782">
        <v>24</v>
      </c>
      <c r="F38782" t="s">
        <v>59</v>
      </c>
      <c r="G38782">
        <v>1</v>
      </c>
      <c r="H38782">
        <v>5.23</v>
      </c>
      <c r="I38782">
        <v>3.661</v>
      </c>
      <c r="J38782" t="s">
        <v>30</v>
      </c>
      <c r="K38782" t="s">
        <v>19</v>
      </c>
      <c r="L38782" t="s">
        <v>36</v>
      </c>
      <c r="M38782" t="s">
        <v>48</v>
      </c>
    </row>
    <row r="38783" spans="1:13" hidden="1" x14ac:dyDescent="0.3">
      <c r="A38783" t="s">
        <v>79904</v>
      </c>
      <c r="B38783" s="1">
        <v>42501.699305555558</v>
      </c>
      <c r="C38783" t="s">
        <v>79905</v>
      </c>
      <c r="D38783" t="s">
        <v>16</v>
      </c>
      <c r="E38783">
        <v>66</v>
      </c>
      <c r="F38783" t="s">
        <v>59</v>
      </c>
      <c r="G38783">
        <v>3</v>
      </c>
      <c r="H38783">
        <v>15.69</v>
      </c>
      <c r="I38783">
        <v>10.983000000000001</v>
      </c>
      <c r="J38783" t="s">
        <v>18</v>
      </c>
      <c r="K38783" t="s">
        <v>19</v>
      </c>
      <c r="L38783" t="s">
        <v>36</v>
      </c>
      <c r="M38783" t="s">
        <v>33</v>
      </c>
    </row>
    <row r="38784" spans="1:13" hidden="1" x14ac:dyDescent="0.3">
      <c r="A38784" t="s">
        <v>79906</v>
      </c>
      <c r="B38784" s="1">
        <v>42501.699305555558</v>
      </c>
      <c r="C38784" t="s">
        <v>79907</v>
      </c>
      <c r="D38784" t="s">
        <v>24</v>
      </c>
      <c r="E38784">
        <v>63</v>
      </c>
      <c r="F38784" t="s">
        <v>17</v>
      </c>
      <c r="G38784">
        <v>5</v>
      </c>
      <c r="H38784">
        <v>1500.4</v>
      </c>
      <c r="I38784">
        <v>1425.38</v>
      </c>
      <c r="J38784" t="s">
        <v>26</v>
      </c>
      <c r="K38784" t="s">
        <v>19</v>
      </c>
      <c r="L38784" t="s">
        <v>36</v>
      </c>
      <c r="M38784" t="s">
        <v>37</v>
      </c>
    </row>
    <row r="38785" spans="1:13" hidden="1" x14ac:dyDescent="0.3">
      <c r="A38785" t="s">
        <v>79908</v>
      </c>
      <c r="B38785" s="1">
        <v>42501.699305555558</v>
      </c>
      <c r="C38785" t="s">
        <v>79909</v>
      </c>
      <c r="D38785" t="s">
        <v>16</v>
      </c>
      <c r="E38785">
        <v>20</v>
      </c>
      <c r="F38785" t="s">
        <v>47</v>
      </c>
      <c r="G38785">
        <v>1</v>
      </c>
      <c r="H38785">
        <v>40.659999999999997</v>
      </c>
      <c r="I38785">
        <v>28.462</v>
      </c>
      <c r="J38785" t="s">
        <v>26</v>
      </c>
      <c r="K38785" t="s">
        <v>19</v>
      </c>
      <c r="L38785" t="s">
        <v>36</v>
      </c>
      <c r="M38785" t="s">
        <v>21</v>
      </c>
    </row>
    <row r="38786" spans="1:13" hidden="1" x14ac:dyDescent="0.3">
      <c r="A38786" t="s">
        <v>79910</v>
      </c>
      <c r="B38786" s="1">
        <v>42501.699305555558</v>
      </c>
      <c r="C38786" t="s">
        <v>79911</v>
      </c>
      <c r="D38786" t="s">
        <v>24</v>
      </c>
      <c r="E38786">
        <v>55</v>
      </c>
      <c r="F38786" t="s">
        <v>59</v>
      </c>
      <c r="G38786">
        <v>3</v>
      </c>
      <c r="H38786">
        <v>15.69</v>
      </c>
      <c r="I38786">
        <v>10.983000000000001</v>
      </c>
      <c r="J38786" t="s">
        <v>18</v>
      </c>
      <c r="K38786" t="s">
        <v>98</v>
      </c>
      <c r="L38786" t="s">
        <v>171</v>
      </c>
      <c r="M38786" t="s">
        <v>33</v>
      </c>
    </row>
    <row r="38787" spans="1:13" hidden="1" x14ac:dyDescent="0.3">
      <c r="A38787" t="s">
        <v>79912</v>
      </c>
      <c r="B38787" s="1">
        <v>42501.7</v>
      </c>
      <c r="C38787" t="s">
        <v>79913</v>
      </c>
      <c r="D38787" t="s">
        <v>16</v>
      </c>
      <c r="E38787">
        <v>51</v>
      </c>
      <c r="F38787" t="s">
        <v>59</v>
      </c>
      <c r="G38787">
        <v>2</v>
      </c>
      <c r="H38787">
        <v>10.46</v>
      </c>
      <c r="I38787">
        <v>7.3220000000000001</v>
      </c>
      <c r="J38787" t="s">
        <v>26</v>
      </c>
      <c r="K38787" t="s">
        <v>31</v>
      </c>
      <c r="L38787" t="s">
        <v>204</v>
      </c>
      <c r="M38787" t="s">
        <v>48</v>
      </c>
    </row>
    <row r="38788" spans="1:13" hidden="1" x14ac:dyDescent="0.3">
      <c r="A38788" t="s">
        <v>79914</v>
      </c>
      <c r="B38788" s="1">
        <v>42501.7</v>
      </c>
      <c r="C38788" t="s">
        <v>79915</v>
      </c>
      <c r="D38788" t="s">
        <v>16</v>
      </c>
      <c r="E38788">
        <v>66</v>
      </c>
      <c r="F38788" t="s">
        <v>47</v>
      </c>
      <c r="G38788">
        <v>1</v>
      </c>
      <c r="H38788">
        <v>40.659999999999997</v>
      </c>
      <c r="I38788">
        <v>28.462</v>
      </c>
      <c r="J38788" t="s">
        <v>18</v>
      </c>
      <c r="K38788" t="s">
        <v>98</v>
      </c>
      <c r="L38788" t="s">
        <v>156</v>
      </c>
      <c r="M38788" t="s">
        <v>37</v>
      </c>
    </row>
    <row r="38789" spans="1:13" hidden="1" x14ac:dyDescent="0.3">
      <c r="A38789" t="s">
        <v>79916</v>
      </c>
      <c r="B38789" s="1">
        <v>42501.7</v>
      </c>
      <c r="C38789" t="s">
        <v>79917</v>
      </c>
      <c r="D38789" t="s">
        <v>24</v>
      </c>
      <c r="E38789">
        <v>41</v>
      </c>
      <c r="F38789" t="s">
        <v>17</v>
      </c>
      <c r="G38789">
        <v>4</v>
      </c>
      <c r="H38789">
        <v>1200.32</v>
      </c>
      <c r="I38789">
        <v>1140.3040000000001</v>
      </c>
      <c r="J38789" t="s">
        <v>30</v>
      </c>
      <c r="K38789" t="s">
        <v>98</v>
      </c>
      <c r="L38789" t="s">
        <v>156</v>
      </c>
      <c r="M38789" t="s">
        <v>51</v>
      </c>
    </row>
    <row r="38790" spans="1:13" hidden="1" x14ac:dyDescent="0.3">
      <c r="A38790" t="s">
        <v>79918</v>
      </c>
      <c r="B38790" s="1">
        <v>42501.7</v>
      </c>
      <c r="C38790" t="s">
        <v>79919</v>
      </c>
      <c r="D38790" t="s">
        <v>16</v>
      </c>
      <c r="E38790">
        <v>50</v>
      </c>
      <c r="F38790" t="s">
        <v>17</v>
      </c>
      <c r="G38790">
        <v>4</v>
      </c>
      <c r="H38790">
        <v>1200.32</v>
      </c>
      <c r="I38790">
        <v>1140.3040000000001</v>
      </c>
      <c r="J38790" t="s">
        <v>18</v>
      </c>
      <c r="K38790" t="s">
        <v>98</v>
      </c>
      <c r="L38790" t="s">
        <v>156</v>
      </c>
      <c r="M38790" t="s">
        <v>21</v>
      </c>
    </row>
    <row r="38791" spans="1:13" hidden="1" x14ac:dyDescent="0.3">
      <c r="A38791" t="s">
        <v>79920</v>
      </c>
      <c r="B38791" s="1">
        <v>42501.7</v>
      </c>
      <c r="C38791" t="s">
        <v>79921</v>
      </c>
      <c r="D38791" t="s">
        <v>16</v>
      </c>
      <c r="E38791">
        <v>68</v>
      </c>
      <c r="F38791" t="s">
        <v>59</v>
      </c>
      <c r="G38791">
        <v>4</v>
      </c>
      <c r="H38791">
        <v>20.92</v>
      </c>
      <c r="I38791">
        <v>15.69</v>
      </c>
      <c r="J38791" t="s">
        <v>30</v>
      </c>
      <c r="K38791" t="s">
        <v>98</v>
      </c>
      <c r="L38791" t="s">
        <v>156</v>
      </c>
      <c r="M38791" t="s">
        <v>21</v>
      </c>
    </row>
    <row r="38792" spans="1:13" hidden="1" x14ac:dyDescent="0.3">
      <c r="A38792" t="s">
        <v>79922</v>
      </c>
      <c r="B38792" s="1">
        <v>42501.700694444444</v>
      </c>
      <c r="C38792" t="s">
        <v>79923</v>
      </c>
      <c r="D38792" t="s">
        <v>16</v>
      </c>
      <c r="E38792">
        <v>25</v>
      </c>
      <c r="F38792" t="s">
        <v>17</v>
      </c>
      <c r="G38792">
        <v>4</v>
      </c>
      <c r="H38792">
        <v>1200.32</v>
      </c>
      <c r="I38792">
        <v>1140.3040000000001</v>
      </c>
      <c r="J38792" t="s">
        <v>26</v>
      </c>
      <c r="K38792" t="s">
        <v>74</v>
      </c>
      <c r="L38792" t="s">
        <v>75</v>
      </c>
      <c r="M38792" t="s">
        <v>27</v>
      </c>
    </row>
    <row r="38793" spans="1:13" hidden="1" x14ac:dyDescent="0.3">
      <c r="A38793" t="s">
        <v>79924</v>
      </c>
      <c r="B38793" s="1">
        <v>42501.700694444444</v>
      </c>
      <c r="C38793" t="s">
        <v>79925</v>
      </c>
      <c r="D38793" t="s">
        <v>24</v>
      </c>
      <c r="E38793">
        <v>19</v>
      </c>
      <c r="F38793" t="s">
        <v>17</v>
      </c>
      <c r="G38793">
        <v>3</v>
      </c>
      <c r="H38793">
        <v>900.24</v>
      </c>
      <c r="I38793">
        <v>675.18</v>
      </c>
      <c r="J38793" t="s">
        <v>18</v>
      </c>
      <c r="K38793" t="s">
        <v>74</v>
      </c>
      <c r="L38793" t="s">
        <v>140</v>
      </c>
      <c r="M38793" t="s">
        <v>33</v>
      </c>
    </row>
    <row r="38794" spans="1:13" hidden="1" x14ac:dyDescent="0.3">
      <c r="A38794" t="s">
        <v>79926</v>
      </c>
      <c r="B38794" s="1">
        <v>42501.700694444444</v>
      </c>
      <c r="C38794" t="s">
        <v>79927</v>
      </c>
      <c r="D38794" t="s">
        <v>16</v>
      </c>
      <c r="E38794">
        <v>41</v>
      </c>
      <c r="F38794" t="s">
        <v>59</v>
      </c>
      <c r="G38794">
        <v>1</v>
      </c>
      <c r="H38794">
        <v>5.23</v>
      </c>
      <c r="I38794">
        <v>3.661</v>
      </c>
      <c r="J38794" t="s">
        <v>18</v>
      </c>
      <c r="K38794" t="s">
        <v>31</v>
      </c>
      <c r="L38794" t="s">
        <v>289</v>
      </c>
      <c r="M38794" t="s">
        <v>33</v>
      </c>
    </row>
    <row r="38795" spans="1:13" hidden="1" x14ac:dyDescent="0.3">
      <c r="A38795" t="s">
        <v>79928</v>
      </c>
      <c r="B38795" s="1">
        <v>42501.700694444444</v>
      </c>
      <c r="C38795" t="s">
        <v>79929</v>
      </c>
      <c r="D38795" t="s">
        <v>16</v>
      </c>
      <c r="E38795">
        <v>45</v>
      </c>
      <c r="F38795" t="s">
        <v>47</v>
      </c>
      <c r="G38795">
        <v>1</v>
      </c>
      <c r="H38795">
        <v>40.659999999999997</v>
      </c>
      <c r="I38795">
        <v>28.462</v>
      </c>
      <c r="J38795" t="s">
        <v>30</v>
      </c>
      <c r="K38795" t="s">
        <v>98</v>
      </c>
      <c r="L38795" t="s">
        <v>171</v>
      </c>
      <c r="M38795" t="s">
        <v>37</v>
      </c>
    </row>
    <row r="38796" spans="1:13" hidden="1" x14ac:dyDescent="0.3">
      <c r="A38796" t="s">
        <v>79930</v>
      </c>
      <c r="B38796" s="1">
        <v>42501.701388888891</v>
      </c>
      <c r="C38796" t="s">
        <v>79931</v>
      </c>
      <c r="D38796" t="s">
        <v>16</v>
      </c>
      <c r="E38796">
        <v>39</v>
      </c>
      <c r="F38796" t="s">
        <v>17</v>
      </c>
      <c r="G38796">
        <v>5</v>
      </c>
      <c r="H38796">
        <v>1500.4</v>
      </c>
      <c r="I38796">
        <v>1425.38</v>
      </c>
      <c r="J38796" t="s">
        <v>26</v>
      </c>
      <c r="K38796" t="s">
        <v>98</v>
      </c>
      <c r="L38796" t="s">
        <v>171</v>
      </c>
      <c r="M38796" t="s">
        <v>51</v>
      </c>
    </row>
    <row r="38797" spans="1:13" hidden="1" x14ac:dyDescent="0.3">
      <c r="A38797" t="s">
        <v>79932</v>
      </c>
      <c r="B38797" s="1">
        <v>42501.701388888891</v>
      </c>
      <c r="C38797" t="s">
        <v>79933</v>
      </c>
      <c r="D38797" t="s">
        <v>16</v>
      </c>
      <c r="E38797">
        <v>52</v>
      </c>
      <c r="F38797" t="s">
        <v>17</v>
      </c>
      <c r="G38797">
        <v>2</v>
      </c>
      <c r="H38797">
        <v>600.16</v>
      </c>
      <c r="I38797">
        <v>450.12</v>
      </c>
      <c r="J38797" t="s">
        <v>30</v>
      </c>
      <c r="K38797" t="s">
        <v>98</v>
      </c>
      <c r="L38797" t="s">
        <v>171</v>
      </c>
      <c r="M38797" t="s">
        <v>33</v>
      </c>
    </row>
    <row r="38798" spans="1:13" hidden="1" x14ac:dyDescent="0.3">
      <c r="A38798" t="s">
        <v>79934</v>
      </c>
      <c r="B38798" s="1">
        <v>42501.701388888891</v>
      </c>
      <c r="C38798" t="s">
        <v>79935</v>
      </c>
      <c r="D38798" t="s">
        <v>16</v>
      </c>
      <c r="E38798">
        <v>56</v>
      </c>
      <c r="F38798" t="s">
        <v>17</v>
      </c>
      <c r="G38798">
        <v>3</v>
      </c>
      <c r="H38798">
        <v>900.24</v>
      </c>
      <c r="I38798">
        <v>675.18</v>
      </c>
      <c r="J38798" t="s">
        <v>30</v>
      </c>
      <c r="K38798" t="s">
        <v>98</v>
      </c>
      <c r="L38798" t="s">
        <v>171</v>
      </c>
      <c r="M38798" t="s">
        <v>63</v>
      </c>
    </row>
    <row r="38799" spans="1:13" hidden="1" x14ac:dyDescent="0.3">
      <c r="A38799" t="s">
        <v>79936</v>
      </c>
      <c r="B38799" s="1">
        <v>42501.701388888891</v>
      </c>
      <c r="C38799" t="s">
        <v>79937</v>
      </c>
      <c r="D38799" t="s">
        <v>16</v>
      </c>
      <c r="E38799">
        <v>49</v>
      </c>
      <c r="F38799" t="s">
        <v>25</v>
      </c>
      <c r="G38799">
        <v>5</v>
      </c>
      <c r="H38799">
        <v>3000.85</v>
      </c>
      <c r="I38799">
        <v>2700.7649999999999</v>
      </c>
      <c r="J38799" t="s">
        <v>30</v>
      </c>
      <c r="K38799" t="s">
        <v>98</v>
      </c>
      <c r="L38799" t="s">
        <v>171</v>
      </c>
      <c r="M38799" t="s">
        <v>21</v>
      </c>
    </row>
    <row r="38800" spans="1:13" hidden="1" x14ac:dyDescent="0.3">
      <c r="A38800" t="s">
        <v>79938</v>
      </c>
      <c r="B38800" s="1">
        <v>42501.70208333333</v>
      </c>
      <c r="C38800" t="s">
        <v>79939</v>
      </c>
      <c r="D38800" t="s">
        <v>16</v>
      </c>
      <c r="E38800">
        <v>55</v>
      </c>
      <c r="F38800" t="s">
        <v>66</v>
      </c>
      <c r="G38800">
        <v>5</v>
      </c>
      <c r="H38800">
        <v>179.2</v>
      </c>
      <c r="I38800">
        <v>143.36000000000001</v>
      </c>
      <c r="J38800" t="s">
        <v>30</v>
      </c>
      <c r="K38800" t="s">
        <v>98</v>
      </c>
      <c r="L38800" t="s">
        <v>171</v>
      </c>
      <c r="M38800" t="s">
        <v>48</v>
      </c>
    </row>
    <row r="38801" spans="1:13" hidden="1" x14ac:dyDescent="0.3">
      <c r="A38801" t="s">
        <v>79940</v>
      </c>
      <c r="B38801" s="1">
        <v>42501.70208333333</v>
      </c>
      <c r="C38801" t="s">
        <v>79941</v>
      </c>
      <c r="D38801" t="s">
        <v>16</v>
      </c>
      <c r="E38801">
        <v>42</v>
      </c>
      <c r="F38801" t="s">
        <v>203</v>
      </c>
      <c r="G38801">
        <v>5</v>
      </c>
      <c r="H38801">
        <v>58.65</v>
      </c>
      <c r="I38801">
        <v>43.987499999999997</v>
      </c>
      <c r="J38801" t="s">
        <v>18</v>
      </c>
      <c r="K38801" t="s">
        <v>74</v>
      </c>
      <c r="L38801" t="s">
        <v>140</v>
      </c>
      <c r="M38801" t="s">
        <v>48</v>
      </c>
    </row>
    <row r="38802" spans="1:13" hidden="1" x14ac:dyDescent="0.3">
      <c r="A38802" t="s">
        <v>79942</v>
      </c>
      <c r="B38802" s="1">
        <v>42501.70208333333</v>
      </c>
      <c r="C38802" t="s">
        <v>79943</v>
      </c>
      <c r="D38802" t="s">
        <v>24</v>
      </c>
      <c r="E38802">
        <v>41</v>
      </c>
      <c r="F38802" t="s">
        <v>203</v>
      </c>
      <c r="G38802">
        <v>5</v>
      </c>
      <c r="H38802">
        <v>58.65</v>
      </c>
      <c r="I38802">
        <v>43.987499999999997</v>
      </c>
      <c r="J38802" t="s">
        <v>30</v>
      </c>
      <c r="K38802" t="s">
        <v>19</v>
      </c>
      <c r="L38802" t="s">
        <v>210</v>
      </c>
      <c r="M38802" t="s">
        <v>51</v>
      </c>
    </row>
    <row r="38803" spans="1:13" hidden="1" x14ac:dyDescent="0.3">
      <c r="A38803" t="s">
        <v>79944</v>
      </c>
      <c r="B38803" s="1">
        <v>42501.70208333333</v>
      </c>
      <c r="C38803" t="s">
        <v>79945</v>
      </c>
      <c r="D38803" t="s">
        <v>24</v>
      </c>
      <c r="E38803">
        <v>34</v>
      </c>
      <c r="F38803" t="s">
        <v>17</v>
      </c>
      <c r="G38803">
        <v>3</v>
      </c>
      <c r="H38803">
        <v>900.24</v>
      </c>
      <c r="I38803">
        <v>675.18</v>
      </c>
      <c r="J38803" t="s">
        <v>18</v>
      </c>
      <c r="K38803" t="s">
        <v>31</v>
      </c>
      <c r="L38803" t="s">
        <v>204</v>
      </c>
      <c r="M38803" t="s">
        <v>51</v>
      </c>
    </row>
    <row r="38804" spans="1:13" hidden="1" x14ac:dyDescent="0.3">
      <c r="A38804" t="s">
        <v>79946</v>
      </c>
      <c r="B38804" s="1">
        <v>42501.70208333333</v>
      </c>
      <c r="C38804" t="s">
        <v>79947</v>
      </c>
      <c r="D38804" t="s">
        <v>16</v>
      </c>
      <c r="E38804">
        <v>36</v>
      </c>
      <c r="F38804" t="s">
        <v>203</v>
      </c>
      <c r="G38804">
        <v>4</v>
      </c>
      <c r="H38804">
        <v>46.92</v>
      </c>
      <c r="I38804">
        <v>35.19</v>
      </c>
      <c r="J38804" t="s">
        <v>30</v>
      </c>
      <c r="K38804" t="s">
        <v>98</v>
      </c>
      <c r="L38804" t="s">
        <v>171</v>
      </c>
      <c r="M38804" t="s">
        <v>21</v>
      </c>
    </row>
    <row r="38805" spans="1:13" hidden="1" x14ac:dyDescent="0.3">
      <c r="A38805" t="s">
        <v>79948</v>
      </c>
      <c r="B38805" s="1">
        <v>42501.702777777777</v>
      </c>
      <c r="C38805" t="s">
        <v>79949</v>
      </c>
      <c r="D38805" t="s">
        <v>16</v>
      </c>
      <c r="E38805">
        <v>61</v>
      </c>
      <c r="F38805" t="s">
        <v>17</v>
      </c>
      <c r="G38805">
        <v>1</v>
      </c>
      <c r="H38805">
        <v>300.08</v>
      </c>
      <c r="I38805">
        <v>225.06</v>
      </c>
      <c r="J38805" t="s">
        <v>30</v>
      </c>
      <c r="K38805" t="s">
        <v>98</v>
      </c>
      <c r="L38805" t="s">
        <v>171</v>
      </c>
      <c r="M38805" t="s">
        <v>33</v>
      </c>
    </row>
    <row r="38806" spans="1:13" hidden="1" x14ac:dyDescent="0.3">
      <c r="A38806" t="s">
        <v>79950</v>
      </c>
      <c r="B38806" s="1">
        <v>42501.702777777777</v>
      </c>
      <c r="C38806" t="s">
        <v>79951</v>
      </c>
      <c r="D38806" t="s">
        <v>24</v>
      </c>
      <c r="E38806">
        <v>62</v>
      </c>
      <c r="F38806" t="s">
        <v>47</v>
      </c>
      <c r="G38806">
        <v>4</v>
      </c>
      <c r="H38806">
        <v>162.63999999999999</v>
      </c>
      <c r="I38806">
        <v>130.11199999999999</v>
      </c>
      <c r="J38806" t="s">
        <v>30</v>
      </c>
      <c r="K38806" t="s">
        <v>98</v>
      </c>
      <c r="L38806" t="s">
        <v>99</v>
      </c>
      <c r="M38806" t="s">
        <v>51</v>
      </c>
    </row>
    <row r="38807" spans="1:13" hidden="1" x14ac:dyDescent="0.3">
      <c r="A38807" t="s">
        <v>79952</v>
      </c>
      <c r="B38807" s="1">
        <v>42501.702777777777</v>
      </c>
      <c r="C38807" t="s">
        <v>79953</v>
      </c>
      <c r="D38807" t="s">
        <v>24</v>
      </c>
      <c r="E38807">
        <v>35</v>
      </c>
      <c r="F38807" t="s">
        <v>203</v>
      </c>
      <c r="G38807">
        <v>4</v>
      </c>
      <c r="H38807">
        <v>46.92</v>
      </c>
      <c r="I38807">
        <v>35.19</v>
      </c>
      <c r="J38807" t="s">
        <v>18</v>
      </c>
      <c r="K38807" t="s">
        <v>74</v>
      </c>
      <c r="L38807" t="s">
        <v>140</v>
      </c>
      <c r="M38807" t="s">
        <v>27</v>
      </c>
    </row>
    <row r="38808" spans="1:13" hidden="1" x14ac:dyDescent="0.3">
      <c r="A38808" t="s">
        <v>79954</v>
      </c>
      <c r="B38808" s="1">
        <v>42501.702777777777</v>
      </c>
      <c r="C38808" t="s">
        <v>79955</v>
      </c>
      <c r="D38808" t="s">
        <v>16</v>
      </c>
      <c r="E38808">
        <v>69</v>
      </c>
      <c r="F38808" t="s">
        <v>97</v>
      </c>
      <c r="G38808">
        <v>2</v>
      </c>
      <c r="H38808">
        <v>2100</v>
      </c>
      <c r="I38808">
        <v>1890</v>
      </c>
      <c r="J38808" t="s">
        <v>30</v>
      </c>
      <c r="K38808" t="s">
        <v>74</v>
      </c>
      <c r="L38808" t="s">
        <v>140</v>
      </c>
      <c r="M38808" t="s">
        <v>21</v>
      </c>
    </row>
    <row r="38809" spans="1:13" hidden="1" x14ac:dyDescent="0.3">
      <c r="A38809" t="s">
        <v>79956</v>
      </c>
      <c r="B38809" s="1">
        <v>42501.703472222223</v>
      </c>
      <c r="C38809" t="s">
        <v>79957</v>
      </c>
      <c r="D38809" t="s">
        <v>24</v>
      </c>
      <c r="E38809">
        <v>23</v>
      </c>
      <c r="F38809" t="s">
        <v>17</v>
      </c>
      <c r="G38809">
        <v>5</v>
      </c>
      <c r="H38809">
        <v>1500.4</v>
      </c>
      <c r="I38809">
        <v>1425.38</v>
      </c>
      <c r="J38809" t="s">
        <v>26</v>
      </c>
      <c r="K38809" t="s">
        <v>98</v>
      </c>
      <c r="L38809" t="s">
        <v>171</v>
      </c>
      <c r="M38809" t="s">
        <v>21</v>
      </c>
    </row>
    <row r="38810" spans="1:13" hidden="1" x14ac:dyDescent="0.3">
      <c r="A38810" t="s">
        <v>79958</v>
      </c>
      <c r="B38810" s="1">
        <v>42501.703472222223</v>
      </c>
      <c r="C38810" t="s">
        <v>79959</v>
      </c>
      <c r="D38810" t="s">
        <v>16</v>
      </c>
      <c r="E38810">
        <v>41</v>
      </c>
      <c r="F38810" t="s">
        <v>25</v>
      </c>
      <c r="G38810">
        <v>3</v>
      </c>
      <c r="H38810">
        <v>1800.51</v>
      </c>
      <c r="I38810">
        <v>1620.4590000000001</v>
      </c>
      <c r="J38810" t="s">
        <v>26</v>
      </c>
      <c r="K38810" t="s">
        <v>98</v>
      </c>
      <c r="L38810" t="s">
        <v>171</v>
      </c>
      <c r="M38810" t="s">
        <v>21</v>
      </c>
    </row>
    <row r="38811" spans="1:13" hidden="1" x14ac:dyDescent="0.3">
      <c r="A38811" t="s">
        <v>79960</v>
      </c>
      <c r="B38811" s="1">
        <v>42501.703472222223</v>
      </c>
      <c r="C38811" t="s">
        <v>79961</v>
      </c>
      <c r="D38811" t="s">
        <v>24</v>
      </c>
      <c r="E38811">
        <v>67</v>
      </c>
      <c r="F38811" t="s">
        <v>17</v>
      </c>
      <c r="G38811">
        <v>4</v>
      </c>
      <c r="H38811">
        <v>1200.32</v>
      </c>
      <c r="I38811">
        <v>1140.3040000000001</v>
      </c>
      <c r="J38811" t="s">
        <v>30</v>
      </c>
      <c r="K38811" t="s">
        <v>98</v>
      </c>
      <c r="L38811" t="s">
        <v>99</v>
      </c>
      <c r="M38811" t="s">
        <v>27</v>
      </c>
    </row>
    <row r="38812" spans="1:13" hidden="1" x14ac:dyDescent="0.3">
      <c r="A38812" t="s">
        <v>79962</v>
      </c>
      <c r="B38812" s="1">
        <v>42501.703472222223</v>
      </c>
      <c r="C38812" t="s">
        <v>79963</v>
      </c>
      <c r="D38812" t="s">
        <v>24</v>
      </c>
      <c r="E38812">
        <v>33</v>
      </c>
      <c r="F38812" t="s">
        <v>17</v>
      </c>
      <c r="G38812">
        <v>4</v>
      </c>
      <c r="H38812">
        <v>1200.32</v>
      </c>
      <c r="I38812">
        <v>1140.3040000000001</v>
      </c>
      <c r="J38812" t="s">
        <v>18</v>
      </c>
      <c r="K38812" t="s">
        <v>98</v>
      </c>
      <c r="L38812" t="s">
        <v>99</v>
      </c>
      <c r="M38812" t="s">
        <v>48</v>
      </c>
    </row>
    <row r="38813" spans="1:13" hidden="1" x14ac:dyDescent="0.3">
      <c r="A38813" t="s">
        <v>79964</v>
      </c>
      <c r="B38813" s="1">
        <v>42501.70416666667</v>
      </c>
      <c r="C38813" t="s">
        <v>79965</v>
      </c>
      <c r="D38813" t="s">
        <v>24</v>
      </c>
      <c r="E38813">
        <v>34</v>
      </c>
      <c r="F38813" t="s">
        <v>59</v>
      </c>
      <c r="G38813">
        <v>1</v>
      </c>
      <c r="H38813">
        <v>5.23</v>
      </c>
      <c r="I38813">
        <v>3.661</v>
      </c>
      <c r="J38813" t="s">
        <v>30</v>
      </c>
      <c r="K38813" t="s">
        <v>31</v>
      </c>
      <c r="L38813" t="s">
        <v>204</v>
      </c>
      <c r="M38813" t="s">
        <v>51</v>
      </c>
    </row>
    <row r="38814" spans="1:13" hidden="1" x14ac:dyDescent="0.3">
      <c r="A38814" t="s">
        <v>79966</v>
      </c>
      <c r="B38814" s="1">
        <v>42501.70416666667</v>
      </c>
      <c r="C38814" t="s">
        <v>79967</v>
      </c>
      <c r="D38814" t="s">
        <v>24</v>
      </c>
      <c r="E38814">
        <v>25</v>
      </c>
      <c r="F38814" t="s">
        <v>17</v>
      </c>
      <c r="G38814">
        <v>2</v>
      </c>
      <c r="H38814">
        <v>600.16</v>
      </c>
      <c r="I38814">
        <v>450.12</v>
      </c>
      <c r="J38814" t="s">
        <v>26</v>
      </c>
      <c r="K38814" t="s">
        <v>31</v>
      </c>
      <c r="L38814" t="s">
        <v>32</v>
      </c>
      <c r="M38814" t="s">
        <v>63</v>
      </c>
    </row>
    <row r="38815" spans="1:13" hidden="1" x14ac:dyDescent="0.3">
      <c r="A38815" t="s">
        <v>79968</v>
      </c>
      <c r="B38815" s="1">
        <v>42501.70416666667</v>
      </c>
      <c r="C38815" t="s">
        <v>79969</v>
      </c>
      <c r="D38815" t="s">
        <v>16</v>
      </c>
      <c r="E38815">
        <v>48</v>
      </c>
      <c r="F38815" t="s">
        <v>66</v>
      </c>
      <c r="G38815">
        <v>2</v>
      </c>
      <c r="H38815">
        <v>71.680000000000007</v>
      </c>
      <c r="I38815">
        <v>50.176000000000002</v>
      </c>
      <c r="J38815" t="s">
        <v>30</v>
      </c>
      <c r="K38815" t="s">
        <v>74</v>
      </c>
      <c r="L38815" t="s">
        <v>75</v>
      </c>
      <c r="M38815" t="s">
        <v>21</v>
      </c>
    </row>
    <row r="38816" spans="1:13" hidden="1" x14ac:dyDescent="0.3">
      <c r="A38816" t="s">
        <v>79970</v>
      </c>
      <c r="B38816" s="1">
        <v>42501.70416666667</v>
      </c>
      <c r="C38816" t="s">
        <v>79971</v>
      </c>
      <c r="D38816" t="s">
        <v>24</v>
      </c>
      <c r="E38816">
        <v>27</v>
      </c>
      <c r="F38816" t="s">
        <v>59</v>
      </c>
      <c r="G38816">
        <v>3</v>
      </c>
      <c r="H38816">
        <v>15.69</v>
      </c>
      <c r="I38816">
        <v>10.983000000000001</v>
      </c>
      <c r="J38816" t="s">
        <v>26</v>
      </c>
      <c r="K38816" t="s">
        <v>31</v>
      </c>
      <c r="L38816" t="s">
        <v>71</v>
      </c>
      <c r="M38816" t="s">
        <v>51</v>
      </c>
    </row>
    <row r="38817" spans="1:13" hidden="1" x14ac:dyDescent="0.3">
      <c r="A38817" t="s">
        <v>79972</v>
      </c>
      <c r="B38817" s="1">
        <v>42501.704861111109</v>
      </c>
      <c r="C38817" t="s">
        <v>79973</v>
      </c>
      <c r="D38817" t="s">
        <v>16</v>
      </c>
      <c r="E38817">
        <v>48</v>
      </c>
      <c r="F38817" t="s">
        <v>59</v>
      </c>
      <c r="G38817">
        <v>5</v>
      </c>
      <c r="H38817">
        <v>26.15</v>
      </c>
      <c r="I38817">
        <v>19.612500000000001</v>
      </c>
      <c r="J38817" t="s">
        <v>18</v>
      </c>
      <c r="K38817" t="s">
        <v>31</v>
      </c>
      <c r="L38817" t="s">
        <v>71</v>
      </c>
      <c r="M38817" t="s">
        <v>51</v>
      </c>
    </row>
    <row r="38818" spans="1:13" hidden="1" x14ac:dyDescent="0.3">
      <c r="A38818" t="s">
        <v>79974</v>
      </c>
      <c r="B38818" s="1">
        <v>42501.704861111109</v>
      </c>
      <c r="C38818" t="s">
        <v>79975</v>
      </c>
      <c r="D38818" t="s">
        <v>24</v>
      </c>
      <c r="E38818">
        <v>23</v>
      </c>
      <c r="F38818" t="s">
        <v>25</v>
      </c>
      <c r="G38818">
        <v>5</v>
      </c>
      <c r="H38818">
        <v>3000.85</v>
      </c>
      <c r="I38818">
        <v>2700.7649999999999</v>
      </c>
      <c r="J38818" t="s">
        <v>26</v>
      </c>
      <c r="K38818" t="s">
        <v>31</v>
      </c>
      <c r="L38818" t="s">
        <v>71</v>
      </c>
      <c r="M38818" t="s">
        <v>21</v>
      </c>
    </row>
    <row r="38819" spans="1:13" hidden="1" x14ac:dyDescent="0.3">
      <c r="A38819" t="s">
        <v>79976</v>
      </c>
      <c r="B38819" s="1">
        <v>42501.704861111109</v>
      </c>
      <c r="C38819" t="s">
        <v>79977</v>
      </c>
      <c r="D38819" t="s">
        <v>24</v>
      </c>
      <c r="E38819">
        <v>21</v>
      </c>
      <c r="F38819" t="s">
        <v>41</v>
      </c>
      <c r="G38819">
        <v>3</v>
      </c>
      <c r="H38819">
        <v>45.45</v>
      </c>
      <c r="I38819">
        <v>31.815000000000001</v>
      </c>
      <c r="J38819" t="s">
        <v>30</v>
      </c>
      <c r="K38819" t="s">
        <v>19</v>
      </c>
      <c r="L38819" t="s">
        <v>67</v>
      </c>
      <c r="M38819" t="s">
        <v>27</v>
      </c>
    </row>
    <row r="38820" spans="1:13" hidden="1" x14ac:dyDescent="0.3">
      <c r="A38820" t="s">
        <v>79978</v>
      </c>
      <c r="B38820" s="1">
        <v>42501.704861111109</v>
      </c>
      <c r="C38820" t="s">
        <v>79979</v>
      </c>
      <c r="D38820" t="s">
        <v>24</v>
      </c>
      <c r="E38820">
        <v>46</v>
      </c>
      <c r="F38820" t="s">
        <v>97</v>
      </c>
      <c r="G38820">
        <v>5</v>
      </c>
      <c r="H38820">
        <v>5250</v>
      </c>
      <c r="I38820">
        <v>4725</v>
      </c>
      <c r="J38820" t="s">
        <v>18</v>
      </c>
      <c r="K38820" t="s">
        <v>19</v>
      </c>
      <c r="L38820" t="s">
        <v>67</v>
      </c>
      <c r="M38820" t="s">
        <v>21</v>
      </c>
    </row>
    <row r="38821" spans="1:13" hidden="1" x14ac:dyDescent="0.3">
      <c r="A38821" t="s">
        <v>79980</v>
      </c>
      <c r="B38821" s="1">
        <v>42501.704861111109</v>
      </c>
      <c r="C38821" t="s">
        <v>79981</v>
      </c>
      <c r="D38821" t="s">
        <v>24</v>
      </c>
      <c r="E38821">
        <v>27</v>
      </c>
      <c r="F38821" t="s">
        <v>59</v>
      </c>
      <c r="G38821">
        <v>2</v>
      </c>
      <c r="H38821">
        <v>10.46</v>
      </c>
      <c r="I38821">
        <v>7.3220000000000001</v>
      </c>
      <c r="J38821" t="s">
        <v>18</v>
      </c>
      <c r="K38821" t="s">
        <v>74</v>
      </c>
      <c r="L38821" t="s">
        <v>75</v>
      </c>
      <c r="M38821" t="s">
        <v>21</v>
      </c>
    </row>
    <row r="38822" spans="1:13" hidden="1" x14ac:dyDescent="0.3">
      <c r="A38822" t="s">
        <v>79982</v>
      </c>
      <c r="B38822" s="1">
        <v>42501.705555555556</v>
      </c>
      <c r="C38822" t="s">
        <v>79983</v>
      </c>
      <c r="D38822" t="s">
        <v>16</v>
      </c>
      <c r="E38822">
        <v>38</v>
      </c>
      <c r="F38822" t="s">
        <v>47</v>
      </c>
      <c r="G38822">
        <v>5</v>
      </c>
      <c r="H38822">
        <v>203.3</v>
      </c>
      <c r="I38822">
        <v>162.63999999999999</v>
      </c>
      <c r="J38822" t="s">
        <v>30</v>
      </c>
      <c r="K38822" t="s">
        <v>74</v>
      </c>
      <c r="L38822" t="s">
        <v>75</v>
      </c>
      <c r="M38822" t="s">
        <v>48</v>
      </c>
    </row>
    <row r="38823" spans="1:13" hidden="1" x14ac:dyDescent="0.3">
      <c r="A38823" t="s">
        <v>79984</v>
      </c>
      <c r="B38823" s="1">
        <v>42501.705555555556</v>
      </c>
      <c r="C38823" t="s">
        <v>79985</v>
      </c>
      <c r="D38823" t="s">
        <v>16</v>
      </c>
      <c r="E38823">
        <v>19</v>
      </c>
      <c r="F38823" t="s">
        <v>66</v>
      </c>
      <c r="G38823">
        <v>3</v>
      </c>
      <c r="H38823">
        <v>107.52</v>
      </c>
      <c r="I38823">
        <v>80.64</v>
      </c>
      <c r="J38823" t="s">
        <v>18</v>
      </c>
      <c r="K38823" t="s">
        <v>31</v>
      </c>
      <c r="L38823" t="s">
        <v>32</v>
      </c>
      <c r="M38823" t="s">
        <v>51</v>
      </c>
    </row>
    <row r="38824" spans="1:13" hidden="1" x14ac:dyDescent="0.3">
      <c r="A38824" t="s">
        <v>79986</v>
      </c>
      <c r="B38824" s="1">
        <v>42501.705555555556</v>
      </c>
      <c r="C38824" t="s">
        <v>79987</v>
      </c>
      <c r="D38824" t="s">
        <v>24</v>
      </c>
      <c r="E38824">
        <v>68</v>
      </c>
      <c r="F38824" t="s">
        <v>17</v>
      </c>
      <c r="G38824">
        <v>3</v>
      </c>
      <c r="H38824">
        <v>900.24</v>
      </c>
      <c r="I38824">
        <v>675.18</v>
      </c>
      <c r="J38824" t="s">
        <v>18</v>
      </c>
      <c r="K38824" t="s">
        <v>31</v>
      </c>
      <c r="L38824" t="s">
        <v>32</v>
      </c>
      <c r="M38824" t="s">
        <v>21</v>
      </c>
    </row>
    <row r="38825" spans="1:13" hidden="1" x14ac:dyDescent="0.3">
      <c r="A38825" t="s">
        <v>79988</v>
      </c>
      <c r="B38825" s="1">
        <v>42501.705555555556</v>
      </c>
      <c r="C38825" t="s">
        <v>79989</v>
      </c>
      <c r="D38825" t="s">
        <v>16</v>
      </c>
      <c r="E38825">
        <v>26</v>
      </c>
      <c r="F38825" t="s">
        <v>59</v>
      </c>
      <c r="G38825">
        <v>2</v>
      </c>
      <c r="H38825">
        <v>10.46</v>
      </c>
      <c r="I38825">
        <v>7.3220000000000001</v>
      </c>
      <c r="J38825" t="s">
        <v>18</v>
      </c>
      <c r="K38825" t="s">
        <v>31</v>
      </c>
      <c r="L38825" t="s">
        <v>32</v>
      </c>
      <c r="M38825" t="s">
        <v>51</v>
      </c>
    </row>
    <row r="38826" spans="1:13" hidden="1" x14ac:dyDescent="0.3">
      <c r="A38826" t="s">
        <v>79990</v>
      </c>
      <c r="B38826" s="1">
        <v>42501.706250000003</v>
      </c>
      <c r="C38826" t="s">
        <v>79991</v>
      </c>
      <c r="D38826" t="s">
        <v>16</v>
      </c>
      <c r="E38826">
        <v>36</v>
      </c>
      <c r="F38826" t="s">
        <v>59</v>
      </c>
      <c r="G38826">
        <v>3</v>
      </c>
      <c r="H38826">
        <v>15.69</v>
      </c>
      <c r="I38826">
        <v>10.983000000000001</v>
      </c>
      <c r="J38826" t="s">
        <v>30</v>
      </c>
      <c r="K38826" t="s">
        <v>31</v>
      </c>
      <c r="L38826" t="s">
        <v>32</v>
      </c>
      <c r="M38826" t="s">
        <v>37</v>
      </c>
    </row>
    <row r="38827" spans="1:13" hidden="1" x14ac:dyDescent="0.3">
      <c r="A38827" t="s">
        <v>79992</v>
      </c>
      <c r="B38827" s="1">
        <v>42501.706250000003</v>
      </c>
      <c r="C38827" t="s">
        <v>79993</v>
      </c>
      <c r="D38827" t="s">
        <v>24</v>
      </c>
      <c r="E38827">
        <v>59</v>
      </c>
      <c r="F38827" t="s">
        <v>47</v>
      </c>
      <c r="G38827">
        <v>4</v>
      </c>
      <c r="H38827">
        <v>162.63999999999999</v>
      </c>
      <c r="I38827">
        <v>130.11199999999999</v>
      </c>
      <c r="J38827" t="s">
        <v>30</v>
      </c>
      <c r="K38827" t="s">
        <v>98</v>
      </c>
      <c r="L38827" t="s">
        <v>171</v>
      </c>
      <c r="M38827" t="s">
        <v>48</v>
      </c>
    </row>
    <row r="38828" spans="1:13" hidden="1" x14ac:dyDescent="0.3">
      <c r="A38828" t="s">
        <v>79994</v>
      </c>
      <c r="B38828" s="1">
        <v>42501.706250000003</v>
      </c>
      <c r="C38828" t="s">
        <v>79995</v>
      </c>
      <c r="D38828" t="s">
        <v>24</v>
      </c>
      <c r="E38828">
        <v>53</v>
      </c>
      <c r="F38828" t="s">
        <v>47</v>
      </c>
      <c r="G38828">
        <v>3</v>
      </c>
      <c r="H38828">
        <v>121.98</v>
      </c>
      <c r="I38828">
        <v>91.484999999999999</v>
      </c>
      <c r="J38828" t="s">
        <v>18</v>
      </c>
      <c r="K38828" t="s">
        <v>31</v>
      </c>
      <c r="L38828" t="s">
        <v>71</v>
      </c>
      <c r="M38828" t="s">
        <v>48</v>
      </c>
    </row>
    <row r="38829" spans="1:13" hidden="1" x14ac:dyDescent="0.3">
      <c r="A38829" t="s">
        <v>79996</v>
      </c>
      <c r="B38829" s="1">
        <v>42501.706250000003</v>
      </c>
      <c r="C38829" t="s">
        <v>79997</v>
      </c>
      <c r="D38829" t="s">
        <v>24</v>
      </c>
      <c r="E38829">
        <v>21</v>
      </c>
      <c r="F38829" t="s">
        <v>59</v>
      </c>
      <c r="G38829">
        <v>5</v>
      </c>
      <c r="H38829">
        <v>26.15</v>
      </c>
      <c r="I38829">
        <v>19.612500000000001</v>
      </c>
      <c r="J38829" t="s">
        <v>26</v>
      </c>
      <c r="K38829" t="s">
        <v>98</v>
      </c>
      <c r="L38829" t="s">
        <v>171</v>
      </c>
      <c r="M38829" t="s">
        <v>33</v>
      </c>
    </row>
    <row r="38830" spans="1:13" hidden="1" x14ac:dyDescent="0.3">
      <c r="A38830" t="s">
        <v>79998</v>
      </c>
      <c r="B38830" s="1">
        <v>42501.706944444442</v>
      </c>
      <c r="C38830" t="s">
        <v>79999</v>
      </c>
      <c r="D38830" t="s">
        <v>24</v>
      </c>
      <c r="E38830">
        <v>51</v>
      </c>
      <c r="F38830" t="s">
        <v>17</v>
      </c>
      <c r="G38830">
        <v>3</v>
      </c>
      <c r="H38830">
        <v>900.24</v>
      </c>
      <c r="I38830">
        <v>675.18</v>
      </c>
      <c r="J38830" t="s">
        <v>30</v>
      </c>
      <c r="K38830" t="s">
        <v>74</v>
      </c>
      <c r="L38830" t="s">
        <v>75</v>
      </c>
      <c r="M38830" t="s">
        <v>27</v>
      </c>
    </row>
    <row r="38831" spans="1:13" hidden="1" x14ac:dyDescent="0.3">
      <c r="A38831" t="s">
        <v>80000</v>
      </c>
      <c r="B38831" s="1">
        <v>42501.706944444442</v>
      </c>
      <c r="C38831" t="s">
        <v>80001</v>
      </c>
      <c r="D38831" t="s">
        <v>24</v>
      </c>
      <c r="E38831">
        <v>33</v>
      </c>
      <c r="F38831" t="s">
        <v>17</v>
      </c>
      <c r="G38831">
        <v>5</v>
      </c>
      <c r="H38831">
        <v>1500.4</v>
      </c>
      <c r="I38831">
        <v>1425.38</v>
      </c>
      <c r="J38831" t="s">
        <v>30</v>
      </c>
      <c r="K38831" t="s">
        <v>74</v>
      </c>
      <c r="L38831" t="s">
        <v>75</v>
      </c>
      <c r="M38831" t="s">
        <v>48</v>
      </c>
    </row>
    <row r="38832" spans="1:13" hidden="1" x14ac:dyDescent="0.3">
      <c r="A38832" t="s">
        <v>80002</v>
      </c>
      <c r="B38832" s="1">
        <v>42501.706944444442</v>
      </c>
      <c r="C38832" t="s">
        <v>80003</v>
      </c>
      <c r="D38832" t="s">
        <v>24</v>
      </c>
      <c r="E38832">
        <v>55</v>
      </c>
      <c r="F38832" t="s">
        <v>66</v>
      </c>
      <c r="G38832">
        <v>4</v>
      </c>
      <c r="H38832">
        <v>143.36000000000001</v>
      </c>
      <c r="I38832">
        <v>114.688</v>
      </c>
      <c r="J38832" t="s">
        <v>30</v>
      </c>
      <c r="K38832" t="s">
        <v>74</v>
      </c>
      <c r="L38832" t="s">
        <v>75</v>
      </c>
      <c r="M38832" t="s">
        <v>51</v>
      </c>
    </row>
    <row r="38833" spans="1:13" hidden="1" x14ac:dyDescent="0.3">
      <c r="A38833" t="s">
        <v>80004</v>
      </c>
      <c r="B38833" s="1">
        <v>42501.706944444442</v>
      </c>
      <c r="C38833" t="s">
        <v>80005</v>
      </c>
      <c r="D38833" t="s">
        <v>24</v>
      </c>
      <c r="E38833">
        <v>30</v>
      </c>
      <c r="F38833" t="s">
        <v>17</v>
      </c>
      <c r="G38833">
        <v>4</v>
      </c>
      <c r="H38833">
        <v>1200.32</v>
      </c>
      <c r="I38833">
        <v>1140.3040000000001</v>
      </c>
      <c r="J38833" t="s">
        <v>30</v>
      </c>
      <c r="K38833" t="s">
        <v>98</v>
      </c>
      <c r="L38833" t="s">
        <v>99</v>
      </c>
      <c r="M38833" t="s">
        <v>51</v>
      </c>
    </row>
    <row r="38834" spans="1:13" hidden="1" x14ac:dyDescent="0.3">
      <c r="A38834" t="s">
        <v>80006</v>
      </c>
      <c r="B38834" s="1">
        <v>42501.706944444442</v>
      </c>
      <c r="C38834" t="s">
        <v>80007</v>
      </c>
      <c r="D38834" t="s">
        <v>16</v>
      </c>
      <c r="E38834">
        <v>45</v>
      </c>
      <c r="F38834" t="s">
        <v>66</v>
      </c>
      <c r="G38834">
        <v>2</v>
      </c>
      <c r="H38834">
        <v>71.680000000000007</v>
      </c>
      <c r="I38834">
        <v>50.176000000000002</v>
      </c>
      <c r="J38834" t="s">
        <v>26</v>
      </c>
      <c r="K38834" t="s">
        <v>31</v>
      </c>
      <c r="L38834" t="s">
        <v>204</v>
      </c>
      <c r="M38834" t="s">
        <v>37</v>
      </c>
    </row>
    <row r="38835" spans="1:13" hidden="1" x14ac:dyDescent="0.3">
      <c r="A38835" t="s">
        <v>80008</v>
      </c>
      <c r="B38835" s="1">
        <v>42501.707638888889</v>
      </c>
      <c r="C38835" t="s">
        <v>80009</v>
      </c>
      <c r="D38835" t="s">
        <v>24</v>
      </c>
      <c r="E38835">
        <v>19</v>
      </c>
      <c r="F38835" t="s">
        <v>203</v>
      </c>
      <c r="G38835">
        <v>2</v>
      </c>
      <c r="H38835">
        <v>23.46</v>
      </c>
      <c r="I38835">
        <v>16.422000000000001</v>
      </c>
      <c r="J38835" t="s">
        <v>26</v>
      </c>
      <c r="K38835" t="s">
        <v>31</v>
      </c>
      <c r="L38835" t="s">
        <v>204</v>
      </c>
      <c r="M38835" t="s">
        <v>48</v>
      </c>
    </row>
    <row r="38836" spans="1:13" hidden="1" x14ac:dyDescent="0.3">
      <c r="A38836" t="s">
        <v>80010</v>
      </c>
      <c r="B38836" s="1">
        <v>42501.707638888889</v>
      </c>
      <c r="C38836" t="s">
        <v>80011</v>
      </c>
      <c r="D38836" t="s">
        <v>24</v>
      </c>
      <c r="E38836">
        <v>40</v>
      </c>
      <c r="F38836" t="s">
        <v>47</v>
      </c>
      <c r="G38836">
        <v>3</v>
      </c>
      <c r="H38836">
        <v>121.98</v>
      </c>
      <c r="I38836">
        <v>91.484999999999999</v>
      </c>
      <c r="J38836" t="s">
        <v>18</v>
      </c>
      <c r="K38836" t="s">
        <v>31</v>
      </c>
      <c r="L38836" t="s">
        <v>204</v>
      </c>
      <c r="M38836" t="s">
        <v>33</v>
      </c>
    </row>
    <row r="38837" spans="1:13" hidden="1" x14ac:dyDescent="0.3">
      <c r="A38837" t="s">
        <v>80012</v>
      </c>
      <c r="B38837" s="1">
        <v>42501.707638888889</v>
      </c>
      <c r="C38837" t="s">
        <v>80013</v>
      </c>
      <c r="D38837" t="s">
        <v>24</v>
      </c>
      <c r="E38837">
        <v>33</v>
      </c>
      <c r="F38837" t="s">
        <v>47</v>
      </c>
      <c r="G38837">
        <v>1</v>
      </c>
      <c r="H38837">
        <v>40.659999999999997</v>
      </c>
      <c r="I38837">
        <v>28.462</v>
      </c>
      <c r="J38837" t="s">
        <v>18</v>
      </c>
      <c r="K38837" t="s">
        <v>31</v>
      </c>
      <c r="L38837" t="s">
        <v>204</v>
      </c>
      <c r="M38837" t="s">
        <v>37</v>
      </c>
    </row>
    <row r="38838" spans="1:13" hidden="1" x14ac:dyDescent="0.3">
      <c r="A38838" t="s">
        <v>80014</v>
      </c>
      <c r="B38838" s="1">
        <v>42501.707638888889</v>
      </c>
      <c r="C38838" t="s">
        <v>80015</v>
      </c>
      <c r="D38838" t="s">
        <v>16</v>
      </c>
      <c r="E38838">
        <v>66</v>
      </c>
      <c r="F38838" t="s">
        <v>17</v>
      </c>
      <c r="G38838">
        <v>5</v>
      </c>
      <c r="H38838">
        <v>1500.4</v>
      </c>
      <c r="I38838">
        <v>1425.38</v>
      </c>
      <c r="J38838" t="s">
        <v>30</v>
      </c>
      <c r="K38838" t="s">
        <v>98</v>
      </c>
      <c r="L38838" t="s">
        <v>99</v>
      </c>
      <c r="M38838" t="s">
        <v>33</v>
      </c>
    </row>
    <row r="38839" spans="1:13" hidden="1" x14ac:dyDescent="0.3">
      <c r="A38839" t="s">
        <v>80016</v>
      </c>
      <c r="B38839" s="1">
        <v>42501.708333333336</v>
      </c>
      <c r="C38839" t="s">
        <v>80017</v>
      </c>
      <c r="D38839" t="s">
        <v>16</v>
      </c>
      <c r="E38839">
        <v>30</v>
      </c>
      <c r="F38839" t="s">
        <v>17</v>
      </c>
      <c r="G38839">
        <v>4</v>
      </c>
      <c r="H38839">
        <v>1200.32</v>
      </c>
      <c r="I38839">
        <v>1140.3040000000001</v>
      </c>
      <c r="J38839" t="s">
        <v>30</v>
      </c>
      <c r="K38839" t="s">
        <v>31</v>
      </c>
      <c r="L38839" t="s">
        <v>32</v>
      </c>
      <c r="M38839" t="s">
        <v>48</v>
      </c>
    </row>
    <row r="38840" spans="1:13" hidden="1" x14ac:dyDescent="0.3">
      <c r="A38840" t="s">
        <v>80018</v>
      </c>
      <c r="B38840" s="1">
        <v>42501.708333333336</v>
      </c>
      <c r="C38840" t="s">
        <v>80019</v>
      </c>
      <c r="D38840" t="s">
        <v>16</v>
      </c>
      <c r="E38840">
        <v>50</v>
      </c>
      <c r="F38840" t="s">
        <v>66</v>
      </c>
      <c r="G38840">
        <v>2</v>
      </c>
      <c r="H38840">
        <v>71.680000000000007</v>
      </c>
      <c r="I38840">
        <v>50.176000000000002</v>
      </c>
      <c r="J38840" t="s">
        <v>26</v>
      </c>
      <c r="K38840" t="s">
        <v>98</v>
      </c>
      <c r="L38840" t="s">
        <v>99</v>
      </c>
      <c r="M38840" t="s">
        <v>37</v>
      </c>
    </row>
    <row r="38841" spans="1:13" hidden="1" x14ac:dyDescent="0.3">
      <c r="A38841" t="s">
        <v>80020</v>
      </c>
      <c r="B38841" s="1">
        <v>42501.708333333336</v>
      </c>
      <c r="C38841" t="s">
        <v>80021</v>
      </c>
      <c r="D38841" t="s">
        <v>16</v>
      </c>
      <c r="E38841">
        <v>65</v>
      </c>
      <c r="F38841" t="s">
        <v>59</v>
      </c>
      <c r="G38841">
        <v>3</v>
      </c>
      <c r="H38841">
        <v>15.69</v>
      </c>
      <c r="I38841">
        <v>10.983000000000001</v>
      </c>
      <c r="J38841" t="s">
        <v>30</v>
      </c>
      <c r="K38841" t="s">
        <v>74</v>
      </c>
      <c r="L38841" t="s">
        <v>140</v>
      </c>
      <c r="M38841" t="s">
        <v>63</v>
      </c>
    </row>
    <row r="38842" spans="1:13" hidden="1" x14ac:dyDescent="0.3">
      <c r="A38842" t="s">
        <v>80022</v>
      </c>
      <c r="B38842" s="1">
        <v>42501.708333333336</v>
      </c>
      <c r="C38842" t="s">
        <v>80023</v>
      </c>
      <c r="D38842" t="s">
        <v>16</v>
      </c>
      <c r="E38842">
        <v>66</v>
      </c>
      <c r="F38842" t="s">
        <v>17</v>
      </c>
      <c r="G38842">
        <v>1</v>
      </c>
      <c r="H38842">
        <v>300.08</v>
      </c>
      <c r="I38842">
        <v>225.06</v>
      </c>
      <c r="J38842" t="s">
        <v>18</v>
      </c>
      <c r="K38842" t="s">
        <v>98</v>
      </c>
      <c r="L38842" t="s">
        <v>171</v>
      </c>
      <c r="M38842" t="s">
        <v>63</v>
      </c>
    </row>
    <row r="38843" spans="1:13" hidden="1" x14ac:dyDescent="0.3">
      <c r="A38843" t="s">
        <v>80024</v>
      </c>
      <c r="B38843" s="1">
        <v>42501.709027777775</v>
      </c>
      <c r="C38843" t="s">
        <v>80025</v>
      </c>
      <c r="D38843" t="s">
        <v>24</v>
      </c>
      <c r="E38843">
        <v>24</v>
      </c>
      <c r="F38843" t="s">
        <v>17</v>
      </c>
      <c r="G38843">
        <v>1</v>
      </c>
      <c r="H38843">
        <v>300.08</v>
      </c>
      <c r="I38843">
        <v>225.06</v>
      </c>
      <c r="J38843" t="s">
        <v>18</v>
      </c>
      <c r="K38843" t="s">
        <v>98</v>
      </c>
      <c r="L38843" t="s">
        <v>312</v>
      </c>
      <c r="M38843" t="s">
        <v>21</v>
      </c>
    </row>
    <row r="38844" spans="1:13" hidden="1" x14ac:dyDescent="0.3">
      <c r="A38844" t="s">
        <v>80026</v>
      </c>
      <c r="B38844" s="1">
        <v>42501.709027777775</v>
      </c>
      <c r="C38844" t="s">
        <v>80027</v>
      </c>
      <c r="D38844" t="s">
        <v>16</v>
      </c>
      <c r="E38844">
        <v>26</v>
      </c>
      <c r="F38844" t="s">
        <v>17</v>
      </c>
      <c r="G38844">
        <v>5</v>
      </c>
      <c r="H38844">
        <v>1500.4</v>
      </c>
      <c r="I38844">
        <v>1425.38</v>
      </c>
      <c r="J38844" t="s">
        <v>30</v>
      </c>
      <c r="K38844" t="s">
        <v>19</v>
      </c>
      <c r="L38844" t="s">
        <v>36</v>
      </c>
      <c r="M38844" t="s">
        <v>51</v>
      </c>
    </row>
    <row r="38845" spans="1:13" hidden="1" x14ac:dyDescent="0.3">
      <c r="A38845" t="s">
        <v>80028</v>
      </c>
      <c r="B38845" s="1">
        <v>42501.709027777775</v>
      </c>
      <c r="C38845" t="s">
        <v>80029</v>
      </c>
      <c r="D38845" t="s">
        <v>16</v>
      </c>
      <c r="E38845">
        <v>37</v>
      </c>
      <c r="F38845" t="s">
        <v>66</v>
      </c>
      <c r="G38845">
        <v>1</v>
      </c>
      <c r="H38845">
        <v>35.840000000000003</v>
      </c>
      <c r="I38845">
        <v>25.088000000000001</v>
      </c>
      <c r="J38845" t="s">
        <v>30</v>
      </c>
      <c r="K38845" t="s">
        <v>19</v>
      </c>
      <c r="L38845" t="s">
        <v>36</v>
      </c>
      <c r="M38845" t="s">
        <v>27</v>
      </c>
    </row>
    <row r="38846" spans="1:13" hidden="1" x14ac:dyDescent="0.3">
      <c r="A38846" t="s">
        <v>80030</v>
      </c>
      <c r="B38846" s="1">
        <v>42501.709027777775</v>
      </c>
      <c r="C38846" t="s">
        <v>80031</v>
      </c>
      <c r="D38846" t="s">
        <v>16</v>
      </c>
      <c r="E38846">
        <v>60</v>
      </c>
      <c r="F38846" t="s">
        <v>17</v>
      </c>
      <c r="G38846">
        <v>5</v>
      </c>
      <c r="H38846">
        <v>1500.4</v>
      </c>
      <c r="I38846">
        <v>1425.38</v>
      </c>
      <c r="J38846" t="s">
        <v>26</v>
      </c>
      <c r="K38846" t="s">
        <v>74</v>
      </c>
      <c r="L38846" t="s">
        <v>75</v>
      </c>
      <c r="M38846" t="s">
        <v>21</v>
      </c>
    </row>
    <row r="38847" spans="1:13" hidden="1" x14ac:dyDescent="0.3">
      <c r="A38847" t="s">
        <v>80032</v>
      </c>
      <c r="B38847" s="1">
        <v>42501.709722222222</v>
      </c>
      <c r="C38847" t="s">
        <v>80033</v>
      </c>
      <c r="D38847" t="s">
        <v>16</v>
      </c>
      <c r="E38847">
        <v>43</v>
      </c>
      <c r="F38847" t="s">
        <v>17</v>
      </c>
      <c r="G38847">
        <v>4</v>
      </c>
      <c r="H38847">
        <v>1200.32</v>
      </c>
      <c r="I38847">
        <v>1140.3040000000001</v>
      </c>
      <c r="J38847" t="s">
        <v>30</v>
      </c>
      <c r="K38847" t="s">
        <v>74</v>
      </c>
      <c r="L38847" t="s">
        <v>161</v>
      </c>
      <c r="M38847" t="s">
        <v>63</v>
      </c>
    </row>
    <row r="38848" spans="1:13" hidden="1" x14ac:dyDescent="0.3">
      <c r="A38848" t="s">
        <v>80034</v>
      </c>
      <c r="B38848" s="1">
        <v>42501.709722222222</v>
      </c>
      <c r="C38848" t="s">
        <v>80035</v>
      </c>
      <c r="D38848" t="s">
        <v>16</v>
      </c>
      <c r="E38848">
        <v>41</v>
      </c>
      <c r="F38848" t="s">
        <v>17</v>
      </c>
      <c r="G38848">
        <v>3</v>
      </c>
      <c r="H38848">
        <v>900.24</v>
      </c>
      <c r="I38848">
        <v>675.18</v>
      </c>
      <c r="J38848" t="s">
        <v>30</v>
      </c>
      <c r="K38848" t="s">
        <v>74</v>
      </c>
      <c r="L38848" t="s">
        <v>161</v>
      </c>
      <c r="M38848" t="s">
        <v>21</v>
      </c>
    </row>
    <row r="38849" spans="1:13" hidden="1" x14ac:dyDescent="0.3">
      <c r="A38849" t="s">
        <v>80036</v>
      </c>
      <c r="B38849" s="1">
        <v>42501.709722222222</v>
      </c>
      <c r="C38849" t="s">
        <v>80037</v>
      </c>
      <c r="D38849" t="s">
        <v>16</v>
      </c>
      <c r="E38849">
        <v>46</v>
      </c>
      <c r="F38849" t="s">
        <v>17</v>
      </c>
      <c r="G38849">
        <v>3</v>
      </c>
      <c r="H38849">
        <v>900.24</v>
      </c>
      <c r="I38849">
        <v>675.18</v>
      </c>
      <c r="J38849" t="s">
        <v>30</v>
      </c>
      <c r="K38849" t="s">
        <v>74</v>
      </c>
      <c r="L38849" t="s">
        <v>80</v>
      </c>
      <c r="M38849" t="s">
        <v>48</v>
      </c>
    </row>
    <row r="38850" spans="1:13" hidden="1" x14ac:dyDescent="0.3">
      <c r="A38850" t="s">
        <v>80038</v>
      </c>
      <c r="B38850" s="1">
        <v>42501.709722222222</v>
      </c>
      <c r="C38850" t="s">
        <v>80039</v>
      </c>
      <c r="D38850" t="s">
        <v>24</v>
      </c>
      <c r="E38850">
        <v>48</v>
      </c>
      <c r="F38850" t="s">
        <v>203</v>
      </c>
      <c r="G38850">
        <v>2</v>
      </c>
      <c r="H38850">
        <v>23.46</v>
      </c>
      <c r="I38850">
        <v>16.422000000000001</v>
      </c>
      <c r="J38850" t="s">
        <v>18</v>
      </c>
      <c r="K38850" t="s">
        <v>31</v>
      </c>
      <c r="L38850" t="s">
        <v>71</v>
      </c>
      <c r="M38850" t="s">
        <v>48</v>
      </c>
    </row>
    <row r="38851" spans="1:13" hidden="1" x14ac:dyDescent="0.3">
      <c r="A38851" t="s">
        <v>80040</v>
      </c>
      <c r="B38851" s="1">
        <v>42501.709722222222</v>
      </c>
      <c r="C38851" t="s">
        <v>80041</v>
      </c>
      <c r="D38851" t="s">
        <v>24</v>
      </c>
      <c r="E38851">
        <v>33</v>
      </c>
      <c r="F38851" t="s">
        <v>17</v>
      </c>
      <c r="G38851">
        <v>3</v>
      </c>
      <c r="H38851">
        <v>900.24</v>
      </c>
      <c r="I38851">
        <v>675.18</v>
      </c>
      <c r="J38851" t="s">
        <v>26</v>
      </c>
      <c r="K38851" t="s">
        <v>31</v>
      </c>
      <c r="L38851" t="s">
        <v>32</v>
      </c>
      <c r="M38851" t="s">
        <v>27</v>
      </c>
    </row>
    <row r="38852" spans="1:13" hidden="1" x14ac:dyDescent="0.3">
      <c r="A38852" t="s">
        <v>80042</v>
      </c>
      <c r="B38852" s="1">
        <v>42501.710416666669</v>
      </c>
      <c r="C38852" t="s">
        <v>80043</v>
      </c>
      <c r="D38852" t="s">
        <v>16</v>
      </c>
      <c r="E38852">
        <v>48</v>
      </c>
      <c r="F38852" t="s">
        <v>17</v>
      </c>
      <c r="G38852">
        <v>5</v>
      </c>
      <c r="H38852">
        <v>1500.4</v>
      </c>
      <c r="I38852">
        <v>1425.38</v>
      </c>
      <c r="J38852" t="s">
        <v>18</v>
      </c>
      <c r="K38852" t="s">
        <v>31</v>
      </c>
      <c r="L38852" t="s">
        <v>71</v>
      </c>
      <c r="M38852" t="s">
        <v>33</v>
      </c>
    </row>
    <row r="38853" spans="1:13" hidden="1" x14ac:dyDescent="0.3">
      <c r="A38853" t="s">
        <v>80044</v>
      </c>
      <c r="B38853" s="1">
        <v>42501.710416666669</v>
      </c>
      <c r="C38853" t="s">
        <v>80045</v>
      </c>
      <c r="D38853" t="s">
        <v>24</v>
      </c>
      <c r="E38853">
        <v>44</v>
      </c>
      <c r="F38853" t="s">
        <v>17</v>
      </c>
      <c r="G38853">
        <v>1</v>
      </c>
      <c r="H38853">
        <v>300.08</v>
      </c>
      <c r="I38853">
        <v>225.06</v>
      </c>
      <c r="J38853" t="s">
        <v>26</v>
      </c>
      <c r="K38853" t="s">
        <v>31</v>
      </c>
      <c r="L38853" t="s">
        <v>32</v>
      </c>
      <c r="M38853" t="s">
        <v>51</v>
      </c>
    </row>
    <row r="38854" spans="1:13" hidden="1" x14ac:dyDescent="0.3">
      <c r="A38854" t="s">
        <v>80046</v>
      </c>
      <c r="B38854" s="1">
        <v>42501.710416666669</v>
      </c>
      <c r="C38854" t="s">
        <v>80047</v>
      </c>
      <c r="D38854" t="s">
        <v>24</v>
      </c>
      <c r="E38854">
        <v>62</v>
      </c>
      <c r="F38854" t="s">
        <v>47</v>
      </c>
      <c r="G38854">
        <v>4</v>
      </c>
      <c r="H38854">
        <v>162.63999999999999</v>
      </c>
      <c r="I38854">
        <v>130.11199999999999</v>
      </c>
      <c r="J38854" t="s">
        <v>30</v>
      </c>
      <c r="K38854" t="s">
        <v>31</v>
      </c>
      <c r="L38854" t="s">
        <v>32</v>
      </c>
      <c r="M38854" t="s">
        <v>63</v>
      </c>
    </row>
    <row r="38855" spans="1:13" hidden="1" x14ac:dyDescent="0.3">
      <c r="A38855" t="s">
        <v>80048</v>
      </c>
      <c r="B38855" s="1">
        <v>42501.710416666669</v>
      </c>
      <c r="C38855" t="s">
        <v>80049</v>
      </c>
      <c r="D38855" t="s">
        <v>16</v>
      </c>
      <c r="E38855">
        <v>64</v>
      </c>
      <c r="F38855" t="s">
        <v>59</v>
      </c>
      <c r="G38855">
        <v>2</v>
      </c>
      <c r="H38855">
        <v>10.46</v>
      </c>
      <c r="I38855">
        <v>7.3220000000000001</v>
      </c>
      <c r="J38855" t="s">
        <v>26</v>
      </c>
      <c r="K38855" t="s">
        <v>31</v>
      </c>
      <c r="L38855" t="s">
        <v>32</v>
      </c>
      <c r="M38855" t="s">
        <v>51</v>
      </c>
    </row>
    <row r="38856" spans="1:13" hidden="1" x14ac:dyDescent="0.3">
      <c r="A38856" t="s">
        <v>80050</v>
      </c>
      <c r="B38856" s="1">
        <v>42501.711111111108</v>
      </c>
      <c r="C38856" t="s">
        <v>80051</v>
      </c>
      <c r="D38856" t="s">
        <v>24</v>
      </c>
      <c r="E38856">
        <v>52</v>
      </c>
      <c r="F38856" t="s">
        <v>41</v>
      </c>
      <c r="G38856">
        <v>3</v>
      </c>
      <c r="H38856">
        <v>45.45</v>
      </c>
      <c r="I38856">
        <v>31.815000000000001</v>
      </c>
      <c r="J38856" t="s">
        <v>18</v>
      </c>
      <c r="K38856" t="s">
        <v>31</v>
      </c>
      <c r="L38856" t="s">
        <v>32</v>
      </c>
      <c r="M38856" t="s">
        <v>63</v>
      </c>
    </row>
    <row r="38857" spans="1:13" hidden="1" x14ac:dyDescent="0.3">
      <c r="A38857" t="s">
        <v>80052</v>
      </c>
      <c r="B38857" s="1">
        <v>42501.711111111108</v>
      </c>
      <c r="C38857" t="s">
        <v>80053</v>
      </c>
      <c r="D38857" t="s">
        <v>16</v>
      </c>
      <c r="E38857">
        <v>18</v>
      </c>
      <c r="F38857" t="s">
        <v>47</v>
      </c>
      <c r="G38857">
        <v>3</v>
      </c>
      <c r="H38857">
        <v>121.98</v>
      </c>
      <c r="I38857">
        <v>91.484999999999999</v>
      </c>
      <c r="J38857" t="s">
        <v>18</v>
      </c>
      <c r="K38857" t="s">
        <v>19</v>
      </c>
      <c r="L38857" t="s">
        <v>217</v>
      </c>
      <c r="M38857" t="s">
        <v>51</v>
      </c>
    </row>
    <row r="38858" spans="1:13" hidden="1" x14ac:dyDescent="0.3">
      <c r="A38858" t="s">
        <v>80054</v>
      </c>
      <c r="B38858" s="1">
        <v>42501.711111111108</v>
      </c>
      <c r="C38858" t="s">
        <v>80055</v>
      </c>
      <c r="D38858" t="s">
        <v>16</v>
      </c>
      <c r="E38858">
        <v>37</v>
      </c>
      <c r="F38858" t="s">
        <v>17</v>
      </c>
      <c r="G38858">
        <v>3</v>
      </c>
      <c r="H38858">
        <v>900.24</v>
      </c>
      <c r="I38858">
        <v>675.18</v>
      </c>
      <c r="J38858" t="s">
        <v>18</v>
      </c>
      <c r="K38858" t="s">
        <v>19</v>
      </c>
      <c r="L38858" t="s">
        <v>67</v>
      </c>
      <c r="M38858" t="s">
        <v>21</v>
      </c>
    </row>
    <row r="38859" spans="1:13" hidden="1" x14ac:dyDescent="0.3">
      <c r="A38859" t="s">
        <v>80056</v>
      </c>
      <c r="B38859" s="1">
        <v>42501.711111111108</v>
      </c>
      <c r="C38859" t="s">
        <v>80057</v>
      </c>
      <c r="D38859" t="s">
        <v>16</v>
      </c>
      <c r="E38859">
        <v>18</v>
      </c>
      <c r="F38859" t="s">
        <v>41</v>
      </c>
      <c r="G38859">
        <v>1</v>
      </c>
      <c r="H38859">
        <v>15.15</v>
      </c>
      <c r="I38859">
        <v>10.605</v>
      </c>
      <c r="J38859" t="s">
        <v>18</v>
      </c>
      <c r="K38859" t="s">
        <v>19</v>
      </c>
      <c r="L38859" t="s">
        <v>67</v>
      </c>
      <c r="M38859" t="s">
        <v>21</v>
      </c>
    </row>
    <row r="38860" spans="1:13" hidden="1" x14ac:dyDescent="0.3">
      <c r="A38860" t="s">
        <v>80058</v>
      </c>
      <c r="B38860" s="1">
        <v>42501.711805555555</v>
      </c>
      <c r="C38860" t="s">
        <v>80059</v>
      </c>
      <c r="D38860" t="s">
        <v>24</v>
      </c>
      <c r="E38860">
        <v>48</v>
      </c>
      <c r="F38860" t="s">
        <v>25</v>
      </c>
      <c r="G38860">
        <v>4</v>
      </c>
      <c r="H38860">
        <v>2400.6799999999998</v>
      </c>
      <c r="I38860">
        <v>2280.6460000000002</v>
      </c>
      <c r="J38860" t="s">
        <v>18</v>
      </c>
      <c r="K38860" t="s">
        <v>31</v>
      </c>
      <c r="L38860" t="s">
        <v>32</v>
      </c>
      <c r="M38860" t="s">
        <v>37</v>
      </c>
    </row>
    <row r="38861" spans="1:13" hidden="1" x14ac:dyDescent="0.3">
      <c r="A38861" t="s">
        <v>80060</v>
      </c>
      <c r="B38861" s="1">
        <v>42501.711805555555</v>
      </c>
      <c r="C38861" t="s">
        <v>80061</v>
      </c>
      <c r="D38861" t="s">
        <v>16</v>
      </c>
      <c r="E38861">
        <v>51</v>
      </c>
      <c r="F38861" t="s">
        <v>17</v>
      </c>
      <c r="G38861">
        <v>1</v>
      </c>
      <c r="H38861">
        <v>300.08</v>
      </c>
      <c r="I38861">
        <v>225.06</v>
      </c>
      <c r="J38861" t="s">
        <v>26</v>
      </c>
      <c r="K38861" t="s">
        <v>31</v>
      </c>
      <c r="L38861" t="s">
        <v>32</v>
      </c>
      <c r="M38861" t="s">
        <v>21</v>
      </c>
    </row>
    <row r="38862" spans="1:13" hidden="1" x14ac:dyDescent="0.3">
      <c r="A38862" t="s">
        <v>80062</v>
      </c>
      <c r="B38862" s="1">
        <v>42501.711805555555</v>
      </c>
      <c r="C38862" t="s">
        <v>80063</v>
      </c>
      <c r="D38862" t="s">
        <v>16</v>
      </c>
      <c r="E38862">
        <v>58</v>
      </c>
      <c r="F38862" t="s">
        <v>17</v>
      </c>
      <c r="G38862">
        <v>5</v>
      </c>
      <c r="H38862">
        <v>1500.4</v>
      </c>
      <c r="I38862">
        <v>1425.38</v>
      </c>
      <c r="J38862" t="s">
        <v>30</v>
      </c>
      <c r="K38862" t="s">
        <v>98</v>
      </c>
      <c r="L38862" t="s">
        <v>171</v>
      </c>
      <c r="M38862" t="s">
        <v>21</v>
      </c>
    </row>
    <row r="38863" spans="1:13" hidden="1" x14ac:dyDescent="0.3">
      <c r="A38863" t="s">
        <v>80064</v>
      </c>
      <c r="B38863" s="1">
        <v>42501.711805555555</v>
      </c>
      <c r="C38863" t="s">
        <v>80065</v>
      </c>
      <c r="D38863" t="s">
        <v>24</v>
      </c>
      <c r="E38863">
        <v>39</v>
      </c>
      <c r="F38863" t="s">
        <v>97</v>
      </c>
      <c r="G38863">
        <v>2</v>
      </c>
      <c r="H38863">
        <v>2100</v>
      </c>
      <c r="I38863">
        <v>1890</v>
      </c>
      <c r="J38863" t="s">
        <v>26</v>
      </c>
      <c r="K38863" t="s">
        <v>31</v>
      </c>
      <c r="L38863" t="s">
        <v>32</v>
      </c>
      <c r="M38863" t="s">
        <v>51</v>
      </c>
    </row>
    <row r="38864" spans="1:13" hidden="1" x14ac:dyDescent="0.3">
      <c r="A38864" t="s">
        <v>80066</v>
      </c>
      <c r="B38864" s="1">
        <v>42501.711805555555</v>
      </c>
      <c r="C38864" t="s">
        <v>80067</v>
      </c>
      <c r="D38864" t="s">
        <v>16</v>
      </c>
      <c r="E38864">
        <v>67</v>
      </c>
      <c r="F38864" t="s">
        <v>17</v>
      </c>
      <c r="G38864">
        <v>5</v>
      </c>
      <c r="H38864">
        <v>1500.4</v>
      </c>
      <c r="I38864">
        <v>1425.38</v>
      </c>
      <c r="J38864" t="s">
        <v>30</v>
      </c>
      <c r="K38864" t="s">
        <v>19</v>
      </c>
      <c r="L38864" t="s">
        <v>20</v>
      </c>
      <c r="M38864" t="s">
        <v>51</v>
      </c>
    </row>
    <row r="38865" spans="1:13" hidden="1" x14ac:dyDescent="0.3">
      <c r="A38865" t="s">
        <v>80068</v>
      </c>
      <c r="B38865" s="1">
        <v>42501.712500000001</v>
      </c>
      <c r="C38865" t="s">
        <v>80069</v>
      </c>
      <c r="D38865" t="s">
        <v>24</v>
      </c>
      <c r="E38865">
        <v>18</v>
      </c>
      <c r="F38865" t="s">
        <v>25</v>
      </c>
      <c r="G38865">
        <v>5</v>
      </c>
      <c r="H38865">
        <v>3000.85</v>
      </c>
      <c r="I38865">
        <v>2700.7649999999999</v>
      </c>
      <c r="J38865" t="s">
        <v>26</v>
      </c>
      <c r="K38865" t="s">
        <v>98</v>
      </c>
      <c r="L38865" t="s">
        <v>312</v>
      </c>
      <c r="M38865" t="s">
        <v>37</v>
      </c>
    </row>
    <row r="38866" spans="1:13" hidden="1" x14ac:dyDescent="0.3">
      <c r="A38866" t="s">
        <v>80070</v>
      </c>
      <c r="B38866" s="1">
        <v>42501.712500000001</v>
      </c>
      <c r="C38866" t="s">
        <v>80071</v>
      </c>
      <c r="D38866" t="s">
        <v>24</v>
      </c>
      <c r="E38866">
        <v>21</v>
      </c>
      <c r="F38866" t="s">
        <v>66</v>
      </c>
      <c r="G38866">
        <v>3</v>
      </c>
      <c r="H38866">
        <v>107.52</v>
      </c>
      <c r="I38866">
        <v>80.64</v>
      </c>
      <c r="J38866" t="s">
        <v>18</v>
      </c>
      <c r="K38866" t="s">
        <v>98</v>
      </c>
      <c r="L38866" t="s">
        <v>156</v>
      </c>
      <c r="M38866" t="s">
        <v>51</v>
      </c>
    </row>
    <row r="38867" spans="1:13" hidden="1" x14ac:dyDescent="0.3">
      <c r="A38867" t="s">
        <v>80072</v>
      </c>
      <c r="B38867" s="1">
        <v>42501.712500000001</v>
      </c>
      <c r="C38867" t="s">
        <v>80073</v>
      </c>
      <c r="D38867" t="s">
        <v>16</v>
      </c>
      <c r="E38867">
        <v>27</v>
      </c>
      <c r="F38867" t="s">
        <v>25</v>
      </c>
      <c r="G38867">
        <v>1</v>
      </c>
      <c r="H38867">
        <v>600.16999999999996</v>
      </c>
      <c r="I38867">
        <v>450.1275</v>
      </c>
      <c r="J38867" t="s">
        <v>18</v>
      </c>
      <c r="K38867" t="s">
        <v>31</v>
      </c>
      <c r="L38867" t="s">
        <v>71</v>
      </c>
      <c r="M38867" t="s">
        <v>21</v>
      </c>
    </row>
    <row r="38868" spans="1:13" hidden="1" x14ac:dyDescent="0.3">
      <c r="A38868" t="s">
        <v>80074</v>
      </c>
      <c r="B38868" s="1">
        <v>42501.712500000001</v>
      </c>
      <c r="C38868" t="s">
        <v>80075</v>
      </c>
      <c r="D38868" t="s">
        <v>24</v>
      </c>
      <c r="E38868">
        <v>32</v>
      </c>
      <c r="F38868" t="s">
        <v>59</v>
      </c>
      <c r="G38868">
        <v>3</v>
      </c>
      <c r="H38868">
        <v>15.69</v>
      </c>
      <c r="I38868">
        <v>10.983000000000001</v>
      </c>
      <c r="J38868" t="s">
        <v>30</v>
      </c>
      <c r="K38868" t="s">
        <v>98</v>
      </c>
      <c r="L38868" t="s">
        <v>171</v>
      </c>
      <c r="M38868" t="s">
        <v>27</v>
      </c>
    </row>
    <row r="38869" spans="1:13" hidden="1" x14ac:dyDescent="0.3">
      <c r="A38869" t="s">
        <v>80076</v>
      </c>
      <c r="B38869" s="1">
        <v>42501.713194444441</v>
      </c>
      <c r="C38869" t="s">
        <v>80077</v>
      </c>
      <c r="D38869" t="s">
        <v>16</v>
      </c>
      <c r="E38869">
        <v>43</v>
      </c>
      <c r="F38869" t="s">
        <v>47</v>
      </c>
      <c r="G38869">
        <v>2</v>
      </c>
      <c r="H38869">
        <v>81.319999999999993</v>
      </c>
      <c r="I38869">
        <v>56.923999999999999</v>
      </c>
      <c r="J38869" t="s">
        <v>30</v>
      </c>
      <c r="K38869" t="s">
        <v>98</v>
      </c>
      <c r="L38869" t="s">
        <v>171</v>
      </c>
      <c r="M38869" t="s">
        <v>33</v>
      </c>
    </row>
    <row r="38870" spans="1:13" hidden="1" x14ac:dyDescent="0.3">
      <c r="A38870" t="s">
        <v>80078</v>
      </c>
      <c r="B38870" s="1">
        <v>42501.713194444441</v>
      </c>
      <c r="C38870" t="s">
        <v>80079</v>
      </c>
      <c r="D38870" t="s">
        <v>24</v>
      </c>
      <c r="E38870">
        <v>55</v>
      </c>
      <c r="F38870" t="s">
        <v>17</v>
      </c>
      <c r="G38870">
        <v>5</v>
      </c>
      <c r="H38870">
        <v>1500.4</v>
      </c>
      <c r="I38870">
        <v>1425.38</v>
      </c>
      <c r="J38870" t="s">
        <v>30</v>
      </c>
      <c r="K38870" t="s">
        <v>98</v>
      </c>
      <c r="L38870" t="s">
        <v>171</v>
      </c>
      <c r="M38870" t="s">
        <v>51</v>
      </c>
    </row>
    <row r="38871" spans="1:13" hidden="1" x14ac:dyDescent="0.3">
      <c r="A38871" t="s">
        <v>80080</v>
      </c>
      <c r="B38871" s="1">
        <v>42501.713194444441</v>
      </c>
      <c r="C38871" t="s">
        <v>80081</v>
      </c>
      <c r="D38871" t="s">
        <v>16</v>
      </c>
      <c r="E38871">
        <v>39</v>
      </c>
      <c r="F38871" t="s">
        <v>17</v>
      </c>
      <c r="G38871">
        <v>3</v>
      </c>
      <c r="H38871">
        <v>900.24</v>
      </c>
      <c r="I38871">
        <v>675.18</v>
      </c>
      <c r="J38871" t="s">
        <v>18</v>
      </c>
      <c r="K38871" t="s">
        <v>98</v>
      </c>
      <c r="L38871" t="s">
        <v>171</v>
      </c>
      <c r="M38871" t="s">
        <v>27</v>
      </c>
    </row>
    <row r="38872" spans="1:13" hidden="1" x14ac:dyDescent="0.3">
      <c r="A38872" t="s">
        <v>80082</v>
      </c>
      <c r="B38872" s="1">
        <v>42501.713194444441</v>
      </c>
      <c r="C38872" t="s">
        <v>80083</v>
      </c>
      <c r="D38872" t="s">
        <v>16</v>
      </c>
      <c r="E38872">
        <v>39</v>
      </c>
      <c r="F38872" t="s">
        <v>25</v>
      </c>
      <c r="G38872">
        <v>4</v>
      </c>
      <c r="H38872">
        <v>2400.6799999999998</v>
      </c>
      <c r="I38872">
        <v>2280.6460000000002</v>
      </c>
      <c r="J38872" t="s">
        <v>18</v>
      </c>
      <c r="K38872" t="s">
        <v>98</v>
      </c>
      <c r="L38872" t="s">
        <v>171</v>
      </c>
      <c r="M38872" t="s">
        <v>37</v>
      </c>
    </row>
    <row r="38873" spans="1:13" hidden="1" x14ac:dyDescent="0.3">
      <c r="A38873" t="s">
        <v>80084</v>
      </c>
      <c r="B38873" s="1">
        <v>42501.713888888888</v>
      </c>
      <c r="C38873" t="s">
        <v>80085</v>
      </c>
      <c r="D38873" t="s">
        <v>24</v>
      </c>
      <c r="E38873">
        <v>43</v>
      </c>
      <c r="F38873" t="s">
        <v>47</v>
      </c>
      <c r="G38873">
        <v>1</v>
      </c>
      <c r="H38873">
        <v>40.659999999999997</v>
      </c>
      <c r="I38873">
        <v>28.462</v>
      </c>
      <c r="J38873" t="s">
        <v>30</v>
      </c>
      <c r="K38873" t="s">
        <v>98</v>
      </c>
      <c r="L38873" t="s">
        <v>171</v>
      </c>
      <c r="M38873" t="s">
        <v>63</v>
      </c>
    </row>
    <row r="38874" spans="1:13" hidden="1" x14ac:dyDescent="0.3">
      <c r="A38874" t="s">
        <v>80086</v>
      </c>
      <c r="B38874" s="1">
        <v>42501.713888888888</v>
      </c>
      <c r="C38874" t="s">
        <v>80087</v>
      </c>
      <c r="D38874" t="s">
        <v>24</v>
      </c>
      <c r="E38874">
        <v>34</v>
      </c>
      <c r="F38874" t="s">
        <v>25</v>
      </c>
      <c r="G38874">
        <v>3</v>
      </c>
      <c r="H38874">
        <v>1800.51</v>
      </c>
      <c r="I38874">
        <v>1620.4590000000001</v>
      </c>
      <c r="J38874" t="s">
        <v>30</v>
      </c>
      <c r="K38874" t="s">
        <v>98</v>
      </c>
      <c r="L38874" t="s">
        <v>171</v>
      </c>
      <c r="M38874" t="s">
        <v>33</v>
      </c>
    </row>
    <row r="38875" spans="1:13" hidden="1" x14ac:dyDescent="0.3">
      <c r="A38875" t="s">
        <v>80088</v>
      </c>
      <c r="B38875" s="1">
        <v>42501.713888888888</v>
      </c>
      <c r="C38875" t="s">
        <v>80089</v>
      </c>
      <c r="D38875" t="s">
        <v>24</v>
      </c>
      <c r="E38875">
        <v>42</v>
      </c>
      <c r="F38875" t="s">
        <v>66</v>
      </c>
      <c r="G38875">
        <v>5</v>
      </c>
      <c r="H38875">
        <v>179.2</v>
      </c>
      <c r="I38875">
        <v>143.36000000000001</v>
      </c>
      <c r="J38875" t="s">
        <v>26</v>
      </c>
      <c r="K38875" t="s">
        <v>98</v>
      </c>
      <c r="L38875" t="s">
        <v>171</v>
      </c>
      <c r="M38875" t="s">
        <v>51</v>
      </c>
    </row>
    <row r="38876" spans="1:13" hidden="1" x14ac:dyDescent="0.3">
      <c r="A38876" t="s">
        <v>80090</v>
      </c>
      <c r="B38876" s="1">
        <v>42501.713888888888</v>
      </c>
      <c r="C38876" t="s">
        <v>80091</v>
      </c>
      <c r="D38876" t="s">
        <v>24</v>
      </c>
      <c r="E38876">
        <v>67</v>
      </c>
      <c r="F38876" t="s">
        <v>59</v>
      </c>
      <c r="G38876">
        <v>5</v>
      </c>
      <c r="H38876">
        <v>26.15</v>
      </c>
      <c r="I38876">
        <v>19.612500000000001</v>
      </c>
      <c r="J38876" t="s">
        <v>30</v>
      </c>
      <c r="K38876" t="s">
        <v>74</v>
      </c>
      <c r="L38876" t="s">
        <v>140</v>
      </c>
      <c r="M38876" t="s">
        <v>33</v>
      </c>
    </row>
    <row r="38877" spans="1:13" hidden="1" x14ac:dyDescent="0.3">
      <c r="A38877" t="s">
        <v>80092</v>
      </c>
      <c r="B38877" s="1">
        <v>42501.714583333334</v>
      </c>
      <c r="C38877" t="s">
        <v>80093</v>
      </c>
      <c r="D38877" t="s">
        <v>24</v>
      </c>
      <c r="E38877">
        <v>25</v>
      </c>
      <c r="F38877" t="s">
        <v>17</v>
      </c>
      <c r="G38877">
        <v>5</v>
      </c>
      <c r="H38877">
        <v>1500.4</v>
      </c>
      <c r="I38877">
        <v>1425.38</v>
      </c>
      <c r="J38877" t="s">
        <v>18</v>
      </c>
      <c r="K38877" t="s">
        <v>74</v>
      </c>
      <c r="L38877" t="s">
        <v>140</v>
      </c>
      <c r="M38877" t="s">
        <v>51</v>
      </c>
    </row>
    <row r="38878" spans="1:13" hidden="1" x14ac:dyDescent="0.3">
      <c r="A38878" t="s">
        <v>80094</v>
      </c>
      <c r="B38878" s="1">
        <v>42501.714583333334</v>
      </c>
      <c r="C38878" t="s">
        <v>80095</v>
      </c>
      <c r="D38878" t="s">
        <v>16</v>
      </c>
      <c r="E38878">
        <v>19</v>
      </c>
      <c r="F38878" t="s">
        <v>59</v>
      </c>
      <c r="G38878">
        <v>5</v>
      </c>
      <c r="H38878">
        <v>26.15</v>
      </c>
      <c r="I38878">
        <v>19.612500000000001</v>
      </c>
      <c r="J38878" t="s">
        <v>30</v>
      </c>
      <c r="K38878" t="s">
        <v>74</v>
      </c>
      <c r="L38878" t="s">
        <v>140</v>
      </c>
      <c r="M38878" t="s">
        <v>37</v>
      </c>
    </row>
    <row r="38879" spans="1:13" hidden="1" x14ac:dyDescent="0.3">
      <c r="A38879" t="s">
        <v>80096</v>
      </c>
      <c r="B38879" s="1">
        <v>42501.714583333334</v>
      </c>
      <c r="C38879" t="s">
        <v>80097</v>
      </c>
      <c r="D38879" t="s">
        <v>16</v>
      </c>
      <c r="E38879">
        <v>21</v>
      </c>
      <c r="F38879" t="s">
        <v>17</v>
      </c>
      <c r="G38879">
        <v>3</v>
      </c>
      <c r="H38879">
        <v>900.24</v>
      </c>
      <c r="I38879">
        <v>675.18</v>
      </c>
      <c r="J38879" t="s">
        <v>18</v>
      </c>
      <c r="K38879" t="s">
        <v>74</v>
      </c>
      <c r="L38879" t="s">
        <v>140</v>
      </c>
      <c r="M38879" t="s">
        <v>51</v>
      </c>
    </row>
    <row r="38880" spans="1:13" hidden="1" x14ac:dyDescent="0.3">
      <c r="A38880" t="s">
        <v>80098</v>
      </c>
      <c r="B38880" s="1">
        <v>42501.714583333334</v>
      </c>
      <c r="C38880" t="s">
        <v>80099</v>
      </c>
      <c r="D38880" t="s">
        <v>24</v>
      </c>
      <c r="E38880">
        <v>22</v>
      </c>
      <c r="F38880" t="s">
        <v>203</v>
      </c>
      <c r="G38880">
        <v>5</v>
      </c>
      <c r="H38880">
        <v>58.65</v>
      </c>
      <c r="I38880">
        <v>43.987499999999997</v>
      </c>
      <c r="J38880" t="s">
        <v>18</v>
      </c>
      <c r="K38880" t="s">
        <v>74</v>
      </c>
      <c r="L38880" t="s">
        <v>140</v>
      </c>
      <c r="M38880" t="s">
        <v>48</v>
      </c>
    </row>
    <row r="38881" spans="1:13" hidden="1" x14ac:dyDescent="0.3">
      <c r="A38881" t="s">
        <v>80100</v>
      </c>
      <c r="B38881" s="1">
        <v>42501.714583333334</v>
      </c>
      <c r="C38881" t="s">
        <v>80101</v>
      </c>
      <c r="D38881" t="s">
        <v>24</v>
      </c>
      <c r="E38881">
        <v>50</v>
      </c>
      <c r="F38881" t="s">
        <v>59</v>
      </c>
      <c r="G38881">
        <v>1</v>
      </c>
      <c r="H38881">
        <v>5.23</v>
      </c>
      <c r="I38881">
        <v>3.661</v>
      </c>
      <c r="J38881" t="s">
        <v>18</v>
      </c>
      <c r="K38881" t="s">
        <v>74</v>
      </c>
      <c r="L38881" t="s">
        <v>140</v>
      </c>
      <c r="M38881" t="s">
        <v>63</v>
      </c>
    </row>
    <row r="38882" spans="1:13" hidden="1" x14ac:dyDescent="0.3">
      <c r="A38882" t="s">
        <v>80102</v>
      </c>
      <c r="B38882" s="1">
        <v>42501.715277777781</v>
      </c>
      <c r="C38882" t="s">
        <v>80103</v>
      </c>
      <c r="D38882" t="s">
        <v>16</v>
      </c>
      <c r="E38882">
        <v>20</v>
      </c>
      <c r="F38882" t="s">
        <v>17</v>
      </c>
      <c r="G38882">
        <v>5</v>
      </c>
      <c r="H38882">
        <v>1500.4</v>
      </c>
      <c r="I38882">
        <v>1425.38</v>
      </c>
      <c r="J38882" t="s">
        <v>18</v>
      </c>
      <c r="K38882" t="s">
        <v>74</v>
      </c>
      <c r="L38882" t="s">
        <v>140</v>
      </c>
      <c r="M38882" t="s">
        <v>27</v>
      </c>
    </row>
    <row r="38883" spans="1:13" hidden="1" x14ac:dyDescent="0.3">
      <c r="A38883" t="s">
        <v>80104</v>
      </c>
      <c r="B38883" s="1">
        <v>42501.715277777781</v>
      </c>
      <c r="C38883" t="s">
        <v>80105</v>
      </c>
      <c r="D38883" t="s">
        <v>24</v>
      </c>
      <c r="E38883">
        <v>24</v>
      </c>
      <c r="F38883" t="s">
        <v>17</v>
      </c>
      <c r="G38883">
        <v>5</v>
      </c>
      <c r="H38883">
        <v>1500.4</v>
      </c>
      <c r="I38883">
        <v>1425.38</v>
      </c>
      <c r="J38883" t="s">
        <v>18</v>
      </c>
      <c r="K38883" t="s">
        <v>74</v>
      </c>
      <c r="L38883" t="s">
        <v>75</v>
      </c>
      <c r="M38883" t="s">
        <v>48</v>
      </c>
    </row>
    <row r="38884" spans="1:13" hidden="1" x14ac:dyDescent="0.3">
      <c r="A38884" t="s">
        <v>80106</v>
      </c>
      <c r="B38884" s="1">
        <v>42501.715277777781</v>
      </c>
      <c r="C38884" t="s">
        <v>80107</v>
      </c>
      <c r="D38884" t="s">
        <v>24</v>
      </c>
      <c r="E38884">
        <v>65</v>
      </c>
      <c r="F38884" t="s">
        <v>59</v>
      </c>
      <c r="G38884">
        <v>3</v>
      </c>
      <c r="H38884">
        <v>15.69</v>
      </c>
      <c r="I38884">
        <v>10.983000000000001</v>
      </c>
      <c r="J38884" t="s">
        <v>18</v>
      </c>
      <c r="K38884" t="s">
        <v>98</v>
      </c>
      <c r="L38884" t="s">
        <v>99</v>
      </c>
      <c r="M38884" t="s">
        <v>48</v>
      </c>
    </row>
    <row r="38885" spans="1:13" hidden="1" x14ac:dyDescent="0.3">
      <c r="A38885" t="s">
        <v>80108</v>
      </c>
      <c r="B38885" s="1">
        <v>42501.715277777781</v>
      </c>
      <c r="C38885" t="s">
        <v>80109</v>
      </c>
      <c r="D38885" t="s">
        <v>16</v>
      </c>
      <c r="E38885">
        <v>55</v>
      </c>
      <c r="F38885" t="s">
        <v>25</v>
      </c>
      <c r="G38885">
        <v>2</v>
      </c>
      <c r="H38885">
        <v>1200.3399999999999</v>
      </c>
      <c r="I38885">
        <v>1080.306</v>
      </c>
      <c r="J38885" t="s">
        <v>18</v>
      </c>
      <c r="K38885" t="s">
        <v>31</v>
      </c>
      <c r="L38885" t="s">
        <v>32</v>
      </c>
      <c r="M38885" t="s">
        <v>21</v>
      </c>
    </row>
    <row r="38886" spans="1:13" hidden="1" x14ac:dyDescent="0.3">
      <c r="A38886" t="s">
        <v>80110</v>
      </c>
      <c r="B38886" s="1">
        <v>42501.71597222222</v>
      </c>
      <c r="C38886" t="s">
        <v>80111</v>
      </c>
      <c r="D38886" t="s">
        <v>16</v>
      </c>
      <c r="E38886">
        <v>22</v>
      </c>
      <c r="F38886" t="s">
        <v>97</v>
      </c>
      <c r="G38886">
        <v>3</v>
      </c>
      <c r="H38886">
        <v>3150</v>
      </c>
      <c r="I38886">
        <v>2677.5</v>
      </c>
      <c r="J38886" t="s">
        <v>18</v>
      </c>
      <c r="K38886" t="s">
        <v>74</v>
      </c>
      <c r="L38886" t="s">
        <v>75</v>
      </c>
      <c r="M38886" t="s">
        <v>48</v>
      </c>
    </row>
    <row r="38887" spans="1:13" hidden="1" x14ac:dyDescent="0.3">
      <c r="A38887" t="s">
        <v>80112</v>
      </c>
      <c r="B38887" s="1">
        <v>42501.71597222222</v>
      </c>
      <c r="C38887" t="s">
        <v>80113</v>
      </c>
      <c r="D38887" t="s">
        <v>16</v>
      </c>
      <c r="E38887">
        <v>63</v>
      </c>
      <c r="F38887" t="s">
        <v>25</v>
      </c>
      <c r="G38887">
        <v>3</v>
      </c>
      <c r="H38887">
        <v>1800.51</v>
      </c>
      <c r="I38887">
        <v>1620.4590000000001</v>
      </c>
      <c r="J38887" t="s">
        <v>30</v>
      </c>
      <c r="K38887" t="s">
        <v>74</v>
      </c>
      <c r="L38887" t="s">
        <v>75</v>
      </c>
      <c r="M38887" t="s">
        <v>21</v>
      </c>
    </row>
    <row r="38888" spans="1:13" hidden="1" x14ac:dyDescent="0.3">
      <c r="A38888" t="s">
        <v>80114</v>
      </c>
      <c r="B38888" s="1">
        <v>42501.71597222222</v>
      </c>
      <c r="C38888" t="s">
        <v>80115</v>
      </c>
      <c r="D38888" t="s">
        <v>24</v>
      </c>
      <c r="E38888">
        <v>22</v>
      </c>
      <c r="F38888" t="s">
        <v>66</v>
      </c>
      <c r="G38888">
        <v>3</v>
      </c>
      <c r="H38888">
        <v>107.52</v>
      </c>
      <c r="I38888">
        <v>80.64</v>
      </c>
      <c r="J38888" t="s">
        <v>26</v>
      </c>
      <c r="K38888" t="s">
        <v>98</v>
      </c>
      <c r="L38888" t="s">
        <v>156</v>
      </c>
      <c r="M38888" t="s">
        <v>48</v>
      </c>
    </row>
    <row r="38889" spans="1:13" hidden="1" x14ac:dyDescent="0.3">
      <c r="A38889" t="s">
        <v>80116</v>
      </c>
      <c r="B38889" s="1">
        <v>42501.71597222222</v>
      </c>
      <c r="C38889" t="s">
        <v>80117</v>
      </c>
      <c r="D38889" t="s">
        <v>24</v>
      </c>
      <c r="E38889">
        <v>19</v>
      </c>
      <c r="F38889" t="s">
        <v>25</v>
      </c>
      <c r="G38889">
        <v>5</v>
      </c>
      <c r="H38889">
        <v>3000.85</v>
      </c>
      <c r="I38889">
        <v>2700.7649999999999</v>
      </c>
      <c r="J38889" t="s">
        <v>30</v>
      </c>
      <c r="K38889" t="s">
        <v>98</v>
      </c>
      <c r="L38889" t="s">
        <v>501</v>
      </c>
      <c r="M38889" t="s">
        <v>27</v>
      </c>
    </row>
    <row r="38890" spans="1:13" hidden="1" x14ac:dyDescent="0.3">
      <c r="A38890" t="s">
        <v>80118</v>
      </c>
      <c r="B38890" s="1">
        <v>42501.716666666667</v>
      </c>
      <c r="C38890" t="s">
        <v>80119</v>
      </c>
      <c r="D38890" t="s">
        <v>16</v>
      </c>
      <c r="E38890">
        <v>61</v>
      </c>
      <c r="F38890" t="s">
        <v>59</v>
      </c>
      <c r="G38890">
        <v>4</v>
      </c>
      <c r="H38890">
        <v>20.92</v>
      </c>
      <c r="I38890">
        <v>15.69</v>
      </c>
      <c r="J38890" t="s">
        <v>18</v>
      </c>
      <c r="K38890" t="s">
        <v>31</v>
      </c>
      <c r="L38890" t="s">
        <v>44</v>
      </c>
      <c r="M38890" t="s">
        <v>33</v>
      </c>
    </row>
    <row r="38891" spans="1:13" hidden="1" x14ac:dyDescent="0.3">
      <c r="A38891" t="s">
        <v>80120</v>
      </c>
      <c r="B38891" s="1">
        <v>42501.716666666667</v>
      </c>
      <c r="C38891" t="s">
        <v>80121</v>
      </c>
      <c r="D38891" t="s">
        <v>16</v>
      </c>
      <c r="E38891">
        <v>19</v>
      </c>
      <c r="F38891" t="s">
        <v>17</v>
      </c>
      <c r="G38891">
        <v>1</v>
      </c>
      <c r="H38891">
        <v>300.08</v>
      </c>
      <c r="I38891">
        <v>225.06</v>
      </c>
      <c r="J38891" t="s">
        <v>30</v>
      </c>
      <c r="K38891" t="s">
        <v>19</v>
      </c>
      <c r="L38891" t="s">
        <v>234</v>
      </c>
      <c r="M38891" t="s">
        <v>63</v>
      </c>
    </row>
    <row r="38892" spans="1:13" hidden="1" x14ac:dyDescent="0.3">
      <c r="A38892" t="s">
        <v>80122</v>
      </c>
      <c r="B38892" s="1">
        <v>42501.716666666667</v>
      </c>
      <c r="C38892" t="s">
        <v>80123</v>
      </c>
      <c r="D38892" t="s">
        <v>24</v>
      </c>
      <c r="E38892">
        <v>25</v>
      </c>
      <c r="F38892" t="s">
        <v>17</v>
      </c>
      <c r="G38892">
        <v>1</v>
      </c>
      <c r="H38892">
        <v>300.08</v>
      </c>
      <c r="I38892">
        <v>225.06</v>
      </c>
      <c r="J38892" t="s">
        <v>30</v>
      </c>
      <c r="K38892" t="s">
        <v>31</v>
      </c>
      <c r="L38892" t="s">
        <v>32</v>
      </c>
      <c r="M38892" t="s">
        <v>27</v>
      </c>
    </row>
    <row r="38893" spans="1:13" hidden="1" x14ac:dyDescent="0.3">
      <c r="A38893" t="s">
        <v>80124</v>
      </c>
      <c r="B38893" s="1">
        <v>42501.716666666667</v>
      </c>
      <c r="C38893" t="s">
        <v>80125</v>
      </c>
      <c r="D38893" t="s">
        <v>16</v>
      </c>
      <c r="E38893">
        <v>45</v>
      </c>
      <c r="F38893" t="s">
        <v>25</v>
      </c>
      <c r="G38893">
        <v>5</v>
      </c>
      <c r="H38893">
        <v>3000.85</v>
      </c>
      <c r="I38893">
        <v>2700.7649999999999</v>
      </c>
      <c r="J38893" t="s">
        <v>18</v>
      </c>
      <c r="K38893" t="s">
        <v>31</v>
      </c>
      <c r="L38893" t="s">
        <v>32</v>
      </c>
      <c r="M38893" t="s">
        <v>21</v>
      </c>
    </row>
    <row r="38894" spans="1:13" hidden="1" x14ac:dyDescent="0.3">
      <c r="A38894" t="s">
        <v>80126</v>
      </c>
      <c r="B38894" s="1">
        <v>42501.716666666667</v>
      </c>
      <c r="C38894" t="s">
        <v>80127</v>
      </c>
      <c r="D38894" t="s">
        <v>24</v>
      </c>
      <c r="E38894">
        <v>64</v>
      </c>
      <c r="F38894" t="s">
        <v>59</v>
      </c>
      <c r="G38894">
        <v>4</v>
      </c>
      <c r="H38894">
        <v>20.92</v>
      </c>
      <c r="I38894">
        <v>15.69</v>
      </c>
      <c r="J38894" t="s">
        <v>26</v>
      </c>
      <c r="K38894" t="s">
        <v>74</v>
      </c>
      <c r="L38894" t="s">
        <v>80</v>
      </c>
      <c r="M38894" t="s">
        <v>63</v>
      </c>
    </row>
    <row r="38895" spans="1:13" hidden="1" x14ac:dyDescent="0.3">
      <c r="A38895" t="s">
        <v>80128</v>
      </c>
      <c r="B38895" s="1">
        <v>42501.717361111114</v>
      </c>
      <c r="C38895" t="s">
        <v>80129</v>
      </c>
      <c r="D38895" t="s">
        <v>16</v>
      </c>
      <c r="E38895">
        <v>43</v>
      </c>
      <c r="F38895" t="s">
        <v>66</v>
      </c>
      <c r="G38895">
        <v>1</v>
      </c>
      <c r="H38895">
        <v>35.840000000000003</v>
      </c>
      <c r="I38895">
        <v>25.088000000000001</v>
      </c>
      <c r="J38895" t="s">
        <v>18</v>
      </c>
      <c r="K38895" t="s">
        <v>74</v>
      </c>
      <c r="L38895" t="s">
        <v>80</v>
      </c>
      <c r="M38895" t="s">
        <v>27</v>
      </c>
    </row>
    <row r="38896" spans="1:13" hidden="1" x14ac:dyDescent="0.3">
      <c r="A38896" t="s">
        <v>80130</v>
      </c>
      <c r="B38896" s="1">
        <v>42501.717361111114</v>
      </c>
      <c r="C38896" t="s">
        <v>80131</v>
      </c>
      <c r="D38896" t="s">
        <v>16</v>
      </c>
      <c r="E38896">
        <v>30</v>
      </c>
      <c r="F38896" t="s">
        <v>25</v>
      </c>
      <c r="G38896">
        <v>4</v>
      </c>
      <c r="H38896">
        <v>2400.6799999999998</v>
      </c>
      <c r="I38896">
        <v>2280.6460000000002</v>
      </c>
      <c r="J38896" t="s">
        <v>18</v>
      </c>
      <c r="K38896" t="s">
        <v>74</v>
      </c>
      <c r="L38896" t="s">
        <v>80</v>
      </c>
      <c r="M38896" t="s">
        <v>51</v>
      </c>
    </row>
    <row r="38897" spans="1:13" hidden="1" x14ac:dyDescent="0.3">
      <c r="A38897" t="s">
        <v>80132</v>
      </c>
      <c r="B38897" s="1">
        <v>42501.717361111114</v>
      </c>
      <c r="C38897" t="s">
        <v>80133</v>
      </c>
      <c r="D38897" t="s">
        <v>16</v>
      </c>
      <c r="E38897">
        <v>24</v>
      </c>
      <c r="F38897" t="s">
        <v>25</v>
      </c>
      <c r="G38897">
        <v>4</v>
      </c>
      <c r="H38897">
        <v>2400.6799999999998</v>
      </c>
      <c r="I38897">
        <v>2280.6460000000002</v>
      </c>
      <c r="J38897" t="s">
        <v>18</v>
      </c>
      <c r="K38897" t="s">
        <v>31</v>
      </c>
      <c r="L38897" t="s">
        <v>32</v>
      </c>
      <c r="M38897" t="s">
        <v>51</v>
      </c>
    </row>
    <row r="38898" spans="1:13" hidden="1" x14ac:dyDescent="0.3">
      <c r="A38898" t="s">
        <v>80134</v>
      </c>
      <c r="B38898" s="1">
        <v>42501.717361111114</v>
      </c>
      <c r="C38898" t="s">
        <v>80135</v>
      </c>
      <c r="D38898" t="s">
        <v>24</v>
      </c>
      <c r="E38898">
        <v>31</v>
      </c>
      <c r="F38898" t="s">
        <v>203</v>
      </c>
      <c r="G38898">
        <v>5</v>
      </c>
      <c r="H38898">
        <v>58.65</v>
      </c>
      <c r="I38898">
        <v>43.987499999999997</v>
      </c>
      <c r="J38898" t="s">
        <v>30</v>
      </c>
      <c r="K38898" t="s">
        <v>31</v>
      </c>
      <c r="L38898" t="s">
        <v>32</v>
      </c>
      <c r="M38898" t="s">
        <v>51</v>
      </c>
    </row>
    <row r="38899" spans="1:13" hidden="1" x14ac:dyDescent="0.3">
      <c r="A38899" t="s">
        <v>80136</v>
      </c>
      <c r="B38899" s="1">
        <v>42501.718055555553</v>
      </c>
      <c r="C38899" t="s">
        <v>80137</v>
      </c>
      <c r="D38899" t="s">
        <v>16</v>
      </c>
      <c r="E38899">
        <v>34</v>
      </c>
      <c r="F38899" t="s">
        <v>25</v>
      </c>
      <c r="G38899">
        <v>4</v>
      </c>
      <c r="H38899">
        <v>2400.6799999999998</v>
      </c>
      <c r="I38899">
        <v>2280.6460000000002</v>
      </c>
      <c r="J38899" t="s">
        <v>26</v>
      </c>
      <c r="K38899" t="s">
        <v>74</v>
      </c>
      <c r="L38899" t="s">
        <v>161</v>
      </c>
      <c r="M38899" t="s">
        <v>33</v>
      </c>
    </row>
    <row r="38900" spans="1:13" hidden="1" x14ac:dyDescent="0.3">
      <c r="A38900" t="s">
        <v>80138</v>
      </c>
      <c r="B38900" s="1">
        <v>42501.718055555553</v>
      </c>
      <c r="C38900" t="s">
        <v>80139</v>
      </c>
      <c r="D38900" t="s">
        <v>16</v>
      </c>
      <c r="E38900">
        <v>23</v>
      </c>
      <c r="F38900" t="s">
        <v>47</v>
      </c>
      <c r="G38900">
        <v>4</v>
      </c>
      <c r="H38900">
        <v>162.63999999999999</v>
      </c>
      <c r="I38900">
        <v>130.11199999999999</v>
      </c>
      <c r="J38900" t="s">
        <v>18</v>
      </c>
      <c r="K38900" t="s">
        <v>74</v>
      </c>
      <c r="L38900" t="s">
        <v>161</v>
      </c>
      <c r="M38900" t="s">
        <v>48</v>
      </c>
    </row>
    <row r="38901" spans="1:13" hidden="1" x14ac:dyDescent="0.3">
      <c r="A38901" t="s">
        <v>80140</v>
      </c>
      <c r="B38901" s="1">
        <v>42501.718055555553</v>
      </c>
      <c r="C38901" t="s">
        <v>80141</v>
      </c>
      <c r="D38901" t="s">
        <v>24</v>
      </c>
      <c r="E38901">
        <v>63</v>
      </c>
      <c r="F38901" t="s">
        <v>17</v>
      </c>
      <c r="G38901">
        <v>2</v>
      </c>
      <c r="H38901">
        <v>600.16</v>
      </c>
      <c r="I38901">
        <v>450.12</v>
      </c>
      <c r="J38901" t="s">
        <v>30</v>
      </c>
      <c r="K38901" t="s">
        <v>74</v>
      </c>
      <c r="L38901" t="s">
        <v>161</v>
      </c>
      <c r="M38901" t="s">
        <v>27</v>
      </c>
    </row>
    <row r="38902" spans="1:13" hidden="1" x14ac:dyDescent="0.3">
      <c r="A38902" t="s">
        <v>80142</v>
      </c>
      <c r="B38902" s="1">
        <v>42501.718055555553</v>
      </c>
      <c r="C38902" t="s">
        <v>80143</v>
      </c>
      <c r="D38902" t="s">
        <v>24</v>
      </c>
      <c r="E38902">
        <v>24</v>
      </c>
      <c r="F38902" t="s">
        <v>97</v>
      </c>
      <c r="G38902">
        <v>1</v>
      </c>
      <c r="H38902">
        <v>1050</v>
      </c>
      <c r="I38902">
        <v>945</v>
      </c>
      <c r="J38902" t="s">
        <v>30</v>
      </c>
      <c r="K38902" t="s">
        <v>74</v>
      </c>
      <c r="L38902" t="s">
        <v>80</v>
      </c>
      <c r="M38902" t="s">
        <v>21</v>
      </c>
    </row>
    <row r="38903" spans="1:13" hidden="1" x14ac:dyDescent="0.3">
      <c r="A38903" t="s">
        <v>80144</v>
      </c>
      <c r="B38903" s="1">
        <v>42501.71875</v>
      </c>
      <c r="C38903" t="s">
        <v>80145</v>
      </c>
      <c r="D38903" t="s">
        <v>16</v>
      </c>
      <c r="E38903">
        <v>44</v>
      </c>
      <c r="F38903" t="s">
        <v>17</v>
      </c>
      <c r="G38903">
        <v>1</v>
      </c>
      <c r="H38903">
        <v>300.08</v>
      </c>
      <c r="I38903">
        <v>225.06</v>
      </c>
      <c r="J38903" t="s">
        <v>18</v>
      </c>
      <c r="K38903" t="s">
        <v>31</v>
      </c>
      <c r="L38903" t="s">
        <v>32</v>
      </c>
      <c r="M38903" t="s">
        <v>37</v>
      </c>
    </row>
    <row r="38904" spans="1:13" hidden="1" x14ac:dyDescent="0.3">
      <c r="A38904" t="s">
        <v>80146</v>
      </c>
      <c r="B38904" s="1">
        <v>42501.71875</v>
      </c>
      <c r="C38904" t="s">
        <v>80147</v>
      </c>
      <c r="D38904" t="s">
        <v>16</v>
      </c>
      <c r="E38904">
        <v>38</v>
      </c>
      <c r="F38904" t="s">
        <v>17</v>
      </c>
      <c r="G38904">
        <v>5</v>
      </c>
      <c r="H38904">
        <v>1500.4</v>
      </c>
      <c r="I38904">
        <v>1425.38</v>
      </c>
      <c r="J38904" t="s">
        <v>30</v>
      </c>
      <c r="K38904" t="s">
        <v>98</v>
      </c>
      <c r="L38904" t="s">
        <v>171</v>
      </c>
      <c r="M38904" t="s">
        <v>21</v>
      </c>
    </row>
    <row r="38905" spans="1:13" hidden="1" x14ac:dyDescent="0.3">
      <c r="A38905" t="s">
        <v>80148</v>
      </c>
      <c r="B38905" s="1">
        <v>42501.71875</v>
      </c>
      <c r="C38905" t="s">
        <v>80149</v>
      </c>
      <c r="D38905" t="s">
        <v>16</v>
      </c>
      <c r="E38905">
        <v>51</v>
      </c>
      <c r="F38905" t="s">
        <v>66</v>
      </c>
      <c r="G38905">
        <v>4</v>
      </c>
      <c r="H38905">
        <v>143.36000000000001</v>
      </c>
      <c r="I38905">
        <v>114.688</v>
      </c>
      <c r="J38905" t="s">
        <v>30</v>
      </c>
      <c r="K38905" t="s">
        <v>98</v>
      </c>
      <c r="L38905" t="s">
        <v>171</v>
      </c>
      <c r="M38905" t="s">
        <v>21</v>
      </c>
    </row>
    <row r="38906" spans="1:13" hidden="1" x14ac:dyDescent="0.3">
      <c r="A38906" t="s">
        <v>80150</v>
      </c>
      <c r="B38906" s="1">
        <v>42501.71875</v>
      </c>
      <c r="C38906" t="s">
        <v>80151</v>
      </c>
      <c r="D38906" t="s">
        <v>16</v>
      </c>
      <c r="E38906">
        <v>42</v>
      </c>
      <c r="F38906" t="s">
        <v>59</v>
      </c>
      <c r="G38906">
        <v>4</v>
      </c>
      <c r="H38906">
        <v>20.92</v>
      </c>
      <c r="I38906">
        <v>15.69</v>
      </c>
      <c r="J38906" t="s">
        <v>30</v>
      </c>
      <c r="K38906" t="s">
        <v>98</v>
      </c>
      <c r="L38906" t="s">
        <v>171</v>
      </c>
      <c r="M38906" t="s">
        <v>48</v>
      </c>
    </row>
    <row r="38907" spans="1:13" hidden="1" x14ac:dyDescent="0.3">
      <c r="A38907" t="s">
        <v>80152</v>
      </c>
      <c r="B38907" s="1">
        <v>42501.719444444447</v>
      </c>
      <c r="C38907" t="s">
        <v>80153</v>
      </c>
      <c r="D38907" t="s">
        <v>24</v>
      </c>
      <c r="E38907">
        <v>36</v>
      </c>
      <c r="F38907" t="s">
        <v>97</v>
      </c>
      <c r="G38907">
        <v>1</v>
      </c>
      <c r="H38907">
        <v>1050</v>
      </c>
      <c r="I38907">
        <v>945</v>
      </c>
      <c r="J38907" t="s">
        <v>30</v>
      </c>
      <c r="K38907" t="s">
        <v>98</v>
      </c>
      <c r="L38907" t="s">
        <v>171</v>
      </c>
      <c r="M38907" t="s">
        <v>21</v>
      </c>
    </row>
    <row r="38908" spans="1:13" hidden="1" x14ac:dyDescent="0.3">
      <c r="A38908" t="s">
        <v>80154</v>
      </c>
      <c r="B38908" s="1">
        <v>42501.719444444447</v>
      </c>
      <c r="C38908" t="s">
        <v>80155</v>
      </c>
      <c r="D38908" t="s">
        <v>16</v>
      </c>
      <c r="E38908">
        <v>27</v>
      </c>
      <c r="F38908" t="s">
        <v>41</v>
      </c>
      <c r="G38908">
        <v>3</v>
      </c>
      <c r="H38908">
        <v>45.45</v>
      </c>
      <c r="I38908">
        <v>31.815000000000001</v>
      </c>
      <c r="J38908" t="s">
        <v>30</v>
      </c>
      <c r="K38908" t="s">
        <v>74</v>
      </c>
      <c r="L38908" t="s">
        <v>152</v>
      </c>
      <c r="M38908" t="s">
        <v>51</v>
      </c>
    </row>
    <row r="38909" spans="1:13" hidden="1" x14ac:dyDescent="0.3">
      <c r="A38909" t="s">
        <v>80156</v>
      </c>
      <c r="B38909" s="1">
        <v>42501.719444444447</v>
      </c>
      <c r="C38909" t="s">
        <v>80157</v>
      </c>
      <c r="D38909" t="s">
        <v>16</v>
      </c>
      <c r="E38909">
        <v>60</v>
      </c>
      <c r="F38909" t="s">
        <v>47</v>
      </c>
      <c r="G38909">
        <v>4</v>
      </c>
      <c r="H38909">
        <v>162.63999999999999</v>
      </c>
      <c r="I38909">
        <v>130.11199999999999</v>
      </c>
      <c r="J38909" t="s">
        <v>30</v>
      </c>
      <c r="K38909" t="s">
        <v>74</v>
      </c>
      <c r="L38909" t="s">
        <v>152</v>
      </c>
      <c r="M38909" t="s">
        <v>51</v>
      </c>
    </row>
    <row r="38910" spans="1:13" hidden="1" x14ac:dyDescent="0.3">
      <c r="A38910" t="s">
        <v>80158</v>
      </c>
      <c r="B38910" s="1">
        <v>42501.719444444447</v>
      </c>
      <c r="C38910" t="s">
        <v>80159</v>
      </c>
      <c r="D38910" t="s">
        <v>24</v>
      </c>
      <c r="E38910">
        <v>53</v>
      </c>
      <c r="F38910" t="s">
        <v>17</v>
      </c>
      <c r="G38910">
        <v>3</v>
      </c>
      <c r="H38910">
        <v>900.24</v>
      </c>
      <c r="I38910">
        <v>675.18</v>
      </c>
      <c r="J38910" t="s">
        <v>30</v>
      </c>
      <c r="K38910" t="s">
        <v>74</v>
      </c>
      <c r="L38910" t="s">
        <v>152</v>
      </c>
      <c r="M38910" t="s">
        <v>27</v>
      </c>
    </row>
    <row r="38911" spans="1:13" hidden="1" x14ac:dyDescent="0.3">
      <c r="A38911" t="s">
        <v>80160</v>
      </c>
      <c r="B38911" s="1">
        <v>42501.719444444447</v>
      </c>
      <c r="C38911" t="s">
        <v>80161</v>
      </c>
      <c r="D38911" t="s">
        <v>16</v>
      </c>
      <c r="E38911">
        <v>35</v>
      </c>
      <c r="F38911" t="s">
        <v>17</v>
      </c>
      <c r="G38911">
        <v>3</v>
      </c>
      <c r="H38911">
        <v>900.24</v>
      </c>
      <c r="I38911">
        <v>675.18</v>
      </c>
      <c r="J38911" t="s">
        <v>18</v>
      </c>
      <c r="K38911" t="s">
        <v>74</v>
      </c>
      <c r="L38911" t="s">
        <v>152</v>
      </c>
      <c r="M38911" t="s">
        <v>51</v>
      </c>
    </row>
    <row r="38912" spans="1:13" hidden="1" x14ac:dyDescent="0.3">
      <c r="A38912" t="s">
        <v>80162</v>
      </c>
      <c r="B38912" s="1">
        <v>42501.720138888886</v>
      </c>
      <c r="C38912" t="s">
        <v>80163</v>
      </c>
      <c r="D38912" t="s">
        <v>16</v>
      </c>
      <c r="E38912">
        <v>41</v>
      </c>
      <c r="F38912" t="s">
        <v>17</v>
      </c>
      <c r="G38912">
        <v>2</v>
      </c>
      <c r="H38912">
        <v>600.16</v>
      </c>
      <c r="I38912">
        <v>450.12</v>
      </c>
      <c r="J38912" t="s">
        <v>30</v>
      </c>
      <c r="K38912" t="s">
        <v>98</v>
      </c>
      <c r="L38912" t="s">
        <v>171</v>
      </c>
      <c r="M38912" t="s">
        <v>51</v>
      </c>
    </row>
    <row r="38913" spans="1:13" hidden="1" x14ac:dyDescent="0.3">
      <c r="A38913" t="s">
        <v>80164</v>
      </c>
      <c r="B38913" s="1">
        <v>42501.720138888886</v>
      </c>
      <c r="C38913" t="s">
        <v>80165</v>
      </c>
      <c r="D38913" t="s">
        <v>16</v>
      </c>
      <c r="E38913">
        <v>41</v>
      </c>
      <c r="F38913" t="s">
        <v>47</v>
      </c>
      <c r="G38913">
        <v>5</v>
      </c>
      <c r="H38913">
        <v>203.3</v>
      </c>
      <c r="I38913">
        <v>162.63999999999999</v>
      </c>
      <c r="J38913" t="s">
        <v>18</v>
      </c>
      <c r="K38913" t="s">
        <v>74</v>
      </c>
      <c r="L38913" t="s">
        <v>140</v>
      </c>
      <c r="M38913" t="s">
        <v>51</v>
      </c>
    </row>
    <row r="38914" spans="1:13" hidden="1" x14ac:dyDescent="0.3">
      <c r="A38914" t="s">
        <v>80166</v>
      </c>
      <c r="B38914" s="1">
        <v>42501.720138888886</v>
      </c>
      <c r="C38914" t="s">
        <v>80167</v>
      </c>
      <c r="D38914" t="s">
        <v>16</v>
      </c>
      <c r="E38914">
        <v>56</v>
      </c>
      <c r="F38914" t="s">
        <v>47</v>
      </c>
      <c r="G38914">
        <v>1</v>
      </c>
      <c r="H38914">
        <v>40.659999999999997</v>
      </c>
      <c r="I38914">
        <v>28.462</v>
      </c>
      <c r="J38914" t="s">
        <v>30</v>
      </c>
      <c r="K38914" t="s">
        <v>74</v>
      </c>
      <c r="L38914" t="s">
        <v>75</v>
      </c>
      <c r="M38914" t="s">
        <v>51</v>
      </c>
    </row>
    <row r="38915" spans="1:13" hidden="1" x14ac:dyDescent="0.3">
      <c r="A38915" t="s">
        <v>80168</v>
      </c>
      <c r="B38915" s="1">
        <v>42501.720138888886</v>
      </c>
      <c r="C38915" t="s">
        <v>80169</v>
      </c>
      <c r="D38915" t="s">
        <v>24</v>
      </c>
      <c r="E38915">
        <v>62</v>
      </c>
      <c r="F38915" t="s">
        <v>41</v>
      </c>
      <c r="G38915">
        <v>1</v>
      </c>
      <c r="H38915">
        <v>15.15</v>
      </c>
      <c r="I38915">
        <v>10.605</v>
      </c>
      <c r="J38915" t="s">
        <v>26</v>
      </c>
      <c r="K38915" t="s">
        <v>74</v>
      </c>
      <c r="L38915" t="s">
        <v>80</v>
      </c>
      <c r="M38915" t="s">
        <v>63</v>
      </c>
    </row>
    <row r="38916" spans="1:13" hidden="1" x14ac:dyDescent="0.3">
      <c r="A38916" t="s">
        <v>80170</v>
      </c>
      <c r="B38916" s="1">
        <v>42501.720833333333</v>
      </c>
      <c r="C38916" t="s">
        <v>80171</v>
      </c>
      <c r="D38916" t="s">
        <v>24</v>
      </c>
      <c r="E38916">
        <v>66</v>
      </c>
      <c r="F38916" t="s">
        <v>25</v>
      </c>
      <c r="G38916">
        <v>1</v>
      </c>
      <c r="H38916">
        <v>600.16999999999996</v>
      </c>
      <c r="I38916">
        <v>450.1275</v>
      </c>
      <c r="J38916" t="s">
        <v>18</v>
      </c>
      <c r="K38916" t="s">
        <v>19</v>
      </c>
      <c r="L38916" t="s">
        <v>36</v>
      </c>
      <c r="M38916" t="s">
        <v>33</v>
      </c>
    </row>
    <row r="38917" spans="1:13" hidden="1" x14ac:dyDescent="0.3">
      <c r="A38917" t="s">
        <v>80172</v>
      </c>
      <c r="B38917" s="1">
        <v>42501.720833333333</v>
      </c>
      <c r="C38917" t="s">
        <v>80173</v>
      </c>
      <c r="D38917" t="s">
        <v>24</v>
      </c>
      <c r="E38917">
        <v>32</v>
      </c>
      <c r="F38917" t="s">
        <v>17</v>
      </c>
      <c r="G38917">
        <v>2</v>
      </c>
      <c r="H38917">
        <v>600.16</v>
      </c>
      <c r="I38917">
        <v>450.12</v>
      </c>
      <c r="J38917" t="s">
        <v>30</v>
      </c>
      <c r="K38917" t="s">
        <v>74</v>
      </c>
      <c r="L38917" t="s">
        <v>140</v>
      </c>
      <c r="M38917" t="s">
        <v>48</v>
      </c>
    </row>
    <row r="38918" spans="1:13" hidden="1" x14ac:dyDescent="0.3">
      <c r="A38918" t="s">
        <v>80174</v>
      </c>
      <c r="B38918" s="1">
        <v>42501.720833333333</v>
      </c>
      <c r="C38918" t="s">
        <v>80175</v>
      </c>
      <c r="D38918" t="s">
        <v>16</v>
      </c>
      <c r="E38918">
        <v>23</v>
      </c>
      <c r="F38918" t="s">
        <v>66</v>
      </c>
      <c r="G38918">
        <v>3</v>
      </c>
      <c r="H38918">
        <v>107.52</v>
      </c>
      <c r="I38918">
        <v>80.64</v>
      </c>
      <c r="J38918" t="s">
        <v>26</v>
      </c>
      <c r="K38918" t="s">
        <v>98</v>
      </c>
      <c r="L38918" t="s">
        <v>312</v>
      </c>
      <c r="M38918" t="s">
        <v>33</v>
      </c>
    </row>
    <row r="38919" spans="1:13" hidden="1" x14ac:dyDescent="0.3">
      <c r="A38919" t="s">
        <v>80176</v>
      </c>
      <c r="B38919" s="1">
        <v>42501.720833333333</v>
      </c>
      <c r="C38919" t="s">
        <v>80177</v>
      </c>
      <c r="D38919" t="s">
        <v>16</v>
      </c>
      <c r="E38919">
        <v>44</v>
      </c>
      <c r="F38919" t="s">
        <v>59</v>
      </c>
      <c r="G38919">
        <v>2</v>
      </c>
      <c r="H38919">
        <v>10.46</v>
      </c>
      <c r="I38919">
        <v>7.3220000000000001</v>
      </c>
      <c r="J38919" t="s">
        <v>18</v>
      </c>
      <c r="K38919" t="s">
        <v>98</v>
      </c>
      <c r="L38919" t="s">
        <v>312</v>
      </c>
      <c r="M38919" t="s">
        <v>37</v>
      </c>
    </row>
    <row r="38920" spans="1:13" hidden="1" x14ac:dyDescent="0.3">
      <c r="A38920" t="s">
        <v>80178</v>
      </c>
      <c r="B38920" s="1">
        <v>42501.72152777778</v>
      </c>
      <c r="C38920" t="s">
        <v>80179</v>
      </c>
      <c r="D38920" t="s">
        <v>16</v>
      </c>
      <c r="E38920">
        <v>20</v>
      </c>
      <c r="F38920" t="s">
        <v>17</v>
      </c>
      <c r="G38920">
        <v>2</v>
      </c>
      <c r="H38920">
        <v>600.16</v>
      </c>
      <c r="I38920">
        <v>450.12</v>
      </c>
      <c r="J38920" t="s">
        <v>18</v>
      </c>
      <c r="K38920" t="s">
        <v>98</v>
      </c>
      <c r="L38920" t="s">
        <v>312</v>
      </c>
      <c r="M38920" t="s">
        <v>21</v>
      </c>
    </row>
    <row r="38921" spans="1:13" hidden="1" x14ac:dyDescent="0.3">
      <c r="A38921" t="s">
        <v>80180</v>
      </c>
      <c r="B38921" s="1">
        <v>42501.72152777778</v>
      </c>
      <c r="C38921" t="s">
        <v>80181</v>
      </c>
      <c r="D38921" t="s">
        <v>16</v>
      </c>
      <c r="E38921">
        <v>49</v>
      </c>
      <c r="F38921" t="s">
        <v>17</v>
      </c>
      <c r="G38921">
        <v>5</v>
      </c>
      <c r="H38921">
        <v>1500.4</v>
      </c>
      <c r="I38921">
        <v>1425.38</v>
      </c>
      <c r="J38921" t="s">
        <v>30</v>
      </c>
      <c r="K38921" t="s">
        <v>31</v>
      </c>
      <c r="L38921" t="s">
        <v>32</v>
      </c>
      <c r="M38921" t="s">
        <v>48</v>
      </c>
    </row>
    <row r="38922" spans="1:13" hidden="1" x14ac:dyDescent="0.3">
      <c r="A38922" t="s">
        <v>80182</v>
      </c>
      <c r="B38922" s="1">
        <v>42501.72152777778</v>
      </c>
      <c r="C38922" t="s">
        <v>80183</v>
      </c>
      <c r="D38922" t="s">
        <v>24</v>
      </c>
      <c r="E38922">
        <v>63</v>
      </c>
      <c r="F38922" t="s">
        <v>25</v>
      </c>
      <c r="G38922">
        <v>4</v>
      </c>
      <c r="H38922">
        <v>2400.6799999999998</v>
      </c>
      <c r="I38922">
        <v>2280.6460000000002</v>
      </c>
      <c r="J38922" t="s">
        <v>18</v>
      </c>
      <c r="K38922" t="s">
        <v>31</v>
      </c>
      <c r="L38922" t="s">
        <v>32</v>
      </c>
      <c r="M38922" t="s">
        <v>33</v>
      </c>
    </row>
    <row r="38923" spans="1:13" hidden="1" x14ac:dyDescent="0.3">
      <c r="A38923" t="s">
        <v>80184</v>
      </c>
      <c r="B38923" s="1">
        <v>42501.72152777778</v>
      </c>
      <c r="C38923" t="s">
        <v>80185</v>
      </c>
      <c r="D38923" t="s">
        <v>24</v>
      </c>
      <c r="E38923">
        <v>33</v>
      </c>
      <c r="F38923" t="s">
        <v>17</v>
      </c>
      <c r="G38923">
        <v>2</v>
      </c>
      <c r="H38923">
        <v>600.16</v>
      </c>
      <c r="I38923">
        <v>450.12</v>
      </c>
      <c r="J38923" t="s">
        <v>30</v>
      </c>
      <c r="K38923" t="s">
        <v>74</v>
      </c>
      <c r="L38923" t="s">
        <v>140</v>
      </c>
      <c r="M38923" t="s">
        <v>21</v>
      </c>
    </row>
    <row r="38924" spans="1:13" hidden="1" x14ac:dyDescent="0.3">
      <c r="A38924" t="s">
        <v>80186</v>
      </c>
      <c r="B38924" s="1">
        <v>42501.72152777778</v>
      </c>
      <c r="C38924" t="s">
        <v>80187</v>
      </c>
      <c r="D38924" t="s">
        <v>24</v>
      </c>
      <c r="E38924">
        <v>38</v>
      </c>
      <c r="F38924" t="s">
        <v>25</v>
      </c>
      <c r="G38924">
        <v>5</v>
      </c>
      <c r="H38924">
        <v>3000.85</v>
      </c>
      <c r="I38924">
        <v>2700.7649999999999</v>
      </c>
      <c r="J38924" t="s">
        <v>26</v>
      </c>
      <c r="K38924" t="s">
        <v>74</v>
      </c>
      <c r="L38924" t="s">
        <v>140</v>
      </c>
      <c r="M38924" t="s">
        <v>63</v>
      </c>
    </row>
    <row r="38925" spans="1:13" hidden="1" x14ac:dyDescent="0.3">
      <c r="A38925" t="s">
        <v>80188</v>
      </c>
      <c r="B38925" s="1">
        <v>42501.722222222219</v>
      </c>
      <c r="C38925" t="s">
        <v>80189</v>
      </c>
      <c r="D38925" t="s">
        <v>16</v>
      </c>
      <c r="E38925">
        <v>48</v>
      </c>
      <c r="F38925" t="s">
        <v>59</v>
      </c>
      <c r="G38925">
        <v>3</v>
      </c>
      <c r="H38925">
        <v>15.69</v>
      </c>
      <c r="I38925">
        <v>10.983000000000001</v>
      </c>
      <c r="J38925" t="s">
        <v>30</v>
      </c>
      <c r="K38925" t="s">
        <v>74</v>
      </c>
      <c r="L38925" t="s">
        <v>140</v>
      </c>
      <c r="M38925" t="s">
        <v>51</v>
      </c>
    </row>
    <row r="38926" spans="1:13" hidden="1" x14ac:dyDescent="0.3">
      <c r="A38926" t="s">
        <v>80190</v>
      </c>
      <c r="B38926" s="1">
        <v>42501.722222222219</v>
      </c>
      <c r="C38926" t="s">
        <v>80191</v>
      </c>
      <c r="D38926" t="s">
        <v>16</v>
      </c>
      <c r="E38926">
        <v>29</v>
      </c>
      <c r="F38926" t="s">
        <v>25</v>
      </c>
      <c r="G38926">
        <v>1</v>
      </c>
      <c r="H38926">
        <v>600.16999999999996</v>
      </c>
      <c r="I38926">
        <v>450.1275</v>
      </c>
      <c r="J38926" t="s">
        <v>30</v>
      </c>
      <c r="K38926" t="s">
        <v>31</v>
      </c>
      <c r="L38926" t="s">
        <v>71</v>
      </c>
      <c r="M38926" t="s">
        <v>33</v>
      </c>
    </row>
    <row r="38927" spans="1:13" hidden="1" x14ac:dyDescent="0.3">
      <c r="A38927" t="s">
        <v>80192</v>
      </c>
      <c r="B38927" s="1">
        <v>42501.722222222219</v>
      </c>
      <c r="C38927" t="s">
        <v>80193</v>
      </c>
      <c r="D38927" t="s">
        <v>24</v>
      </c>
      <c r="E38927">
        <v>39</v>
      </c>
      <c r="F38927" t="s">
        <v>17</v>
      </c>
      <c r="G38927">
        <v>2</v>
      </c>
      <c r="H38927">
        <v>600.16</v>
      </c>
      <c r="I38927">
        <v>450.12</v>
      </c>
      <c r="J38927" t="s">
        <v>26</v>
      </c>
      <c r="K38927" t="s">
        <v>31</v>
      </c>
      <c r="L38927" t="s">
        <v>71</v>
      </c>
      <c r="M38927" t="s">
        <v>51</v>
      </c>
    </row>
    <row r="38928" spans="1:13" hidden="1" x14ac:dyDescent="0.3">
      <c r="A38928" t="s">
        <v>80194</v>
      </c>
      <c r="B38928" s="1">
        <v>42501.722222222219</v>
      </c>
      <c r="C38928" t="s">
        <v>80195</v>
      </c>
      <c r="D38928" t="s">
        <v>24</v>
      </c>
      <c r="E38928">
        <v>53</v>
      </c>
      <c r="F38928" t="s">
        <v>17</v>
      </c>
      <c r="G38928">
        <v>4</v>
      </c>
      <c r="H38928">
        <v>1200.32</v>
      </c>
      <c r="I38928">
        <v>1140.3040000000001</v>
      </c>
      <c r="J38928" t="s">
        <v>30</v>
      </c>
      <c r="K38928" t="s">
        <v>31</v>
      </c>
      <c r="L38928" t="s">
        <v>71</v>
      </c>
      <c r="M38928" t="s">
        <v>33</v>
      </c>
    </row>
    <row r="38929" spans="1:13" hidden="1" x14ac:dyDescent="0.3">
      <c r="A38929" t="s">
        <v>80196</v>
      </c>
      <c r="B38929" s="1">
        <v>42501.722916666666</v>
      </c>
      <c r="C38929" t="s">
        <v>80197</v>
      </c>
      <c r="D38929" t="s">
        <v>24</v>
      </c>
      <c r="E38929">
        <v>27</v>
      </c>
      <c r="F38929" t="s">
        <v>97</v>
      </c>
      <c r="G38929">
        <v>4</v>
      </c>
      <c r="H38929">
        <v>4200</v>
      </c>
      <c r="I38929">
        <v>3780</v>
      </c>
      <c r="J38929" t="s">
        <v>30</v>
      </c>
      <c r="K38929" t="s">
        <v>31</v>
      </c>
      <c r="L38929" t="s">
        <v>71</v>
      </c>
      <c r="M38929" t="s">
        <v>33</v>
      </c>
    </row>
    <row r="38930" spans="1:13" hidden="1" x14ac:dyDescent="0.3">
      <c r="A38930" t="s">
        <v>80198</v>
      </c>
      <c r="B38930" s="1">
        <v>42501.722916666666</v>
      </c>
      <c r="C38930" t="s">
        <v>80199</v>
      </c>
      <c r="D38930" t="s">
        <v>16</v>
      </c>
      <c r="E38930">
        <v>22</v>
      </c>
      <c r="F38930" t="s">
        <v>17</v>
      </c>
      <c r="G38930">
        <v>2</v>
      </c>
      <c r="H38930">
        <v>600.16</v>
      </c>
      <c r="I38930">
        <v>450.12</v>
      </c>
      <c r="J38930" t="s">
        <v>30</v>
      </c>
      <c r="K38930" t="s">
        <v>31</v>
      </c>
      <c r="L38930" t="s">
        <v>71</v>
      </c>
      <c r="M38930" t="s">
        <v>21</v>
      </c>
    </row>
    <row r="38931" spans="1:13" hidden="1" x14ac:dyDescent="0.3">
      <c r="A38931" t="s">
        <v>80200</v>
      </c>
      <c r="B38931" s="1">
        <v>42501.722916666666</v>
      </c>
      <c r="C38931" t="s">
        <v>80201</v>
      </c>
      <c r="D38931" t="s">
        <v>16</v>
      </c>
      <c r="E38931">
        <v>57</v>
      </c>
      <c r="F38931" t="s">
        <v>17</v>
      </c>
      <c r="G38931">
        <v>2</v>
      </c>
      <c r="H38931">
        <v>600.16</v>
      </c>
      <c r="I38931">
        <v>450.12</v>
      </c>
      <c r="J38931" t="s">
        <v>18</v>
      </c>
      <c r="K38931" t="s">
        <v>74</v>
      </c>
      <c r="L38931" t="s">
        <v>75</v>
      </c>
      <c r="M38931" t="s">
        <v>63</v>
      </c>
    </row>
    <row r="38932" spans="1:13" hidden="1" x14ac:dyDescent="0.3">
      <c r="A38932" t="s">
        <v>80202</v>
      </c>
      <c r="B38932" s="1">
        <v>42501.722916666666</v>
      </c>
      <c r="C38932" t="s">
        <v>80203</v>
      </c>
      <c r="D38932" t="s">
        <v>24</v>
      </c>
      <c r="E38932">
        <v>38</v>
      </c>
      <c r="F38932" t="s">
        <v>25</v>
      </c>
      <c r="G38932">
        <v>3</v>
      </c>
      <c r="H38932">
        <v>1800.51</v>
      </c>
      <c r="I38932">
        <v>1620.4590000000001</v>
      </c>
      <c r="J38932" t="s">
        <v>30</v>
      </c>
      <c r="K38932" t="s">
        <v>31</v>
      </c>
      <c r="L38932" t="s">
        <v>71</v>
      </c>
      <c r="M38932" t="s">
        <v>63</v>
      </c>
    </row>
    <row r="38933" spans="1:13" hidden="1" x14ac:dyDescent="0.3">
      <c r="A38933" t="s">
        <v>80204</v>
      </c>
      <c r="B38933" s="1">
        <v>42501.723611111112</v>
      </c>
      <c r="C38933" t="s">
        <v>80205</v>
      </c>
      <c r="D38933" t="s">
        <v>16</v>
      </c>
      <c r="E38933">
        <v>35</v>
      </c>
      <c r="F38933" t="s">
        <v>47</v>
      </c>
      <c r="G38933">
        <v>4</v>
      </c>
      <c r="H38933">
        <v>162.63999999999999</v>
      </c>
      <c r="I38933">
        <v>130.11199999999999</v>
      </c>
      <c r="J38933" t="s">
        <v>30</v>
      </c>
      <c r="K38933" t="s">
        <v>74</v>
      </c>
      <c r="L38933" t="s">
        <v>75</v>
      </c>
      <c r="M38933" t="s">
        <v>48</v>
      </c>
    </row>
    <row r="38934" spans="1:13" hidden="1" x14ac:dyDescent="0.3">
      <c r="A38934" t="s">
        <v>80206</v>
      </c>
      <c r="B38934" s="1">
        <v>42501.723611111112</v>
      </c>
      <c r="C38934" t="s">
        <v>80207</v>
      </c>
      <c r="D38934" t="s">
        <v>24</v>
      </c>
      <c r="E38934">
        <v>69</v>
      </c>
      <c r="F38934" t="s">
        <v>47</v>
      </c>
      <c r="G38934">
        <v>2</v>
      </c>
      <c r="H38934">
        <v>81.319999999999993</v>
      </c>
      <c r="I38934">
        <v>56.923999999999999</v>
      </c>
      <c r="J38934" t="s">
        <v>30</v>
      </c>
      <c r="K38934" t="s">
        <v>98</v>
      </c>
      <c r="L38934" t="s">
        <v>171</v>
      </c>
      <c r="M38934" t="s">
        <v>37</v>
      </c>
    </row>
    <row r="38935" spans="1:13" hidden="1" x14ac:dyDescent="0.3">
      <c r="A38935" t="s">
        <v>80208</v>
      </c>
      <c r="B38935" s="1">
        <v>42501.723611111112</v>
      </c>
      <c r="C38935" t="s">
        <v>80209</v>
      </c>
      <c r="D38935" t="s">
        <v>16</v>
      </c>
      <c r="E38935">
        <v>67</v>
      </c>
      <c r="F38935" t="s">
        <v>17</v>
      </c>
      <c r="G38935">
        <v>1</v>
      </c>
      <c r="H38935">
        <v>300.08</v>
      </c>
      <c r="I38935">
        <v>225.06</v>
      </c>
      <c r="J38935" t="s">
        <v>18</v>
      </c>
      <c r="K38935" t="s">
        <v>98</v>
      </c>
      <c r="L38935" t="s">
        <v>171</v>
      </c>
      <c r="M38935" t="s">
        <v>21</v>
      </c>
    </row>
    <row r="38936" spans="1:13" hidden="1" x14ac:dyDescent="0.3">
      <c r="A38936" t="s">
        <v>80210</v>
      </c>
      <c r="B38936" s="1">
        <v>42501.723611111112</v>
      </c>
      <c r="C38936" t="s">
        <v>80211</v>
      </c>
      <c r="D38936" t="s">
        <v>24</v>
      </c>
      <c r="E38936">
        <v>55</v>
      </c>
      <c r="F38936" t="s">
        <v>25</v>
      </c>
      <c r="G38936">
        <v>4</v>
      </c>
      <c r="H38936">
        <v>2400.6799999999998</v>
      </c>
      <c r="I38936">
        <v>2280.6460000000002</v>
      </c>
      <c r="J38936" t="s">
        <v>26</v>
      </c>
      <c r="K38936" t="s">
        <v>98</v>
      </c>
      <c r="L38936" t="s">
        <v>171</v>
      </c>
      <c r="M38936" t="s">
        <v>48</v>
      </c>
    </row>
    <row r="38937" spans="1:13" hidden="1" x14ac:dyDescent="0.3">
      <c r="A38937" t="s">
        <v>80212</v>
      </c>
      <c r="B38937" s="1">
        <v>42501.724305555559</v>
      </c>
      <c r="C38937" t="s">
        <v>80213</v>
      </c>
      <c r="D38937" t="s">
        <v>16</v>
      </c>
      <c r="E38937">
        <v>21</v>
      </c>
      <c r="F38937" t="s">
        <v>17</v>
      </c>
      <c r="G38937">
        <v>5</v>
      </c>
      <c r="H38937">
        <v>1500.4</v>
      </c>
      <c r="I38937">
        <v>1425.38</v>
      </c>
      <c r="J38937" t="s">
        <v>30</v>
      </c>
      <c r="K38937" t="s">
        <v>98</v>
      </c>
      <c r="L38937" t="s">
        <v>171</v>
      </c>
      <c r="M38937" t="s">
        <v>33</v>
      </c>
    </row>
    <row r="38938" spans="1:13" hidden="1" x14ac:dyDescent="0.3">
      <c r="A38938" t="s">
        <v>80214</v>
      </c>
      <c r="B38938" s="1">
        <v>42501.724305555559</v>
      </c>
      <c r="C38938" t="s">
        <v>80215</v>
      </c>
      <c r="D38938" t="s">
        <v>16</v>
      </c>
      <c r="E38938">
        <v>19</v>
      </c>
      <c r="F38938" t="s">
        <v>17</v>
      </c>
      <c r="G38938">
        <v>5</v>
      </c>
      <c r="H38938">
        <v>1500.4</v>
      </c>
      <c r="I38938">
        <v>1425.38</v>
      </c>
      <c r="J38938" t="s">
        <v>26</v>
      </c>
      <c r="K38938" t="s">
        <v>74</v>
      </c>
      <c r="L38938" t="s">
        <v>140</v>
      </c>
      <c r="M38938" t="s">
        <v>51</v>
      </c>
    </row>
    <row r="38939" spans="1:13" hidden="1" x14ac:dyDescent="0.3">
      <c r="A38939" t="s">
        <v>80216</v>
      </c>
      <c r="B38939" s="1">
        <v>42501.724305555559</v>
      </c>
      <c r="C38939" t="s">
        <v>80217</v>
      </c>
      <c r="D38939" t="s">
        <v>16</v>
      </c>
      <c r="E38939">
        <v>18</v>
      </c>
      <c r="F38939" t="s">
        <v>59</v>
      </c>
      <c r="G38939">
        <v>3</v>
      </c>
      <c r="H38939">
        <v>15.69</v>
      </c>
      <c r="I38939">
        <v>10.983000000000001</v>
      </c>
      <c r="J38939" t="s">
        <v>18</v>
      </c>
      <c r="K38939" t="s">
        <v>31</v>
      </c>
      <c r="L38939" t="s">
        <v>32</v>
      </c>
      <c r="M38939" t="s">
        <v>33</v>
      </c>
    </row>
    <row r="38940" spans="1:13" hidden="1" x14ac:dyDescent="0.3">
      <c r="A38940" t="s">
        <v>80218</v>
      </c>
      <c r="B38940" s="1">
        <v>42501.724305555559</v>
      </c>
      <c r="C38940" t="s">
        <v>80219</v>
      </c>
      <c r="D38940" t="s">
        <v>16</v>
      </c>
      <c r="E38940">
        <v>56</v>
      </c>
      <c r="F38940" t="s">
        <v>17</v>
      </c>
      <c r="G38940">
        <v>3</v>
      </c>
      <c r="H38940">
        <v>900.24</v>
      </c>
      <c r="I38940">
        <v>675.18</v>
      </c>
      <c r="J38940" t="s">
        <v>18</v>
      </c>
      <c r="K38940" t="s">
        <v>98</v>
      </c>
      <c r="L38940" t="s">
        <v>156</v>
      </c>
      <c r="M38940" t="s">
        <v>48</v>
      </c>
    </row>
    <row r="38941" spans="1:13" hidden="1" x14ac:dyDescent="0.3">
      <c r="A38941" t="s">
        <v>80220</v>
      </c>
      <c r="B38941" s="1">
        <v>42501.724305555559</v>
      </c>
      <c r="C38941" t="s">
        <v>80221</v>
      </c>
      <c r="D38941" t="s">
        <v>16</v>
      </c>
      <c r="E38941">
        <v>18</v>
      </c>
      <c r="F38941" t="s">
        <v>59</v>
      </c>
      <c r="G38941">
        <v>3</v>
      </c>
      <c r="H38941">
        <v>15.69</v>
      </c>
      <c r="I38941">
        <v>10.983000000000001</v>
      </c>
      <c r="J38941" t="s">
        <v>30</v>
      </c>
      <c r="K38941" t="s">
        <v>98</v>
      </c>
      <c r="L38941" t="s">
        <v>156</v>
      </c>
      <c r="M38941" t="s">
        <v>33</v>
      </c>
    </row>
    <row r="38942" spans="1:13" hidden="1" x14ac:dyDescent="0.3">
      <c r="A38942" t="s">
        <v>80222</v>
      </c>
      <c r="B38942" s="1">
        <v>42501.724999999999</v>
      </c>
      <c r="C38942" t="s">
        <v>80223</v>
      </c>
      <c r="D38942" t="s">
        <v>16</v>
      </c>
      <c r="E38942">
        <v>69</v>
      </c>
      <c r="F38942" t="s">
        <v>17</v>
      </c>
      <c r="G38942">
        <v>4</v>
      </c>
      <c r="H38942">
        <v>1200.32</v>
      </c>
      <c r="I38942">
        <v>1140.3040000000001</v>
      </c>
      <c r="J38942" t="s">
        <v>26</v>
      </c>
      <c r="K38942" t="s">
        <v>31</v>
      </c>
      <c r="L38942" t="s">
        <v>204</v>
      </c>
      <c r="M38942" t="s">
        <v>21</v>
      </c>
    </row>
    <row r="38943" spans="1:13" hidden="1" x14ac:dyDescent="0.3">
      <c r="A38943" t="s">
        <v>80224</v>
      </c>
      <c r="B38943" s="1">
        <v>42501.724999999999</v>
      </c>
      <c r="C38943" t="s">
        <v>80225</v>
      </c>
      <c r="D38943" t="s">
        <v>16</v>
      </c>
      <c r="E38943">
        <v>54</v>
      </c>
      <c r="F38943" t="s">
        <v>203</v>
      </c>
      <c r="G38943">
        <v>2</v>
      </c>
      <c r="H38943">
        <v>23.46</v>
      </c>
      <c r="I38943">
        <v>16.422000000000001</v>
      </c>
      <c r="J38943" t="s">
        <v>18</v>
      </c>
      <c r="K38943" t="s">
        <v>74</v>
      </c>
      <c r="L38943" t="s">
        <v>75</v>
      </c>
      <c r="M38943" t="s">
        <v>21</v>
      </c>
    </row>
    <row r="38944" spans="1:13" hidden="1" x14ac:dyDescent="0.3">
      <c r="A38944" t="s">
        <v>80226</v>
      </c>
      <c r="B38944" s="1">
        <v>42501.724999999999</v>
      </c>
      <c r="C38944" t="s">
        <v>80227</v>
      </c>
      <c r="D38944" t="s">
        <v>24</v>
      </c>
      <c r="E38944">
        <v>46</v>
      </c>
      <c r="F38944" t="s">
        <v>41</v>
      </c>
      <c r="G38944">
        <v>4</v>
      </c>
      <c r="H38944">
        <v>60.6</v>
      </c>
      <c r="I38944">
        <v>45.45</v>
      </c>
      <c r="J38944" t="s">
        <v>26</v>
      </c>
      <c r="K38944" t="s">
        <v>74</v>
      </c>
      <c r="L38944" t="s">
        <v>75</v>
      </c>
      <c r="M38944" t="s">
        <v>27</v>
      </c>
    </row>
    <row r="38945" spans="1:13" hidden="1" x14ac:dyDescent="0.3">
      <c r="A38945" t="s">
        <v>80228</v>
      </c>
      <c r="B38945" s="1">
        <v>42501.724999999999</v>
      </c>
      <c r="C38945" t="s">
        <v>80229</v>
      </c>
      <c r="D38945" t="s">
        <v>24</v>
      </c>
      <c r="E38945">
        <v>40</v>
      </c>
      <c r="F38945" t="s">
        <v>47</v>
      </c>
      <c r="G38945">
        <v>1</v>
      </c>
      <c r="H38945">
        <v>40.659999999999997</v>
      </c>
      <c r="I38945">
        <v>28.462</v>
      </c>
      <c r="J38945" t="s">
        <v>30</v>
      </c>
      <c r="K38945" t="s">
        <v>74</v>
      </c>
      <c r="L38945" t="s">
        <v>75</v>
      </c>
      <c r="M38945" t="s">
        <v>21</v>
      </c>
    </row>
    <row r="38946" spans="1:13" hidden="1" x14ac:dyDescent="0.3">
      <c r="A38946" t="s">
        <v>80230</v>
      </c>
      <c r="B38946" s="1">
        <v>42501.725694444445</v>
      </c>
      <c r="C38946" t="s">
        <v>80231</v>
      </c>
      <c r="D38946" t="s">
        <v>16</v>
      </c>
      <c r="E38946">
        <v>22</v>
      </c>
      <c r="F38946" t="s">
        <v>17</v>
      </c>
      <c r="G38946">
        <v>2</v>
      </c>
      <c r="H38946">
        <v>600.16</v>
      </c>
      <c r="I38946">
        <v>450.12</v>
      </c>
      <c r="J38946" t="s">
        <v>26</v>
      </c>
      <c r="K38946" t="s">
        <v>74</v>
      </c>
      <c r="L38946" t="s">
        <v>75</v>
      </c>
      <c r="M38946" t="s">
        <v>51</v>
      </c>
    </row>
    <row r="38947" spans="1:13" hidden="1" x14ac:dyDescent="0.3">
      <c r="A38947" t="s">
        <v>80232</v>
      </c>
      <c r="B38947" s="1">
        <v>42501.725694444445</v>
      </c>
      <c r="C38947" t="s">
        <v>80233</v>
      </c>
      <c r="D38947" t="s">
        <v>16</v>
      </c>
      <c r="E38947">
        <v>63</v>
      </c>
      <c r="F38947" t="s">
        <v>47</v>
      </c>
      <c r="G38947">
        <v>3</v>
      </c>
      <c r="H38947">
        <v>121.98</v>
      </c>
      <c r="I38947">
        <v>91.484999999999999</v>
      </c>
      <c r="J38947" t="s">
        <v>30</v>
      </c>
      <c r="K38947" t="s">
        <v>74</v>
      </c>
      <c r="L38947" t="s">
        <v>161</v>
      </c>
      <c r="M38947" t="s">
        <v>21</v>
      </c>
    </row>
    <row r="38948" spans="1:13" hidden="1" x14ac:dyDescent="0.3">
      <c r="A38948" t="s">
        <v>80234</v>
      </c>
      <c r="B38948" s="1">
        <v>42501.725694444445</v>
      </c>
      <c r="C38948" t="s">
        <v>80235</v>
      </c>
      <c r="D38948" t="s">
        <v>24</v>
      </c>
      <c r="E38948">
        <v>64</v>
      </c>
      <c r="F38948" t="s">
        <v>47</v>
      </c>
      <c r="G38948">
        <v>2</v>
      </c>
      <c r="H38948">
        <v>81.319999999999993</v>
      </c>
      <c r="I38948">
        <v>56.923999999999999</v>
      </c>
      <c r="J38948" t="s">
        <v>26</v>
      </c>
      <c r="K38948" t="s">
        <v>74</v>
      </c>
      <c r="L38948" t="s">
        <v>161</v>
      </c>
      <c r="M38948" t="s">
        <v>21</v>
      </c>
    </row>
    <row r="38949" spans="1:13" hidden="1" x14ac:dyDescent="0.3">
      <c r="A38949" t="s">
        <v>80236</v>
      </c>
      <c r="B38949" s="1">
        <v>42501.725694444445</v>
      </c>
      <c r="C38949" t="s">
        <v>80237</v>
      </c>
      <c r="D38949" t="s">
        <v>24</v>
      </c>
      <c r="E38949">
        <v>18</v>
      </c>
      <c r="F38949" t="s">
        <v>59</v>
      </c>
      <c r="G38949">
        <v>3</v>
      </c>
      <c r="H38949">
        <v>15.69</v>
      </c>
      <c r="I38949">
        <v>10.983000000000001</v>
      </c>
      <c r="J38949" t="s">
        <v>18</v>
      </c>
      <c r="K38949" t="s">
        <v>98</v>
      </c>
      <c r="L38949" t="s">
        <v>99</v>
      </c>
      <c r="M38949" t="s">
        <v>51</v>
      </c>
    </row>
    <row r="38950" spans="1:13" hidden="1" x14ac:dyDescent="0.3">
      <c r="A38950" t="s">
        <v>80238</v>
      </c>
      <c r="B38950" s="1">
        <v>42501.726388888892</v>
      </c>
      <c r="C38950" t="s">
        <v>80239</v>
      </c>
      <c r="D38950" t="s">
        <v>16</v>
      </c>
      <c r="E38950">
        <v>36</v>
      </c>
      <c r="F38950" t="s">
        <v>47</v>
      </c>
      <c r="G38950">
        <v>1</v>
      </c>
      <c r="H38950">
        <v>40.659999999999997</v>
      </c>
      <c r="I38950">
        <v>28.462</v>
      </c>
      <c r="J38950" t="s">
        <v>30</v>
      </c>
      <c r="K38950" t="s">
        <v>98</v>
      </c>
      <c r="L38950" t="s">
        <v>99</v>
      </c>
      <c r="M38950" t="s">
        <v>33</v>
      </c>
    </row>
    <row r="38951" spans="1:13" hidden="1" x14ac:dyDescent="0.3">
      <c r="A38951" t="s">
        <v>80240</v>
      </c>
      <c r="B38951" s="1">
        <v>42501.726388888892</v>
      </c>
      <c r="C38951" t="s">
        <v>80241</v>
      </c>
      <c r="D38951" t="s">
        <v>16</v>
      </c>
      <c r="E38951">
        <v>24</v>
      </c>
      <c r="F38951" t="s">
        <v>47</v>
      </c>
      <c r="G38951">
        <v>3</v>
      </c>
      <c r="H38951">
        <v>121.98</v>
      </c>
      <c r="I38951">
        <v>91.484999999999999</v>
      </c>
      <c r="J38951" t="s">
        <v>18</v>
      </c>
      <c r="K38951" t="s">
        <v>98</v>
      </c>
      <c r="L38951" t="s">
        <v>99</v>
      </c>
      <c r="M38951" t="s">
        <v>21</v>
      </c>
    </row>
    <row r="38952" spans="1:13" hidden="1" x14ac:dyDescent="0.3">
      <c r="A38952" t="s">
        <v>80242</v>
      </c>
      <c r="B38952" s="1">
        <v>42501.726388888892</v>
      </c>
      <c r="C38952" t="s">
        <v>80243</v>
      </c>
      <c r="D38952" t="s">
        <v>24</v>
      </c>
      <c r="E38952">
        <v>50</v>
      </c>
      <c r="F38952" t="s">
        <v>17</v>
      </c>
      <c r="G38952">
        <v>5</v>
      </c>
      <c r="H38952">
        <v>1500.4</v>
      </c>
      <c r="I38952">
        <v>1425.38</v>
      </c>
      <c r="J38952" t="s">
        <v>18</v>
      </c>
      <c r="K38952" t="s">
        <v>31</v>
      </c>
      <c r="L38952" t="s">
        <v>32</v>
      </c>
      <c r="M38952" t="s">
        <v>51</v>
      </c>
    </row>
    <row r="38953" spans="1:13" hidden="1" x14ac:dyDescent="0.3">
      <c r="A38953" t="s">
        <v>80244</v>
      </c>
      <c r="B38953" s="1">
        <v>42501.726388888892</v>
      </c>
      <c r="C38953" t="s">
        <v>80245</v>
      </c>
      <c r="D38953" t="s">
        <v>24</v>
      </c>
      <c r="E38953">
        <v>24</v>
      </c>
      <c r="F38953" t="s">
        <v>17</v>
      </c>
      <c r="G38953">
        <v>3</v>
      </c>
      <c r="H38953">
        <v>900.24</v>
      </c>
      <c r="I38953">
        <v>675.18</v>
      </c>
      <c r="J38953" t="s">
        <v>18</v>
      </c>
      <c r="K38953" t="s">
        <v>98</v>
      </c>
      <c r="L38953" t="s">
        <v>99</v>
      </c>
      <c r="M38953" t="s">
        <v>21</v>
      </c>
    </row>
    <row r="38954" spans="1:13" hidden="1" x14ac:dyDescent="0.3">
      <c r="A38954" t="s">
        <v>80246</v>
      </c>
      <c r="B38954" s="1">
        <v>42501.726388888892</v>
      </c>
      <c r="C38954" t="s">
        <v>80247</v>
      </c>
      <c r="D38954" t="s">
        <v>16</v>
      </c>
      <c r="E38954">
        <v>42</v>
      </c>
      <c r="F38954" t="s">
        <v>17</v>
      </c>
      <c r="G38954">
        <v>2</v>
      </c>
      <c r="H38954">
        <v>600.16</v>
      </c>
      <c r="I38954">
        <v>450.12</v>
      </c>
      <c r="J38954" t="s">
        <v>26</v>
      </c>
      <c r="K38954" t="s">
        <v>19</v>
      </c>
      <c r="L38954" t="s">
        <v>210</v>
      </c>
      <c r="M38954" t="s">
        <v>33</v>
      </c>
    </row>
    <row r="38955" spans="1:13" hidden="1" x14ac:dyDescent="0.3">
      <c r="A38955" t="s">
        <v>80248</v>
      </c>
      <c r="B38955" s="1">
        <v>42501.727083333331</v>
      </c>
      <c r="C38955" t="s">
        <v>80249</v>
      </c>
      <c r="D38955" t="s">
        <v>24</v>
      </c>
      <c r="E38955">
        <v>43</v>
      </c>
      <c r="F38955" t="s">
        <v>47</v>
      </c>
      <c r="G38955">
        <v>5</v>
      </c>
      <c r="H38955">
        <v>203.3</v>
      </c>
      <c r="I38955">
        <v>162.63999999999999</v>
      </c>
      <c r="J38955" t="s">
        <v>18</v>
      </c>
      <c r="K38955" t="s">
        <v>31</v>
      </c>
      <c r="L38955" t="s">
        <v>289</v>
      </c>
      <c r="M38955" t="s">
        <v>63</v>
      </c>
    </row>
    <row r="38956" spans="1:13" hidden="1" x14ac:dyDescent="0.3">
      <c r="A38956" t="s">
        <v>80250</v>
      </c>
      <c r="B38956" s="1">
        <v>42501.727083333331</v>
      </c>
      <c r="C38956" t="s">
        <v>80251</v>
      </c>
      <c r="D38956" t="s">
        <v>16</v>
      </c>
      <c r="E38956">
        <v>21</v>
      </c>
      <c r="F38956" t="s">
        <v>59</v>
      </c>
      <c r="G38956">
        <v>5</v>
      </c>
      <c r="H38956">
        <v>26.15</v>
      </c>
      <c r="I38956">
        <v>19.612500000000001</v>
      </c>
      <c r="J38956" t="s">
        <v>30</v>
      </c>
      <c r="K38956" t="s">
        <v>98</v>
      </c>
      <c r="L38956" t="s">
        <v>312</v>
      </c>
      <c r="M38956" t="s">
        <v>51</v>
      </c>
    </row>
    <row r="38957" spans="1:13" hidden="1" x14ac:dyDescent="0.3">
      <c r="A38957" t="s">
        <v>80252</v>
      </c>
      <c r="B38957" s="1">
        <v>42501.727083333331</v>
      </c>
      <c r="C38957" t="s">
        <v>80253</v>
      </c>
      <c r="D38957" t="s">
        <v>24</v>
      </c>
      <c r="E38957">
        <v>59</v>
      </c>
      <c r="F38957" t="s">
        <v>66</v>
      </c>
      <c r="G38957">
        <v>1</v>
      </c>
      <c r="H38957">
        <v>35.840000000000003</v>
      </c>
      <c r="I38957">
        <v>25.088000000000001</v>
      </c>
      <c r="J38957" t="s">
        <v>30</v>
      </c>
      <c r="K38957" t="s">
        <v>98</v>
      </c>
      <c r="L38957" t="s">
        <v>312</v>
      </c>
      <c r="M38957" t="s">
        <v>21</v>
      </c>
    </row>
    <row r="38958" spans="1:13" hidden="1" x14ac:dyDescent="0.3">
      <c r="A38958" t="s">
        <v>80254</v>
      </c>
      <c r="B38958" s="1">
        <v>42501.727083333331</v>
      </c>
      <c r="C38958" t="s">
        <v>80255</v>
      </c>
      <c r="D38958" t="s">
        <v>16</v>
      </c>
      <c r="E38958">
        <v>25</v>
      </c>
      <c r="F38958" t="s">
        <v>17</v>
      </c>
      <c r="G38958">
        <v>5</v>
      </c>
      <c r="H38958">
        <v>1500.4</v>
      </c>
      <c r="I38958">
        <v>1425.38</v>
      </c>
      <c r="J38958" t="s">
        <v>30</v>
      </c>
      <c r="K38958" t="s">
        <v>98</v>
      </c>
      <c r="L38958" t="s">
        <v>156</v>
      </c>
      <c r="M38958" t="s">
        <v>21</v>
      </c>
    </row>
    <row r="38959" spans="1:13" hidden="1" x14ac:dyDescent="0.3">
      <c r="A38959" t="s">
        <v>80256</v>
      </c>
      <c r="B38959" s="1">
        <v>42501.727777777778</v>
      </c>
      <c r="C38959" t="s">
        <v>80257</v>
      </c>
      <c r="D38959" t="s">
        <v>16</v>
      </c>
      <c r="E38959">
        <v>51</v>
      </c>
      <c r="F38959" t="s">
        <v>17</v>
      </c>
      <c r="G38959">
        <v>5</v>
      </c>
      <c r="H38959">
        <v>1500.4</v>
      </c>
      <c r="I38959">
        <v>1425.38</v>
      </c>
      <c r="J38959" t="s">
        <v>18</v>
      </c>
      <c r="K38959" t="s">
        <v>74</v>
      </c>
      <c r="L38959" t="s">
        <v>75</v>
      </c>
      <c r="M38959" t="s">
        <v>51</v>
      </c>
    </row>
    <row r="38960" spans="1:13" hidden="1" x14ac:dyDescent="0.3">
      <c r="A38960" t="s">
        <v>80258</v>
      </c>
      <c r="B38960" s="1">
        <v>42501.727777777778</v>
      </c>
      <c r="C38960" t="s">
        <v>80259</v>
      </c>
      <c r="D38960" t="s">
        <v>24</v>
      </c>
      <c r="E38960">
        <v>49</v>
      </c>
      <c r="F38960" t="s">
        <v>97</v>
      </c>
      <c r="G38960">
        <v>4</v>
      </c>
      <c r="H38960">
        <v>4200</v>
      </c>
      <c r="I38960">
        <v>3780</v>
      </c>
      <c r="J38960" t="s">
        <v>30</v>
      </c>
      <c r="K38960" t="s">
        <v>98</v>
      </c>
      <c r="L38960" t="s">
        <v>312</v>
      </c>
      <c r="M38960" t="s">
        <v>63</v>
      </c>
    </row>
    <row r="38961" spans="1:13" hidden="1" x14ac:dyDescent="0.3">
      <c r="A38961" t="s">
        <v>80260</v>
      </c>
      <c r="B38961" s="1">
        <v>42501.727777777778</v>
      </c>
      <c r="C38961" t="s">
        <v>80261</v>
      </c>
      <c r="D38961" t="s">
        <v>16</v>
      </c>
      <c r="E38961">
        <v>44</v>
      </c>
      <c r="F38961" t="s">
        <v>66</v>
      </c>
      <c r="G38961">
        <v>4</v>
      </c>
      <c r="H38961">
        <v>143.36000000000001</v>
      </c>
      <c r="I38961">
        <v>114.688</v>
      </c>
      <c r="J38961" t="s">
        <v>30</v>
      </c>
      <c r="K38961" t="s">
        <v>98</v>
      </c>
      <c r="L38961" t="s">
        <v>312</v>
      </c>
      <c r="M38961" t="s">
        <v>27</v>
      </c>
    </row>
    <row r="38962" spans="1:13" hidden="1" x14ac:dyDescent="0.3">
      <c r="A38962" t="s">
        <v>80262</v>
      </c>
      <c r="B38962" s="1">
        <v>42501.727777777778</v>
      </c>
      <c r="C38962" t="s">
        <v>80263</v>
      </c>
      <c r="D38962" t="s">
        <v>24</v>
      </c>
      <c r="E38962">
        <v>53</v>
      </c>
      <c r="F38962" t="s">
        <v>47</v>
      </c>
      <c r="G38962">
        <v>1</v>
      </c>
      <c r="H38962">
        <v>40.659999999999997</v>
      </c>
      <c r="I38962">
        <v>28.462</v>
      </c>
      <c r="J38962" t="s">
        <v>26</v>
      </c>
      <c r="K38962" t="s">
        <v>98</v>
      </c>
      <c r="L38962" t="s">
        <v>312</v>
      </c>
      <c r="M38962" t="s">
        <v>21</v>
      </c>
    </row>
    <row r="38963" spans="1:13" hidden="1" x14ac:dyDescent="0.3">
      <c r="A38963" t="s">
        <v>80264</v>
      </c>
      <c r="B38963" s="1">
        <v>42501.728472222225</v>
      </c>
      <c r="C38963" t="s">
        <v>80265</v>
      </c>
      <c r="D38963" t="s">
        <v>16</v>
      </c>
      <c r="E38963">
        <v>22</v>
      </c>
      <c r="F38963" t="s">
        <v>17</v>
      </c>
      <c r="G38963">
        <v>5</v>
      </c>
      <c r="H38963">
        <v>1500.4</v>
      </c>
      <c r="I38963">
        <v>1425.38</v>
      </c>
      <c r="J38963" t="s">
        <v>30</v>
      </c>
      <c r="K38963" t="s">
        <v>98</v>
      </c>
      <c r="L38963" t="s">
        <v>312</v>
      </c>
      <c r="M38963" t="s">
        <v>51</v>
      </c>
    </row>
    <row r="38964" spans="1:13" hidden="1" x14ac:dyDescent="0.3">
      <c r="A38964" t="s">
        <v>80266</v>
      </c>
      <c r="B38964" s="1">
        <v>42501.728472222225</v>
      </c>
      <c r="C38964" t="s">
        <v>80267</v>
      </c>
      <c r="D38964" t="s">
        <v>24</v>
      </c>
      <c r="E38964">
        <v>29</v>
      </c>
      <c r="F38964" t="s">
        <v>17</v>
      </c>
      <c r="G38964">
        <v>3</v>
      </c>
      <c r="H38964">
        <v>900.24</v>
      </c>
      <c r="I38964">
        <v>675.18</v>
      </c>
      <c r="J38964" t="s">
        <v>26</v>
      </c>
      <c r="K38964" t="s">
        <v>98</v>
      </c>
      <c r="L38964" t="s">
        <v>312</v>
      </c>
      <c r="M38964" t="s">
        <v>33</v>
      </c>
    </row>
    <row r="38965" spans="1:13" hidden="1" x14ac:dyDescent="0.3">
      <c r="A38965" t="s">
        <v>80268</v>
      </c>
      <c r="B38965" s="1">
        <v>42501.728472222225</v>
      </c>
      <c r="C38965" t="s">
        <v>80269</v>
      </c>
      <c r="D38965" t="s">
        <v>16</v>
      </c>
      <c r="E38965">
        <v>21</v>
      </c>
      <c r="F38965" t="s">
        <v>47</v>
      </c>
      <c r="G38965">
        <v>5</v>
      </c>
      <c r="H38965">
        <v>203.3</v>
      </c>
      <c r="I38965">
        <v>162.63999999999999</v>
      </c>
      <c r="J38965" t="s">
        <v>18</v>
      </c>
      <c r="K38965" t="s">
        <v>98</v>
      </c>
      <c r="L38965" t="s">
        <v>312</v>
      </c>
      <c r="M38965" t="s">
        <v>51</v>
      </c>
    </row>
    <row r="38966" spans="1:13" hidden="1" x14ac:dyDescent="0.3">
      <c r="A38966" t="s">
        <v>80270</v>
      </c>
      <c r="B38966" s="1">
        <v>42501.728472222225</v>
      </c>
      <c r="C38966" t="s">
        <v>80271</v>
      </c>
      <c r="D38966" t="s">
        <v>16</v>
      </c>
      <c r="E38966">
        <v>62</v>
      </c>
      <c r="F38966" t="s">
        <v>17</v>
      </c>
      <c r="G38966">
        <v>2</v>
      </c>
      <c r="H38966">
        <v>600.16</v>
      </c>
      <c r="I38966">
        <v>450.12</v>
      </c>
      <c r="J38966" t="s">
        <v>18</v>
      </c>
      <c r="K38966" t="s">
        <v>31</v>
      </c>
      <c r="L38966" t="s">
        <v>32</v>
      </c>
      <c r="M38966" t="s">
        <v>33</v>
      </c>
    </row>
    <row r="38967" spans="1:13" hidden="1" x14ac:dyDescent="0.3">
      <c r="A38967" t="s">
        <v>80272</v>
      </c>
      <c r="B38967" s="1">
        <v>42501.729166666664</v>
      </c>
      <c r="C38967" t="s">
        <v>80273</v>
      </c>
      <c r="D38967" t="s">
        <v>24</v>
      </c>
      <c r="E38967">
        <v>62</v>
      </c>
      <c r="F38967" t="s">
        <v>17</v>
      </c>
      <c r="G38967">
        <v>4</v>
      </c>
      <c r="H38967">
        <v>1200.32</v>
      </c>
      <c r="I38967">
        <v>1140.3040000000001</v>
      </c>
      <c r="J38967" t="s">
        <v>30</v>
      </c>
      <c r="K38967" t="s">
        <v>19</v>
      </c>
      <c r="L38967" t="s">
        <v>36</v>
      </c>
      <c r="M38967" t="s">
        <v>51</v>
      </c>
    </row>
    <row r="38968" spans="1:13" hidden="1" x14ac:dyDescent="0.3">
      <c r="A38968" t="s">
        <v>80274</v>
      </c>
      <c r="B38968" s="1">
        <v>42501.729166666664</v>
      </c>
      <c r="C38968" t="s">
        <v>80275</v>
      </c>
      <c r="D38968" t="s">
        <v>16</v>
      </c>
      <c r="E38968">
        <v>53</v>
      </c>
      <c r="F38968" t="s">
        <v>17</v>
      </c>
      <c r="G38968">
        <v>5</v>
      </c>
      <c r="H38968">
        <v>1500.4</v>
      </c>
      <c r="I38968">
        <v>1425.38</v>
      </c>
      <c r="J38968" t="s">
        <v>18</v>
      </c>
      <c r="K38968" t="s">
        <v>19</v>
      </c>
      <c r="L38968" t="s">
        <v>36</v>
      </c>
      <c r="M38968" t="s">
        <v>63</v>
      </c>
    </row>
    <row r="38969" spans="1:13" hidden="1" x14ac:dyDescent="0.3">
      <c r="A38969" t="s">
        <v>80276</v>
      </c>
      <c r="B38969" s="1">
        <v>42501.729166666664</v>
      </c>
      <c r="C38969" t="s">
        <v>80277</v>
      </c>
      <c r="D38969" t="s">
        <v>24</v>
      </c>
      <c r="E38969">
        <v>20</v>
      </c>
      <c r="F38969" t="s">
        <v>59</v>
      </c>
      <c r="G38969">
        <v>3</v>
      </c>
      <c r="H38969">
        <v>15.69</v>
      </c>
      <c r="I38969">
        <v>10.983000000000001</v>
      </c>
      <c r="J38969" t="s">
        <v>18</v>
      </c>
      <c r="K38969" t="s">
        <v>19</v>
      </c>
      <c r="L38969" t="s">
        <v>36</v>
      </c>
      <c r="M38969" t="s">
        <v>33</v>
      </c>
    </row>
    <row r="38970" spans="1:13" hidden="1" x14ac:dyDescent="0.3">
      <c r="A38970" t="s">
        <v>80278</v>
      </c>
      <c r="B38970" s="1">
        <v>42501.729166666664</v>
      </c>
      <c r="C38970" t="s">
        <v>80279</v>
      </c>
      <c r="D38970" t="s">
        <v>24</v>
      </c>
      <c r="E38970">
        <v>46</v>
      </c>
      <c r="F38970" t="s">
        <v>59</v>
      </c>
      <c r="G38970">
        <v>2</v>
      </c>
      <c r="H38970">
        <v>10.46</v>
      </c>
      <c r="I38970">
        <v>7.3220000000000001</v>
      </c>
      <c r="J38970" t="s">
        <v>18</v>
      </c>
      <c r="K38970" t="s">
        <v>74</v>
      </c>
      <c r="L38970" t="s">
        <v>80</v>
      </c>
      <c r="M38970" t="s">
        <v>27</v>
      </c>
    </row>
    <row r="38971" spans="1:13" hidden="1" x14ac:dyDescent="0.3">
      <c r="A38971" t="s">
        <v>80280</v>
      </c>
      <c r="B38971" s="1">
        <v>42501.729166666664</v>
      </c>
      <c r="C38971" t="s">
        <v>80281</v>
      </c>
      <c r="D38971" t="s">
        <v>24</v>
      </c>
      <c r="E38971">
        <v>57</v>
      </c>
      <c r="F38971" t="s">
        <v>17</v>
      </c>
      <c r="G38971">
        <v>1</v>
      </c>
      <c r="H38971">
        <v>300.08</v>
      </c>
      <c r="I38971">
        <v>225.06</v>
      </c>
      <c r="J38971" t="s">
        <v>18</v>
      </c>
      <c r="K38971" t="s">
        <v>98</v>
      </c>
      <c r="L38971" t="s">
        <v>312</v>
      </c>
      <c r="M38971" t="s">
        <v>33</v>
      </c>
    </row>
    <row r="38972" spans="1:13" hidden="1" x14ac:dyDescent="0.3">
      <c r="A38972" t="s">
        <v>80282</v>
      </c>
      <c r="B38972" s="1">
        <v>42501.729861111111</v>
      </c>
      <c r="C38972" t="s">
        <v>80283</v>
      </c>
      <c r="D38972" t="s">
        <v>24</v>
      </c>
      <c r="E38972">
        <v>25</v>
      </c>
      <c r="F38972" t="s">
        <v>97</v>
      </c>
      <c r="G38972">
        <v>1</v>
      </c>
      <c r="H38972">
        <v>1050</v>
      </c>
      <c r="I38972">
        <v>945</v>
      </c>
      <c r="J38972" t="s">
        <v>18</v>
      </c>
      <c r="K38972" t="s">
        <v>98</v>
      </c>
      <c r="L38972" t="s">
        <v>312</v>
      </c>
      <c r="M38972" t="s">
        <v>27</v>
      </c>
    </row>
    <row r="38973" spans="1:13" hidden="1" x14ac:dyDescent="0.3">
      <c r="A38973" t="s">
        <v>80284</v>
      </c>
      <c r="B38973" s="1">
        <v>42501.729861111111</v>
      </c>
      <c r="C38973" t="s">
        <v>80285</v>
      </c>
      <c r="D38973" t="s">
        <v>16</v>
      </c>
      <c r="E38973">
        <v>40</v>
      </c>
      <c r="F38973" t="s">
        <v>17</v>
      </c>
      <c r="G38973">
        <v>3</v>
      </c>
      <c r="H38973">
        <v>900.24</v>
      </c>
      <c r="I38973">
        <v>675.18</v>
      </c>
      <c r="J38973" t="s">
        <v>30</v>
      </c>
      <c r="K38973" t="s">
        <v>98</v>
      </c>
      <c r="L38973" t="s">
        <v>312</v>
      </c>
      <c r="M38973" t="s">
        <v>27</v>
      </c>
    </row>
    <row r="38974" spans="1:13" hidden="1" x14ac:dyDescent="0.3">
      <c r="A38974" t="s">
        <v>80286</v>
      </c>
      <c r="B38974" s="1">
        <v>42501.729861111111</v>
      </c>
      <c r="C38974" t="s">
        <v>80287</v>
      </c>
      <c r="D38974" t="s">
        <v>24</v>
      </c>
      <c r="E38974">
        <v>37</v>
      </c>
      <c r="F38974" t="s">
        <v>47</v>
      </c>
      <c r="G38974">
        <v>4</v>
      </c>
      <c r="H38974">
        <v>162.63999999999999</v>
      </c>
      <c r="I38974">
        <v>130.11199999999999</v>
      </c>
      <c r="J38974" t="s">
        <v>18</v>
      </c>
      <c r="K38974" t="s">
        <v>98</v>
      </c>
      <c r="L38974" t="s">
        <v>312</v>
      </c>
      <c r="M38974" t="s">
        <v>21</v>
      </c>
    </row>
    <row r="38975" spans="1:13" hidden="1" x14ac:dyDescent="0.3">
      <c r="A38975" t="s">
        <v>80288</v>
      </c>
      <c r="B38975" s="1">
        <v>42501.729861111111</v>
      </c>
      <c r="C38975" t="s">
        <v>80289</v>
      </c>
      <c r="D38975" t="s">
        <v>16</v>
      </c>
      <c r="E38975">
        <v>19</v>
      </c>
      <c r="F38975" t="s">
        <v>17</v>
      </c>
      <c r="G38975">
        <v>4</v>
      </c>
      <c r="H38975">
        <v>1200.32</v>
      </c>
      <c r="I38975">
        <v>1140.3040000000001</v>
      </c>
      <c r="J38975" t="s">
        <v>30</v>
      </c>
      <c r="K38975" t="s">
        <v>98</v>
      </c>
      <c r="L38975" t="s">
        <v>312</v>
      </c>
      <c r="M38975" t="s">
        <v>51</v>
      </c>
    </row>
    <row r="38976" spans="1:13" hidden="1" x14ac:dyDescent="0.3">
      <c r="A38976" t="s">
        <v>80290</v>
      </c>
      <c r="B38976" s="1">
        <v>42501.730555555558</v>
      </c>
      <c r="C38976" t="s">
        <v>80291</v>
      </c>
      <c r="D38976" t="s">
        <v>16</v>
      </c>
      <c r="E38976">
        <v>37</v>
      </c>
      <c r="F38976" t="s">
        <v>59</v>
      </c>
      <c r="G38976">
        <v>1</v>
      </c>
      <c r="H38976">
        <v>5.23</v>
      </c>
      <c r="I38976">
        <v>3.661</v>
      </c>
      <c r="J38976" t="s">
        <v>30</v>
      </c>
      <c r="K38976" t="s">
        <v>31</v>
      </c>
      <c r="L38976" t="s">
        <v>32</v>
      </c>
      <c r="M38976" t="s">
        <v>27</v>
      </c>
    </row>
    <row r="38977" spans="1:13" hidden="1" x14ac:dyDescent="0.3">
      <c r="A38977" t="s">
        <v>80292</v>
      </c>
      <c r="B38977" s="1">
        <v>42501.730555555558</v>
      </c>
      <c r="C38977" t="s">
        <v>80293</v>
      </c>
      <c r="D38977" t="s">
        <v>16</v>
      </c>
      <c r="E38977">
        <v>37</v>
      </c>
      <c r="F38977" t="s">
        <v>17</v>
      </c>
      <c r="G38977">
        <v>4</v>
      </c>
      <c r="H38977">
        <v>1200.32</v>
      </c>
      <c r="I38977">
        <v>1140.3040000000001</v>
      </c>
      <c r="J38977" t="s">
        <v>26</v>
      </c>
      <c r="K38977" t="s">
        <v>74</v>
      </c>
      <c r="L38977" t="s">
        <v>75</v>
      </c>
      <c r="M38977" t="s">
        <v>21</v>
      </c>
    </row>
    <row r="38978" spans="1:13" hidden="1" x14ac:dyDescent="0.3">
      <c r="A38978" t="s">
        <v>80294</v>
      </c>
      <c r="B38978" s="1">
        <v>42501.730555555558</v>
      </c>
      <c r="C38978" t="s">
        <v>80295</v>
      </c>
      <c r="D38978" t="s">
        <v>16</v>
      </c>
      <c r="E38978">
        <v>59</v>
      </c>
      <c r="F38978" t="s">
        <v>66</v>
      </c>
      <c r="G38978">
        <v>3</v>
      </c>
      <c r="H38978">
        <v>107.52</v>
      </c>
      <c r="I38978">
        <v>80.64</v>
      </c>
      <c r="J38978" t="s">
        <v>30</v>
      </c>
      <c r="K38978" t="s">
        <v>74</v>
      </c>
      <c r="L38978" t="s">
        <v>75</v>
      </c>
      <c r="M38978" t="s">
        <v>33</v>
      </c>
    </row>
    <row r="38979" spans="1:13" hidden="1" x14ac:dyDescent="0.3">
      <c r="A38979" t="s">
        <v>80296</v>
      </c>
      <c r="B38979" s="1">
        <v>42501.730555555558</v>
      </c>
      <c r="C38979" t="s">
        <v>80297</v>
      </c>
      <c r="D38979" t="s">
        <v>16</v>
      </c>
      <c r="E38979">
        <v>26</v>
      </c>
      <c r="F38979" t="s">
        <v>17</v>
      </c>
      <c r="G38979">
        <v>1</v>
      </c>
      <c r="H38979">
        <v>300.08</v>
      </c>
      <c r="I38979">
        <v>225.06</v>
      </c>
      <c r="J38979" t="s">
        <v>18</v>
      </c>
      <c r="K38979" t="s">
        <v>74</v>
      </c>
      <c r="L38979" t="s">
        <v>75</v>
      </c>
      <c r="M38979" t="s">
        <v>33</v>
      </c>
    </row>
    <row r="38980" spans="1:13" hidden="1" x14ac:dyDescent="0.3">
      <c r="A38980" t="s">
        <v>80298</v>
      </c>
      <c r="B38980" s="1">
        <v>42501.731249999997</v>
      </c>
      <c r="C38980" t="s">
        <v>80299</v>
      </c>
      <c r="D38980" t="s">
        <v>24</v>
      </c>
      <c r="E38980">
        <v>22</v>
      </c>
      <c r="F38980" t="s">
        <v>203</v>
      </c>
      <c r="G38980">
        <v>3</v>
      </c>
      <c r="H38980">
        <v>35.19</v>
      </c>
      <c r="I38980">
        <v>24.632999999999999</v>
      </c>
      <c r="J38980" t="s">
        <v>30</v>
      </c>
      <c r="K38980" t="s">
        <v>98</v>
      </c>
      <c r="L38980" t="s">
        <v>171</v>
      </c>
      <c r="M38980" t="s">
        <v>63</v>
      </c>
    </row>
    <row r="38981" spans="1:13" hidden="1" x14ac:dyDescent="0.3">
      <c r="A38981" t="s">
        <v>80300</v>
      </c>
      <c r="B38981" s="1">
        <v>42501.731249999997</v>
      </c>
      <c r="C38981" t="s">
        <v>80301</v>
      </c>
      <c r="D38981" t="s">
        <v>16</v>
      </c>
      <c r="E38981">
        <v>23</v>
      </c>
      <c r="F38981" t="s">
        <v>97</v>
      </c>
      <c r="G38981">
        <v>3</v>
      </c>
      <c r="H38981">
        <v>3150</v>
      </c>
      <c r="I38981">
        <v>2677.5</v>
      </c>
      <c r="J38981" t="s">
        <v>18</v>
      </c>
      <c r="K38981" t="s">
        <v>98</v>
      </c>
      <c r="L38981" t="s">
        <v>171</v>
      </c>
      <c r="M38981" t="s">
        <v>48</v>
      </c>
    </row>
    <row r="38982" spans="1:13" hidden="1" x14ac:dyDescent="0.3">
      <c r="A38982" t="s">
        <v>80302</v>
      </c>
      <c r="B38982" s="1">
        <v>42501.731249999997</v>
      </c>
      <c r="C38982" t="s">
        <v>80303</v>
      </c>
      <c r="D38982" t="s">
        <v>24</v>
      </c>
      <c r="E38982">
        <v>24</v>
      </c>
      <c r="F38982" t="s">
        <v>17</v>
      </c>
      <c r="G38982">
        <v>3</v>
      </c>
      <c r="H38982">
        <v>900.24</v>
      </c>
      <c r="I38982">
        <v>675.18</v>
      </c>
      <c r="J38982" t="s">
        <v>18</v>
      </c>
      <c r="K38982" t="s">
        <v>98</v>
      </c>
      <c r="L38982" t="s">
        <v>171</v>
      </c>
      <c r="M38982" t="s">
        <v>63</v>
      </c>
    </row>
    <row r="38983" spans="1:13" hidden="1" x14ac:dyDescent="0.3">
      <c r="A38983" t="s">
        <v>80304</v>
      </c>
      <c r="B38983" s="1">
        <v>42501.731249999997</v>
      </c>
      <c r="C38983" t="s">
        <v>80305</v>
      </c>
      <c r="D38983" t="s">
        <v>24</v>
      </c>
      <c r="E38983">
        <v>21</v>
      </c>
      <c r="F38983" t="s">
        <v>17</v>
      </c>
      <c r="G38983">
        <v>4</v>
      </c>
      <c r="H38983">
        <v>1200.32</v>
      </c>
      <c r="I38983">
        <v>1140.3040000000001</v>
      </c>
      <c r="J38983" t="s">
        <v>18</v>
      </c>
      <c r="K38983" t="s">
        <v>98</v>
      </c>
      <c r="L38983" t="s">
        <v>171</v>
      </c>
      <c r="M38983" t="s">
        <v>21</v>
      </c>
    </row>
    <row r="38984" spans="1:13" hidden="1" x14ac:dyDescent="0.3">
      <c r="A38984" t="s">
        <v>80306</v>
      </c>
      <c r="B38984" s="1">
        <v>42501.731249999997</v>
      </c>
      <c r="C38984" t="s">
        <v>80307</v>
      </c>
      <c r="D38984" t="s">
        <v>24</v>
      </c>
      <c r="E38984">
        <v>20</v>
      </c>
      <c r="F38984" t="s">
        <v>47</v>
      </c>
      <c r="G38984">
        <v>1</v>
      </c>
      <c r="H38984">
        <v>40.659999999999997</v>
      </c>
      <c r="I38984">
        <v>28.462</v>
      </c>
      <c r="J38984" t="s">
        <v>18</v>
      </c>
      <c r="K38984" t="s">
        <v>98</v>
      </c>
      <c r="L38984" t="s">
        <v>99</v>
      </c>
      <c r="M38984" t="s">
        <v>37</v>
      </c>
    </row>
    <row r="38985" spans="1:13" hidden="1" x14ac:dyDescent="0.3">
      <c r="A38985" t="s">
        <v>80308</v>
      </c>
      <c r="B38985" s="1">
        <v>42501.731944444444</v>
      </c>
      <c r="C38985" t="s">
        <v>80309</v>
      </c>
      <c r="D38985" t="s">
        <v>16</v>
      </c>
      <c r="E38985">
        <v>51</v>
      </c>
      <c r="F38985" t="s">
        <v>47</v>
      </c>
      <c r="G38985">
        <v>3</v>
      </c>
      <c r="H38985">
        <v>121.98</v>
      </c>
      <c r="I38985">
        <v>91.484999999999999</v>
      </c>
      <c r="J38985" t="s">
        <v>30</v>
      </c>
      <c r="K38985" t="s">
        <v>98</v>
      </c>
      <c r="L38985" t="s">
        <v>171</v>
      </c>
      <c r="M38985" t="s">
        <v>63</v>
      </c>
    </row>
    <row r="38986" spans="1:13" hidden="1" x14ac:dyDescent="0.3">
      <c r="A38986" t="s">
        <v>80310</v>
      </c>
      <c r="B38986" s="1">
        <v>42501.731944444444</v>
      </c>
      <c r="C38986" t="s">
        <v>80311</v>
      </c>
      <c r="D38986" t="s">
        <v>16</v>
      </c>
      <c r="E38986">
        <v>67</v>
      </c>
      <c r="F38986" t="s">
        <v>17</v>
      </c>
      <c r="G38986">
        <v>4</v>
      </c>
      <c r="H38986">
        <v>1200.32</v>
      </c>
      <c r="I38986">
        <v>1140.3040000000001</v>
      </c>
      <c r="J38986" t="s">
        <v>30</v>
      </c>
      <c r="K38986" t="s">
        <v>74</v>
      </c>
      <c r="L38986" t="s">
        <v>152</v>
      </c>
      <c r="M38986" t="s">
        <v>27</v>
      </c>
    </row>
    <row r="38987" spans="1:13" hidden="1" x14ac:dyDescent="0.3">
      <c r="A38987" t="s">
        <v>80312</v>
      </c>
      <c r="B38987" s="1">
        <v>42501.731944444444</v>
      </c>
      <c r="C38987" t="s">
        <v>80313</v>
      </c>
      <c r="D38987" t="s">
        <v>16</v>
      </c>
      <c r="E38987">
        <v>35</v>
      </c>
      <c r="F38987" t="s">
        <v>97</v>
      </c>
      <c r="G38987">
        <v>1</v>
      </c>
      <c r="H38987">
        <v>1050</v>
      </c>
      <c r="I38987">
        <v>945</v>
      </c>
      <c r="J38987" t="s">
        <v>18</v>
      </c>
      <c r="K38987" t="s">
        <v>19</v>
      </c>
      <c r="L38987" t="s">
        <v>36</v>
      </c>
      <c r="M38987" t="s">
        <v>21</v>
      </c>
    </row>
    <row r="38988" spans="1:13" hidden="1" x14ac:dyDescent="0.3">
      <c r="A38988" t="s">
        <v>80314</v>
      </c>
      <c r="B38988" s="1">
        <v>42501.731944444444</v>
      </c>
      <c r="C38988" t="s">
        <v>80315</v>
      </c>
      <c r="D38988" t="s">
        <v>16</v>
      </c>
      <c r="E38988">
        <v>19</v>
      </c>
      <c r="F38988" t="s">
        <v>59</v>
      </c>
      <c r="G38988">
        <v>3</v>
      </c>
      <c r="H38988">
        <v>15.69</v>
      </c>
      <c r="I38988">
        <v>10.983000000000001</v>
      </c>
      <c r="J38988" t="s">
        <v>18</v>
      </c>
      <c r="K38988" t="s">
        <v>31</v>
      </c>
      <c r="L38988" t="s">
        <v>32</v>
      </c>
      <c r="M38988" t="s">
        <v>33</v>
      </c>
    </row>
    <row r="38989" spans="1:13" hidden="1" x14ac:dyDescent="0.3">
      <c r="A38989" t="s">
        <v>80316</v>
      </c>
      <c r="B38989" s="1">
        <v>42501.732638888891</v>
      </c>
      <c r="C38989" t="s">
        <v>80317</v>
      </c>
      <c r="D38989" t="s">
        <v>24</v>
      </c>
      <c r="E38989">
        <v>53</v>
      </c>
      <c r="F38989" t="s">
        <v>17</v>
      </c>
      <c r="G38989">
        <v>2</v>
      </c>
      <c r="H38989">
        <v>600.16</v>
      </c>
      <c r="I38989">
        <v>450.12</v>
      </c>
      <c r="J38989" t="s">
        <v>30</v>
      </c>
      <c r="K38989" t="s">
        <v>74</v>
      </c>
      <c r="L38989" t="s">
        <v>140</v>
      </c>
      <c r="M38989" t="s">
        <v>21</v>
      </c>
    </row>
    <row r="38990" spans="1:13" hidden="1" x14ac:dyDescent="0.3">
      <c r="A38990" t="s">
        <v>80318</v>
      </c>
      <c r="B38990" s="1">
        <v>42501.732638888891</v>
      </c>
      <c r="C38990" t="s">
        <v>80319</v>
      </c>
      <c r="D38990" t="s">
        <v>24</v>
      </c>
      <c r="E38990">
        <v>50</v>
      </c>
      <c r="F38990" t="s">
        <v>17</v>
      </c>
      <c r="G38990">
        <v>5</v>
      </c>
      <c r="H38990">
        <v>1500.4</v>
      </c>
      <c r="I38990">
        <v>1425.38</v>
      </c>
      <c r="J38990" t="s">
        <v>18</v>
      </c>
      <c r="K38990" t="s">
        <v>74</v>
      </c>
      <c r="L38990" t="s">
        <v>140</v>
      </c>
      <c r="M38990" t="s">
        <v>21</v>
      </c>
    </row>
    <row r="38991" spans="1:13" hidden="1" x14ac:dyDescent="0.3">
      <c r="A38991" t="s">
        <v>80320</v>
      </c>
      <c r="B38991" s="1">
        <v>42501.732638888891</v>
      </c>
      <c r="C38991" t="s">
        <v>80321</v>
      </c>
      <c r="D38991" t="s">
        <v>24</v>
      </c>
      <c r="E38991">
        <v>59</v>
      </c>
      <c r="F38991" t="s">
        <v>59</v>
      </c>
      <c r="G38991">
        <v>5</v>
      </c>
      <c r="H38991">
        <v>26.15</v>
      </c>
      <c r="I38991">
        <v>19.612500000000001</v>
      </c>
      <c r="J38991" t="s">
        <v>30</v>
      </c>
      <c r="K38991" t="s">
        <v>74</v>
      </c>
      <c r="L38991" t="s">
        <v>140</v>
      </c>
      <c r="M38991" t="s">
        <v>21</v>
      </c>
    </row>
    <row r="38992" spans="1:13" hidden="1" x14ac:dyDescent="0.3">
      <c r="A38992" t="s">
        <v>80322</v>
      </c>
      <c r="B38992" s="1">
        <v>42501.732638888891</v>
      </c>
      <c r="C38992" t="s">
        <v>80323</v>
      </c>
      <c r="D38992" t="s">
        <v>24</v>
      </c>
      <c r="E38992">
        <v>44</v>
      </c>
      <c r="F38992" t="s">
        <v>66</v>
      </c>
      <c r="G38992">
        <v>3</v>
      </c>
      <c r="H38992">
        <v>107.52</v>
      </c>
      <c r="I38992">
        <v>80.64</v>
      </c>
      <c r="J38992" t="s">
        <v>18</v>
      </c>
      <c r="K38992" t="s">
        <v>74</v>
      </c>
      <c r="L38992" t="s">
        <v>140</v>
      </c>
      <c r="M38992" t="s">
        <v>48</v>
      </c>
    </row>
    <row r="38993" spans="1:13" hidden="1" x14ac:dyDescent="0.3">
      <c r="A38993" t="s">
        <v>80324</v>
      </c>
      <c r="B38993" s="1">
        <v>42501.73333333333</v>
      </c>
      <c r="C38993" t="s">
        <v>80325</v>
      </c>
      <c r="D38993" t="s">
        <v>24</v>
      </c>
      <c r="E38993">
        <v>55</v>
      </c>
      <c r="F38993" t="s">
        <v>66</v>
      </c>
      <c r="G38993">
        <v>3</v>
      </c>
      <c r="H38993">
        <v>107.52</v>
      </c>
      <c r="I38993">
        <v>80.64</v>
      </c>
      <c r="J38993" t="s">
        <v>30</v>
      </c>
      <c r="K38993" t="s">
        <v>74</v>
      </c>
      <c r="L38993" t="s">
        <v>75</v>
      </c>
      <c r="M38993" t="s">
        <v>63</v>
      </c>
    </row>
    <row r="38994" spans="1:13" hidden="1" x14ac:dyDescent="0.3">
      <c r="A38994" t="s">
        <v>80326</v>
      </c>
      <c r="B38994" s="1">
        <v>42501.73333333333</v>
      </c>
      <c r="C38994" t="s">
        <v>80327</v>
      </c>
      <c r="D38994" t="s">
        <v>16</v>
      </c>
      <c r="E38994">
        <v>46</v>
      </c>
      <c r="F38994" t="s">
        <v>17</v>
      </c>
      <c r="G38994">
        <v>5</v>
      </c>
      <c r="H38994">
        <v>1500.4</v>
      </c>
      <c r="I38994">
        <v>1425.38</v>
      </c>
      <c r="J38994" t="s">
        <v>30</v>
      </c>
      <c r="K38994" t="s">
        <v>74</v>
      </c>
      <c r="L38994" t="s">
        <v>75</v>
      </c>
      <c r="M38994" t="s">
        <v>33</v>
      </c>
    </row>
    <row r="38995" spans="1:13" hidden="1" x14ac:dyDescent="0.3">
      <c r="A38995" t="s">
        <v>80328</v>
      </c>
      <c r="B38995" s="1">
        <v>42501.73333333333</v>
      </c>
      <c r="C38995" t="s">
        <v>80329</v>
      </c>
      <c r="D38995" t="s">
        <v>16</v>
      </c>
      <c r="E38995">
        <v>39</v>
      </c>
      <c r="F38995" t="s">
        <v>17</v>
      </c>
      <c r="G38995">
        <v>4</v>
      </c>
      <c r="H38995">
        <v>1200.32</v>
      </c>
      <c r="I38995">
        <v>1140.3040000000001</v>
      </c>
      <c r="J38995" t="s">
        <v>18</v>
      </c>
      <c r="K38995" t="s">
        <v>98</v>
      </c>
      <c r="L38995" t="s">
        <v>171</v>
      </c>
      <c r="M38995" t="s">
        <v>33</v>
      </c>
    </row>
    <row r="38996" spans="1:13" hidden="1" x14ac:dyDescent="0.3">
      <c r="A38996" t="s">
        <v>80330</v>
      </c>
      <c r="B38996" s="1">
        <v>42501.73333333333</v>
      </c>
      <c r="C38996" t="s">
        <v>80331</v>
      </c>
      <c r="D38996" t="s">
        <v>24</v>
      </c>
      <c r="E38996">
        <v>55</v>
      </c>
      <c r="F38996" t="s">
        <v>17</v>
      </c>
      <c r="G38996">
        <v>5</v>
      </c>
      <c r="H38996">
        <v>1500.4</v>
      </c>
      <c r="I38996">
        <v>1425.38</v>
      </c>
      <c r="J38996" t="s">
        <v>30</v>
      </c>
      <c r="K38996" t="s">
        <v>98</v>
      </c>
      <c r="L38996" t="s">
        <v>171</v>
      </c>
      <c r="M38996" t="s">
        <v>33</v>
      </c>
    </row>
    <row r="38997" spans="1:13" hidden="1" x14ac:dyDescent="0.3">
      <c r="A38997" t="s">
        <v>80332</v>
      </c>
      <c r="B38997" s="1">
        <v>42501.734027777777</v>
      </c>
      <c r="C38997" t="s">
        <v>80333</v>
      </c>
      <c r="D38997" t="s">
        <v>24</v>
      </c>
      <c r="E38997">
        <v>24</v>
      </c>
      <c r="F38997" t="s">
        <v>17</v>
      </c>
      <c r="G38997">
        <v>5</v>
      </c>
      <c r="H38997">
        <v>1500.4</v>
      </c>
      <c r="I38997">
        <v>1425.38</v>
      </c>
      <c r="J38997" t="s">
        <v>18</v>
      </c>
      <c r="K38997" t="s">
        <v>31</v>
      </c>
      <c r="L38997" t="s">
        <v>32</v>
      </c>
      <c r="M38997" t="s">
        <v>21</v>
      </c>
    </row>
    <row r="38998" spans="1:13" hidden="1" x14ac:dyDescent="0.3">
      <c r="A38998" t="s">
        <v>80334</v>
      </c>
      <c r="B38998" s="1">
        <v>42501.734027777777</v>
      </c>
      <c r="C38998" t="s">
        <v>80335</v>
      </c>
      <c r="D38998" t="s">
        <v>16</v>
      </c>
      <c r="E38998">
        <v>49</v>
      </c>
      <c r="F38998" t="s">
        <v>17</v>
      </c>
      <c r="G38998">
        <v>4</v>
      </c>
      <c r="H38998">
        <v>1200.32</v>
      </c>
      <c r="I38998">
        <v>1140.3040000000001</v>
      </c>
      <c r="J38998" t="s">
        <v>18</v>
      </c>
      <c r="K38998" t="s">
        <v>31</v>
      </c>
      <c r="L38998" t="s">
        <v>32</v>
      </c>
      <c r="M38998" t="s">
        <v>37</v>
      </c>
    </row>
    <row r="38999" spans="1:13" hidden="1" x14ac:dyDescent="0.3">
      <c r="A38999" t="s">
        <v>80336</v>
      </c>
      <c r="B38999" s="1">
        <v>42501.734027777777</v>
      </c>
      <c r="C38999" t="s">
        <v>80337</v>
      </c>
      <c r="D38999" t="s">
        <v>16</v>
      </c>
      <c r="E38999">
        <v>34</v>
      </c>
      <c r="F38999" t="s">
        <v>17</v>
      </c>
      <c r="G38999">
        <v>4</v>
      </c>
      <c r="H38999">
        <v>1200.32</v>
      </c>
      <c r="I38999">
        <v>1140.3040000000001</v>
      </c>
      <c r="J38999" t="s">
        <v>30</v>
      </c>
      <c r="K38999" t="s">
        <v>31</v>
      </c>
      <c r="L38999" t="s">
        <v>32</v>
      </c>
      <c r="M38999" t="s">
        <v>33</v>
      </c>
    </row>
    <row r="39000" spans="1:13" hidden="1" x14ac:dyDescent="0.3">
      <c r="A39000" t="s">
        <v>80338</v>
      </c>
      <c r="B39000" s="1">
        <v>42501.734027777777</v>
      </c>
      <c r="C39000" t="s">
        <v>80339</v>
      </c>
      <c r="D39000" t="s">
        <v>24</v>
      </c>
      <c r="E39000">
        <v>27</v>
      </c>
      <c r="F39000" t="s">
        <v>203</v>
      </c>
      <c r="G39000">
        <v>2</v>
      </c>
      <c r="H39000">
        <v>23.46</v>
      </c>
      <c r="I39000">
        <v>16.422000000000001</v>
      </c>
      <c r="J39000" t="s">
        <v>18</v>
      </c>
      <c r="K39000" t="s">
        <v>31</v>
      </c>
      <c r="L39000" t="s">
        <v>32</v>
      </c>
      <c r="M39000" t="s">
        <v>48</v>
      </c>
    </row>
    <row r="39001" spans="1:13" hidden="1" x14ac:dyDescent="0.3">
      <c r="A39001" t="s">
        <v>80340</v>
      </c>
      <c r="B39001" s="1">
        <v>42501.734027777777</v>
      </c>
      <c r="C39001" t="s">
        <v>80341</v>
      </c>
      <c r="D39001" t="s">
        <v>16</v>
      </c>
      <c r="E39001">
        <v>41</v>
      </c>
      <c r="F39001" t="s">
        <v>17</v>
      </c>
      <c r="G39001">
        <v>3</v>
      </c>
      <c r="H39001">
        <v>900.24</v>
      </c>
      <c r="I39001">
        <v>675.18</v>
      </c>
      <c r="J39001" t="s">
        <v>30</v>
      </c>
      <c r="K39001" t="s">
        <v>31</v>
      </c>
      <c r="L39001" t="s">
        <v>44</v>
      </c>
      <c r="M39001" t="s">
        <v>33</v>
      </c>
    </row>
    <row r="39002" spans="1:13" hidden="1" x14ac:dyDescent="0.3">
      <c r="A39002" t="s">
        <v>80342</v>
      </c>
      <c r="B39002" s="1">
        <v>42501.734722222223</v>
      </c>
      <c r="C39002" t="s">
        <v>80343</v>
      </c>
      <c r="D39002" t="s">
        <v>24</v>
      </c>
      <c r="E39002">
        <v>27</v>
      </c>
      <c r="F39002" t="s">
        <v>203</v>
      </c>
      <c r="G39002">
        <v>1</v>
      </c>
      <c r="H39002">
        <v>11.73</v>
      </c>
      <c r="I39002">
        <v>8.2110000000000003</v>
      </c>
      <c r="J39002" t="s">
        <v>30</v>
      </c>
      <c r="K39002" t="s">
        <v>74</v>
      </c>
      <c r="L39002" t="s">
        <v>75</v>
      </c>
      <c r="M39002" t="s">
        <v>21</v>
      </c>
    </row>
    <row r="39003" spans="1:13" hidden="1" x14ac:dyDescent="0.3">
      <c r="A39003" t="s">
        <v>80344</v>
      </c>
      <c r="B39003" s="1">
        <v>42501.734722222223</v>
      </c>
      <c r="C39003" t="s">
        <v>80345</v>
      </c>
      <c r="D39003" t="s">
        <v>16</v>
      </c>
      <c r="E39003">
        <v>34</v>
      </c>
      <c r="F39003" t="s">
        <v>17</v>
      </c>
      <c r="G39003">
        <v>3</v>
      </c>
      <c r="H39003">
        <v>900.24</v>
      </c>
      <c r="I39003">
        <v>675.18</v>
      </c>
      <c r="J39003" t="s">
        <v>30</v>
      </c>
      <c r="K39003" t="s">
        <v>19</v>
      </c>
      <c r="L39003" t="s">
        <v>234</v>
      </c>
      <c r="M39003" t="s">
        <v>21</v>
      </c>
    </row>
    <row r="39004" spans="1:13" hidden="1" x14ac:dyDescent="0.3">
      <c r="A39004" t="s">
        <v>80346</v>
      </c>
      <c r="B39004" s="1">
        <v>42501.734722222223</v>
      </c>
      <c r="C39004" t="s">
        <v>80347</v>
      </c>
      <c r="D39004" t="s">
        <v>16</v>
      </c>
      <c r="E39004">
        <v>48</v>
      </c>
      <c r="F39004" t="s">
        <v>66</v>
      </c>
      <c r="G39004">
        <v>3</v>
      </c>
      <c r="H39004">
        <v>107.52</v>
      </c>
      <c r="I39004">
        <v>80.64</v>
      </c>
      <c r="J39004" t="s">
        <v>30</v>
      </c>
      <c r="K39004" t="s">
        <v>19</v>
      </c>
      <c r="L39004" t="s">
        <v>210</v>
      </c>
      <c r="M39004" t="s">
        <v>27</v>
      </c>
    </row>
    <row r="39005" spans="1:13" hidden="1" x14ac:dyDescent="0.3">
      <c r="A39005" t="s">
        <v>80348</v>
      </c>
      <c r="B39005" s="1">
        <v>42501.734722222223</v>
      </c>
      <c r="C39005" t="s">
        <v>80349</v>
      </c>
      <c r="D39005" t="s">
        <v>24</v>
      </c>
      <c r="E39005">
        <v>55</v>
      </c>
      <c r="F39005" t="s">
        <v>17</v>
      </c>
      <c r="G39005">
        <v>5</v>
      </c>
      <c r="H39005">
        <v>1500.4</v>
      </c>
      <c r="I39005">
        <v>1425.38</v>
      </c>
      <c r="J39005" t="s">
        <v>30</v>
      </c>
      <c r="K39005" t="s">
        <v>98</v>
      </c>
      <c r="L39005" t="s">
        <v>171</v>
      </c>
      <c r="M39005" t="s">
        <v>48</v>
      </c>
    </row>
    <row r="39006" spans="1:13" hidden="1" x14ac:dyDescent="0.3">
      <c r="A39006" t="s">
        <v>80350</v>
      </c>
      <c r="B39006" s="1">
        <v>42501.73541666667</v>
      </c>
      <c r="C39006" t="s">
        <v>80351</v>
      </c>
      <c r="D39006" t="s">
        <v>16</v>
      </c>
      <c r="E39006">
        <v>25</v>
      </c>
      <c r="F39006" t="s">
        <v>47</v>
      </c>
      <c r="G39006">
        <v>3</v>
      </c>
      <c r="H39006">
        <v>121.98</v>
      </c>
      <c r="I39006">
        <v>91.484999999999999</v>
      </c>
      <c r="J39006" t="s">
        <v>18</v>
      </c>
      <c r="K39006" t="s">
        <v>19</v>
      </c>
      <c r="L39006" t="s">
        <v>210</v>
      </c>
      <c r="M39006" t="s">
        <v>33</v>
      </c>
    </row>
    <row r="39007" spans="1:13" hidden="1" x14ac:dyDescent="0.3">
      <c r="A39007" t="s">
        <v>80352</v>
      </c>
      <c r="B39007" s="1">
        <v>42501.73541666667</v>
      </c>
      <c r="C39007" t="s">
        <v>80353</v>
      </c>
      <c r="D39007" t="s">
        <v>16</v>
      </c>
      <c r="E39007">
        <v>24</v>
      </c>
      <c r="F39007" t="s">
        <v>47</v>
      </c>
      <c r="G39007">
        <v>4</v>
      </c>
      <c r="H39007">
        <v>162.63999999999999</v>
      </c>
      <c r="I39007">
        <v>130.11199999999999</v>
      </c>
      <c r="J39007" t="s">
        <v>18</v>
      </c>
      <c r="K39007" t="s">
        <v>98</v>
      </c>
      <c r="L39007" t="s">
        <v>312</v>
      </c>
      <c r="M39007" t="s">
        <v>51</v>
      </c>
    </row>
    <row r="39008" spans="1:13" hidden="1" x14ac:dyDescent="0.3">
      <c r="A39008" t="s">
        <v>80354</v>
      </c>
      <c r="B39008" s="1">
        <v>42501.73541666667</v>
      </c>
      <c r="C39008" t="s">
        <v>80355</v>
      </c>
      <c r="D39008" t="s">
        <v>24</v>
      </c>
      <c r="E39008">
        <v>48</v>
      </c>
      <c r="F39008" t="s">
        <v>17</v>
      </c>
      <c r="G39008">
        <v>2</v>
      </c>
      <c r="H39008">
        <v>600.16</v>
      </c>
      <c r="I39008">
        <v>450.12</v>
      </c>
      <c r="J39008" t="s">
        <v>30</v>
      </c>
      <c r="K39008" t="s">
        <v>98</v>
      </c>
      <c r="L39008" t="s">
        <v>312</v>
      </c>
      <c r="M39008" t="s">
        <v>48</v>
      </c>
    </row>
    <row r="39009" spans="1:13" hidden="1" x14ac:dyDescent="0.3">
      <c r="A39009" t="s">
        <v>80356</v>
      </c>
      <c r="B39009" s="1">
        <v>42501.73541666667</v>
      </c>
      <c r="C39009" t="s">
        <v>80357</v>
      </c>
      <c r="D39009" t="s">
        <v>16</v>
      </c>
      <c r="E39009">
        <v>54</v>
      </c>
      <c r="F39009" t="s">
        <v>41</v>
      </c>
      <c r="G39009">
        <v>3</v>
      </c>
      <c r="H39009">
        <v>45.45</v>
      </c>
      <c r="I39009">
        <v>31.815000000000001</v>
      </c>
      <c r="J39009" t="s">
        <v>18</v>
      </c>
      <c r="K39009" t="s">
        <v>98</v>
      </c>
      <c r="L39009" t="s">
        <v>171</v>
      </c>
      <c r="M39009" t="s">
        <v>33</v>
      </c>
    </row>
    <row r="39010" spans="1:13" hidden="1" x14ac:dyDescent="0.3">
      <c r="A39010" t="s">
        <v>80358</v>
      </c>
      <c r="B39010" s="1">
        <v>42501.736111111109</v>
      </c>
      <c r="C39010" t="s">
        <v>80359</v>
      </c>
      <c r="D39010" t="s">
        <v>16</v>
      </c>
      <c r="E39010">
        <v>56</v>
      </c>
      <c r="F39010" t="s">
        <v>17</v>
      </c>
      <c r="G39010">
        <v>3</v>
      </c>
      <c r="H39010">
        <v>900.24</v>
      </c>
      <c r="I39010">
        <v>675.18</v>
      </c>
      <c r="J39010" t="s">
        <v>18</v>
      </c>
      <c r="K39010" t="s">
        <v>98</v>
      </c>
      <c r="L39010" t="s">
        <v>171</v>
      </c>
      <c r="M39010" t="s">
        <v>21</v>
      </c>
    </row>
    <row r="39011" spans="1:13" hidden="1" x14ac:dyDescent="0.3">
      <c r="A39011" t="s">
        <v>80360</v>
      </c>
      <c r="B39011" s="1">
        <v>42501.736111111109</v>
      </c>
      <c r="C39011" t="s">
        <v>80361</v>
      </c>
      <c r="D39011" t="s">
        <v>16</v>
      </c>
      <c r="E39011">
        <v>54</v>
      </c>
      <c r="F39011" t="s">
        <v>203</v>
      </c>
      <c r="G39011">
        <v>3</v>
      </c>
      <c r="H39011">
        <v>35.19</v>
      </c>
      <c r="I39011">
        <v>24.632999999999999</v>
      </c>
      <c r="J39011" t="s">
        <v>18</v>
      </c>
      <c r="K39011" t="s">
        <v>31</v>
      </c>
      <c r="L39011" t="s">
        <v>32</v>
      </c>
      <c r="M39011" t="s">
        <v>21</v>
      </c>
    </row>
    <row r="39012" spans="1:13" hidden="1" x14ac:dyDescent="0.3">
      <c r="A39012" t="s">
        <v>80362</v>
      </c>
      <c r="B39012" s="1">
        <v>42501.736111111109</v>
      </c>
      <c r="C39012" t="s">
        <v>80363</v>
      </c>
      <c r="D39012" t="s">
        <v>16</v>
      </c>
      <c r="E39012">
        <v>66</v>
      </c>
      <c r="F39012" t="s">
        <v>41</v>
      </c>
      <c r="G39012">
        <v>5</v>
      </c>
      <c r="H39012">
        <v>75.75</v>
      </c>
      <c r="I39012">
        <v>56.8125</v>
      </c>
      <c r="J39012" t="s">
        <v>30</v>
      </c>
      <c r="K39012" t="s">
        <v>31</v>
      </c>
      <c r="L39012" t="s">
        <v>32</v>
      </c>
      <c r="M39012" t="s">
        <v>27</v>
      </c>
    </row>
    <row r="39013" spans="1:13" hidden="1" x14ac:dyDescent="0.3">
      <c r="A39013" t="s">
        <v>80364</v>
      </c>
      <c r="B39013" s="1">
        <v>42501.736111111109</v>
      </c>
      <c r="C39013" t="s">
        <v>80365</v>
      </c>
      <c r="D39013" t="s">
        <v>16</v>
      </c>
      <c r="E39013">
        <v>19</v>
      </c>
      <c r="F39013" t="s">
        <v>47</v>
      </c>
      <c r="G39013">
        <v>1</v>
      </c>
      <c r="H39013">
        <v>40.659999999999997</v>
      </c>
      <c r="I39013">
        <v>28.462</v>
      </c>
      <c r="J39013" t="s">
        <v>30</v>
      </c>
      <c r="K39013" t="s">
        <v>19</v>
      </c>
      <c r="L39013" t="s">
        <v>234</v>
      </c>
      <c r="M39013" t="s">
        <v>33</v>
      </c>
    </row>
    <row r="39014" spans="1:13" hidden="1" x14ac:dyDescent="0.3">
      <c r="A39014" t="s">
        <v>80366</v>
      </c>
      <c r="B39014" s="1">
        <v>42501.736111111109</v>
      </c>
      <c r="C39014" t="s">
        <v>80367</v>
      </c>
      <c r="D39014" t="s">
        <v>16</v>
      </c>
      <c r="E39014">
        <v>69</v>
      </c>
      <c r="F39014" t="s">
        <v>203</v>
      </c>
      <c r="G39014">
        <v>4</v>
      </c>
      <c r="H39014">
        <v>46.92</v>
      </c>
      <c r="I39014">
        <v>35.19</v>
      </c>
      <c r="J39014" t="s">
        <v>18</v>
      </c>
      <c r="K39014" t="s">
        <v>31</v>
      </c>
      <c r="L39014" t="s">
        <v>32</v>
      </c>
      <c r="M39014" t="s">
        <v>51</v>
      </c>
    </row>
    <row r="39015" spans="1:13" hidden="1" x14ac:dyDescent="0.3">
      <c r="A39015" t="s">
        <v>80368</v>
      </c>
      <c r="B39015" s="1">
        <v>42501.736805555556</v>
      </c>
      <c r="C39015" t="s">
        <v>80369</v>
      </c>
      <c r="D39015" t="s">
        <v>16</v>
      </c>
      <c r="E39015">
        <v>44</v>
      </c>
      <c r="F39015" t="s">
        <v>17</v>
      </c>
      <c r="G39015">
        <v>1</v>
      </c>
      <c r="H39015">
        <v>300.08</v>
      </c>
      <c r="I39015">
        <v>225.06</v>
      </c>
      <c r="J39015" t="s">
        <v>30</v>
      </c>
      <c r="K39015" t="s">
        <v>31</v>
      </c>
      <c r="L39015" t="s">
        <v>71</v>
      </c>
      <c r="M39015" t="s">
        <v>27</v>
      </c>
    </row>
    <row r="39016" spans="1:13" hidden="1" x14ac:dyDescent="0.3">
      <c r="A39016" t="s">
        <v>80370</v>
      </c>
      <c r="B39016" s="1">
        <v>42501.736805555556</v>
      </c>
      <c r="C39016" t="s">
        <v>80371</v>
      </c>
      <c r="D39016" t="s">
        <v>16</v>
      </c>
      <c r="E39016">
        <v>35</v>
      </c>
      <c r="F39016" t="s">
        <v>25</v>
      </c>
      <c r="G39016">
        <v>3</v>
      </c>
      <c r="H39016">
        <v>1800.51</v>
      </c>
      <c r="I39016">
        <v>1620.4590000000001</v>
      </c>
      <c r="J39016" t="s">
        <v>26</v>
      </c>
      <c r="K39016" t="s">
        <v>31</v>
      </c>
      <c r="L39016" t="s">
        <v>71</v>
      </c>
      <c r="M39016" t="s">
        <v>33</v>
      </c>
    </row>
    <row r="39017" spans="1:13" hidden="1" x14ac:dyDescent="0.3">
      <c r="A39017" t="s">
        <v>80372</v>
      </c>
      <c r="B39017" s="1">
        <v>42501.736805555556</v>
      </c>
      <c r="C39017" t="s">
        <v>80373</v>
      </c>
      <c r="D39017" t="s">
        <v>16</v>
      </c>
      <c r="E39017">
        <v>61</v>
      </c>
      <c r="F39017" t="s">
        <v>59</v>
      </c>
      <c r="G39017">
        <v>2</v>
      </c>
      <c r="H39017">
        <v>10.46</v>
      </c>
      <c r="I39017">
        <v>7.3220000000000001</v>
      </c>
      <c r="J39017" t="s">
        <v>18</v>
      </c>
      <c r="K39017" t="s">
        <v>31</v>
      </c>
      <c r="L39017" t="s">
        <v>71</v>
      </c>
      <c r="M39017" t="s">
        <v>33</v>
      </c>
    </row>
    <row r="39018" spans="1:13" hidden="1" x14ac:dyDescent="0.3">
      <c r="A39018" t="s">
        <v>80374</v>
      </c>
      <c r="B39018" s="1">
        <v>42501.736805555556</v>
      </c>
      <c r="C39018" t="s">
        <v>80375</v>
      </c>
      <c r="D39018" t="s">
        <v>24</v>
      </c>
      <c r="E39018">
        <v>39</v>
      </c>
      <c r="F39018" t="s">
        <v>41</v>
      </c>
      <c r="G39018">
        <v>1</v>
      </c>
      <c r="H39018">
        <v>15.15</v>
      </c>
      <c r="I39018">
        <v>10.605</v>
      </c>
      <c r="J39018" t="s">
        <v>18</v>
      </c>
      <c r="K39018" t="s">
        <v>31</v>
      </c>
      <c r="L39018" t="s">
        <v>32</v>
      </c>
      <c r="M39018" t="s">
        <v>51</v>
      </c>
    </row>
    <row r="39019" spans="1:13" hidden="1" x14ac:dyDescent="0.3">
      <c r="A39019" t="s">
        <v>80376</v>
      </c>
      <c r="B39019" s="1">
        <v>42501.737500000003</v>
      </c>
      <c r="C39019" t="s">
        <v>80377</v>
      </c>
      <c r="D39019" t="s">
        <v>16</v>
      </c>
      <c r="E39019">
        <v>40</v>
      </c>
      <c r="F39019" t="s">
        <v>41</v>
      </c>
      <c r="G39019">
        <v>1</v>
      </c>
      <c r="H39019">
        <v>15.15</v>
      </c>
      <c r="I39019">
        <v>10.605</v>
      </c>
      <c r="J39019" t="s">
        <v>18</v>
      </c>
      <c r="K39019" t="s">
        <v>98</v>
      </c>
      <c r="L39019" t="s">
        <v>312</v>
      </c>
      <c r="M39019" t="s">
        <v>63</v>
      </c>
    </row>
    <row r="39020" spans="1:13" hidden="1" x14ac:dyDescent="0.3">
      <c r="A39020" t="s">
        <v>80378</v>
      </c>
      <c r="B39020" s="1">
        <v>42501.737500000003</v>
      </c>
      <c r="C39020" t="s">
        <v>80379</v>
      </c>
      <c r="D39020" t="s">
        <v>16</v>
      </c>
      <c r="E39020">
        <v>61</v>
      </c>
      <c r="F39020" t="s">
        <v>17</v>
      </c>
      <c r="G39020">
        <v>5</v>
      </c>
      <c r="H39020">
        <v>1500.4</v>
      </c>
      <c r="I39020">
        <v>1425.38</v>
      </c>
      <c r="J39020" t="s">
        <v>26</v>
      </c>
      <c r="K39020" t="s">
        <v>98</v>
      </c>
      <c r="L39020" t="s">
        <v>312</v>
      </c>
      <c r="M39020" t="s">
        <v>21</v>
      </c>
    </row>
    <row r="39021" spans="1:13" hidden="1" x14ac:dyDescent="0.3">
      <c r="A39021" t="s">
        <v>80380</v>
      </c>
      <c r="B39021" s="1">
        <v>42501.737500000003</v>
      </c>
      <c r="C39021" t="s">
        <v>80381</v>
      </c>
      <c r="D39021" t="s">
        <v>16</v>
      </c>
      <c r="E39021">
        <v>29</v>
      </c>
      <c r="F39021" t="s">
        <v>59</v>
      </c>
      <c r="G39021">
        <v>5</v>
      </c>
      <c r="H39021">
        <v>26.15</v>
      </c>
      <c r="I39021">
        <v>19.612500000000001</v>
      </c>
      <c r="J39021" t="s">
        <v>26</v>
      </c>
      <c r="K39021" t="s">
        <v>98</v>
      </c>
      <c r="L39021" t="s">
        <v>312</v>
      </c>
      <c r="M39021" t="s">
        <v>21</v>
      </c>
    </row>
    <row r="39022" spans="1:13" hidden="1" x14ac:dyDescent="0.3">
      <c r="A39022" t="s">
        <v>80382</v>
      </c>
      <c r="B39022" s="1">
        <v>42501.737500000003</v>
      </c>
      <c r="C39022" t="s">
        <v>80383</v>
      </c>
      <c r="D39022" t="s">
        <v>16</v>
      </c>
      <c r="E39022">
        <v>21</v>
      </c>
      <c r="F39022" t="s">
        <v>25</v>
      </c>
      <c r="G39022">
        <v>2</v>
      </c>
      <c r="H39022">
        <v>1200.3399999999999</v>
      </c>
      <c r="I39022">
        <v>1080.306</v>
      </c>
      <c r="J39022" t="s">
        <v>30</v>
      </c>
      <c r="K39022" t="s">
        <v>98</v>
      </c>
      <c r="L39022" t="s">
        <v>312</v>
      </c>
      <c r="M39022" t="s">
        <v>33</v>
      </c>
    </row>
    <row r="39023" spans="1:13" hidden="1" x14ac:dyDescent="0.3">
      <c r="A39023" t="s">
        <v>80384</v>
      </c>
      <c r="B39023" s="1">
        <v>42501.738194444442</v>
      </c>
      <c r="C39023" t="s">
        <v>80385</v>
      </c>
      <c r="D39023" t="s">
        <v>24</v>
      </c>
      <c r="E39023">
        <v>45</v>
      </c>
      <c r="F39023" t="s">
        <v>17</v>
      </c>
      <c r="G39023">
        <v>3</v>
      </c>
      <c r="H39023">
        <v>900.24</v>
      </c>
      <c r="I39023">
        <v>675.18</v>
      </c>
      <c r="J39023" t="s">
        <v>18</v>
      </c>
      <c r="K39023" t="s">
        <v>98</v>
      </c>
      <c r="L39023" t="s">
        <v>312</v>
      </c>
      <c r="M39023" t="s">
        <v>51</v>
      </c>
    </row>
    <row r="39024" spans="1:13" hidden="1" x14ac:dyDescent="0.3">
      <c r="A39024" t="s">
        <v>80386</v>
      </c>
      <c r="B39024" s="1">
        <v>42501.738194444442</v>
      </c>
      <c r="C39024" t="s">
        <v>80387</v>
      </c>
      <c r="D39024" t="s">
        <v>16</v>
      </c>
      <c r="E39024">
        <v>58</v>
      </c>
      <c r="F39024" t="s">
        <v>25</v>
      </c>
      <c r="G39024">
        <v>3</v>
      </c>
      <c r="H39024">
        <v>1800.51</v>
      </c>
      <c r="I39024">
        <v>1620.4590000000001</v>
      </c>
      <c r="J39024" t="s">
        <v>18</v>
      </c>
      <c r="K39024" t="s">
        <v>98</v>
      </c>
      <c r="L39024" t="s">
        <v>312</v>
      </c>
      <c r="M39024" t="s">
        <v>51</v>
      </c>
    </row>
    <row r="39025" spans="1:13" hidden="1" x14ac:dyDescent="0.3">
      <c r="A39025" t="s">
        <v>80388</v>
      </c>
      <c r="B39025" s="1">
        <v>42501.738194444442</v>
      </c>
      <c r="C39025" t="s">
        <v>80389</v>
      </c>
      <c r="D39025" t="s">
        <v>16</v>
      </c>
      <c r="E39025">
        <v>60</v>
      </c>
      <c r="F39025" t="s">
        <v>17</v>
      </c>
      <c r="G39025">
        <v>3</v>
      </c>
      <c r="H39025">
        <v>900.24</v>
      </c>
      <c r="I39025">
        <v>675.18</v>
      </c>
      <c r="J39025" t="s">
        <v>30</v>
      </c>
      <c r="K39025" t="s">
        <v>74</v>
      </c>
      <c r="L39025" t="s">
        <v>75</v>
      </c>
      <c r="M39025" t="s">
        <v>27</v>
      </c>
    </row>
    <row r="39026" spans="1:13" hidden="1" x14ac:dyDescent="0.3">
      <c r="A39026" t="s">
        <v>80390</v>
      </c>
      <c r="B39026" s="1">
        <v>42501.738194444442</v>
      </c>
      <c r="C39026" t="s">
        <v>80391</v>
      </c>
      <c r="D39026" t="s">
        <v>24</v>
      </c>
      <c r="E39026">
        <v>19</v>
      </c>
      <c r="F39026" t="s">
        <v>47</v>
      </c>
      <c r="G39026">
        <v>2</v>
      </c>
      <c r="H39026">
        <v>81.319999999999993</v>
      </c>
      <c r="I39026">
        <v>56.923999999999999</v>
      </c>
      <c r="J39026" t="s">
        <v>30</v>
      </c>
      <c r="K39026" t="s">
        <v>74</v>
      </c>
      <c r="L39026" t="s">
        <v>75</v>
      </c>
      <c r="M39026" t="s">
        <v>63</v>
      </c>
    </row>
    <row r="39027" spans="1:13" hidden="1" x14ac:dyDescent="0.3">
      <c r="A39027" t="s">
        <v>80392</v>
      </c>
      <c r="B39027" s="1">
        <v>42501.738888888889</v>
      </c>
      <c r="C39027" t="s">
        <v>80393</v>
      </c>
      <c r="D39027" t="s">
        <v>16</v>
      </c>
      <c r="E39027">
        <v>45</v>
      </c>
      <c r="F39027" t="s">
        <v>59</v>
      </c>
      <c r="G39027">
        <v>1</v>
      </c>
      <c r="H39027">
        <v>5.23</v>
      </c>
      <c r="I39027">
        <v>3.661</v>
      </c>
      <c r="J39027" t="s">
        <v>30</v>
      </c>
      <c r="K39027" t="s">
        <v>74</v>
      </c>
      <c r="L39027" t="s">
        <v>75</v>
      </c>
      <c r="M39027" t="s">
        <v>21</v>
      </c>
    </row>
    <row r="39028" spans="1:13" hidden="1" x14ac:dyDescent="0.3">
      <c r="A39028" t="s">
        <v>80394</v>
      </c>
      <c r="B39028" s="1">
        <v>42501.738888888889</v>
      </c>
      <c r="C39028" t="s">
        <v>80395</v>
      </c>
      <c r="D39028" t="s">
        <v>16</v>
      </c>
      <c r="E39028">
        <v>23</v>
      </c>
      <c r="F39028" t="s">
        <v>59</v>
      </c>
      <c r="G39028">
        <v>4</v>
      </c>
      <c r="H39028">
        <v>20.92</v>
      </c>
      <c r="I39028">
        <v>15.69</v>
      </c>
      <c r="J39028" t="s">
        <v>30</v>
      </c>
      <c r="K39028" t="s">
        <v>74</v>
      </c>
      <c r="L39028" t="s">
        <v>75</v>
      </c>
      <c r="M39028" t="s">
        <v>51</v>
      </c>
    </row>
    <row r="39029" spans="1:13" hidden="1" x14ac:dyDescent="0.3">
      <c r="A39029" t="s">
        <v>80396</v>
      </c>
      <c r="B39029" s="1">
        <v>42501.738888888889</v>
      </c>
      <c r="C39029" t="s">
        <v>80397</v>
      </c>
      <c r="D39029" t="s">
        <v>16</v>
      </c>
      <c r="E39029">
        <v>39</v>
      </c>
      <c r="F39029" t="s">
        <v>47</v>
      </c>
      <c r="G39029">
        <v>1</v>
      </c>
      <c r="H39029">
        <v>40.659999999999997</v>
      </c>
      <c r="I39029">
        <v>28.462</v>
      </c>
      <c r="J39029" t="s">
        <v>26</v>
      </c>
      <c r="K39029" t="s">
        <v>74</v>
      </c>
      <c r="L39029" t="s">
        <v>152</v>
      </c>
      <c r="M39029" t="s">
        <v>48</v>
      </c>
    </row>
    <row r="39030" spans="1:13" hidden="1" x14ac:dyDescent="0.3">
      <c r="A39030" t="s">
        <v>80398</v>
      </c>
      <c r="B39030" s="1">
        <v>42501.738888888889</v>
      </c>
      <c r="C39030" t="s">
        <v>80399</v>
      </c>
      <c r="D39030" t="s">
        <v>16</v>
      </c>
      <c r="E39030">
        <v>44</v>
      </c>
      <c r="F39030" t="s">
        <v>203</v>
      </c>
      <c r="G39030">
        <v>1</v>
      </c>
      <c r="H39030">
        <v>11.73</v>
      </c>
      <c r="I39030">
        <v>8.2110000000000003</v>
      </c>
      <c r="J39030" t="s">
        <v>30</v>
      </c>
      <c r="K39030" t="s">
        <v>98</v>
      </c>
      <c r="L39030" t="s">
        <v>312</v>
      </c>
      <c r="M39030" t="s">
        <v>27</v>
      </c>
    </row>
    <row r="39031" spans="1:13" hidden="1" x14ac:dyDescent="0.3">
      <c r="A39031" t="s">
        <v>80400</v>
      </c>
      <c r="B39031" s="1">
        <v>42501.738888888889</v>
      </c>
      <c r="C39031" t="s">
        <v>80401</v>
      </c>
      <c r="D39031" t="s">
        <v>16</v>
      </c>
      <c r="E39031">
        <v>19</v>
      </c>
      <c r="F39031" t="s">
        <v>97</v>
      </c>
      <c r="G39031">
        <v>2</v>
      </c>
      <c r="H39031">
        <v>2100</v>
      </c>
      <c r="I39031">
        <v>1890</v>
      </c>
      <c r="J39031" t="s">
        <v>26</v>
      </c>
      <c r="K39031" t="s">
        <v>98</v>
      </c>
      <c r="L39031" t="s">
        <v>312</v>
      </c>
      <c r="M39031" t="s">
        <v>63</v>
      </c>
    </row>
    <row r="39032" spans="1:13" hidden="1" x14ac:dyDescent="0.3">
      <c r="A39032" t="s">
        <v>80402</v>
      </c>
      <c r="B39032" s="1">
        <v>42501.739583333336</v>
      </c>
      <c r="C39032" t="s">
        <v>80403</v>
      </c>
      <c r="D39032" t="s">
        <v>16</v>
      </c>
      <c r="E39032">
        <v>26</v>
      </c>
      <c r="F39032" t="s">
        <v>47</v>
      </c>
      <c r="G39032">
        <v>5</v>
      </c>
      <c r="H39032">
        <v>203.3</v>
      </c>
      <c r="I39032">
        <v>162.63999999999999</v>
      </c>
      <c r="J39032" t="s">
        <v>18</v>
      </c>
      <c r="K39032" t="s">
        <v>98</v>
      </c>
      <c r="L39032" t="s">
        <v>171</v>
      </c>
      <c r="M39032" t="s">
        <v>27</v>
      </c>
    </row>
    <row r="39033" spans="1:13" hidden="1" x14ac:dyDescent="0.3">
      <c r="A39033" t="s">
        <v>80404</v>
      </c>
      <c r="B39033" s="1">
        <v>42501.739583333336</v>
      </c>
      <c r="C39033" t="s">
        <v>80405</v>
      </c>
      <c r="D39033" t="s">
        <v>24</v>
      </c>
      <c r="E39033">
        <v>59</v>
      </c>
      <c r="F39033" t="s">
        <v>17</v>
      </c>
      <c r="G39033">
        <v>3</v>
      </c>
      <c r="H39033">
        <v>900.24</v>
      </c>
      <c r="I39033">
        <v>675.18</v>
      </c>
      <c r="J39033" t="s">
        <v>26</v>
      </c>
      <c r="K39033" t="s">
        <v>98</v>
      </c>
      <c r="L39033" t="s">
        <v>171</v>
      </c>
      <c r="M39033" t="s">
        <v>33</v>
      </c>
    </row>
    <row r="39034" spans="1:13" hidden="1" x14ac:dyDescent="0.3">
      <c r="A39034" t="s">
        <v>80406</v>
      </c>
      <c r="B39034" s="1">
        <v>42501.739583333336</v>
      </c>
      <c r="C39034" t="s">
        <v>80407</v>
      </c>
      <c r="D39034" t="s">
        <v>24</v>
      </c>
      <c r="E39034">
        <v>60</v>
      </c>
      <c r="F39034" t="s">
        <v>17</v>
      </c>
      <c r="G39034">
        <v>4</v>
      </c>
      <c r="H39034">
        <v>1200.32</v>
      </c>
      <c r="I39034">
        <v>1140.3040000000001</v>
      </c>
      <c r="J39034" t="s">
        <v>26</v>
      </c>
      <c r="K39034" t="s">
        <v>74</v>
      </c>
      <c r="L39034" t="s">
        <v>80</v>
      </c>
      <c r="M39034" t="s">
        <v>63</v>
      </c>
    </row>
    <row r="39035" spans="1:13" hidden="1" x14ac:dyDescent="0.3">
      <c r="A39035" t="s">
        <v>80408</v>
      </c>
      <c r="B39035" s="1">
        <v>42501.739583333336</v>
      </c>
      <c r="C39035" t="s">
        <v>80409</v>
      </c>
      <c r="D39035" t="s">
        <v>16</v>
      </c>
      <c r="E39035">
        <v>21</v>
      </c>
      <c r="F39035" t="s">
        <v>66</v>
      </c>
      <c r="G39035">
        <v>1</v>
      </c>
      <c r="H39035">
        <v>35.840000000000003</v>
      </c>
      <c r="I39035">
        <v>25.088000000000001</v>
      </c>
      <c r="J39035" t="s">
        <v>18</v>
      </c>
      <c r="K39035" t="s">
        <v>98</v>
      </c>
      <c r="L39035" t="s">
        <v>501</v>
      </c>
      <c r="M39035" t="s">
        <v>51</v>
      </c>
    </row>
    <row r="39036" spans="1:13" hidden="1" x14ac:dyDescent="0.3">
      <c r="A39036" t="s">
        <v>80410</v>
      </c>
      <c r="B39036" s="1">
        <v>42501.740277777775</v>
      </c>
      <c r="C39036" t="s">
        <v>80411</v>
      </c>
      <c r="D39036" t="s">
        <v>16</v>
      </c>
      <c r="E39036">
        <v>62</v>
      </c>
      <c r="F39036" t="s">
        <v>47</v>
      </c>
      <c r="G39036">
        <v>4</v>
      </c>
      <c r="H39036">
        <v>162.63999999999999</v>
      </c>
      <c r="I39036">
        <v>130.11199999999999</v>
      </c>
      <c r="J39036" t="s">
        <v>30</v>
      </c>
      <c r="K39036" t="s">
        <v>98</v>
      </c>
      <c r="L39036" t="s">
        <v>501</v>
      </c>
      <c r="M39036" t="s">
        <v>51</v>
      </c>
    </row>
    <row r="39037" spans="1:13" hidden="1" x14ac:dyDescent="0.3">
      <c r="A39037" t="s">
        <v>80412</v>
      </c>
      <c r="B39037" s="1">
        <v>42501.740277777775</v>
      </c>
      <c r="C39037" t="s">
        <v>80413</v>
      </c>
      <c r="D39037" t="s">
        <v>24</v>
      </c>
      <c r="E39037">
        <v>49</v>
      </c>
      <c r="F39037" t="s">
        <v>47</v>
      </c>
      <c r="G39037">
        <v>4</v>
      </c>
      <c r="H39037">
        <v>162.63999999999999</v>
      </c>
      <c r="I39037">
        <v>130.11199999999999</v>
      </c>
      <c r="J39037" t="s">
        <v>26</v>
      </c>
      <c r="K39037" t="s">
        <v>98</v>
      </c>
      <c r="L39037" t="s">
        <v>501</v>
      </c>
      <c r="M39037" t="s">
        <v>37</v>
      </c>
    </row>
    <row r="39038" spans="1:13" hidden="1" x14ac:dyDescent="0.3">
      <c r="A39038" t="s">
        <v>80414</v>
      </c>
      <c r="B39038" s="1">
        <v>42501.740277777775</v>
      </c>
      <c r="C39038" t="s">
        <v>80415</v>
      </c>
      <c r="D39038" t="s">
        <v>16</v>
      </c>
      <c r="E39038">
        <v>30</v>
      </c>
      <c r="F39038" t="s">
        <v>59</v>
      </c>
      <c r="G39038">
        <v>3</v>
      </c>
      <c r="H39038">
        <v>15.69</v>
      </c>
      <c r="I39038">
        <v>10.983000000000001</v>
      </c>
      <c r="J39038" t="s">
        <v>30</v>
      </c>
      <c r="K39038" t="s">
        <v>31</v>
      </c>
      <c r="L39038" t="s">
        <v>71</v>
      </c>
      <c r="M39038" t="s">
        <v>21</v>
      </c>
    </row>
    <row r="39039" spans="1:13" hidden="1" x14ac:dyDescent="0.3">
      <c r="A39039" t="s">
        <v>80416</v>
      </c>
      <c r="B39039" s="1">
        <v>42501.740277777775</v>
      </c>
      <c r="C39039" t="s">
        <v>80417</v>
      </c>
      <c r="D39039" t="s">
        <v>16</v>
      </c>
      <c r="E39039">
        <v>47</v>
      </c>
      <c r="F39039" t="s">
        <v>97</v>
      </c>
      <c r="G39039">
        <v>3</v>
      </c>
      <c r="H39039">
        <v>3150</v>
      </c>
      <c r="I39039">
        <v>2677.5</v>
      </c>
      <c r="J39039" t="s">
        <v>30</v>
      </c>
      <c r="K39039" t="s">
        <v>31</v>
      </c>
      <c r="L39039" t="s">
        <v>71</v>
      </c>
      <c r="M39039" t="s">
        <v>33</v>
      </c>
    </row>
    <row r="39040" spans="1:13" hidden="1" x14ac:dyDescent="0.3">
      <c r="A39040" t="s">
        <v>80418</v>
      </c>
      <c r="B39040" s="1">
        <v>42501.740972222222</v>
      </c>
      <c r="C39040" t="s">
        <v>80419</v>
      </c>
      <c r="D39040" t="s">
        <v>16</v>
      </c>
      <c r="E39040">
        <v>53</v>
      </c>
      <c r="F39040" t="s">
        <v>59</v>
      </c>
      <c r="G39040">
        <v>2</v>
      </c>
      <c r="H39040">
        <v>10.46</v>
      </c>
      <c r="I39040">
        <v>7.3220000000000001</v>
      </c>
      <c r="J39040" t="s">
        <v>26</v>
      </c>
      <c r="K39040" t="s">
        <v>31</v>
      </c>
      <c r="L39040" t="s">
        <v>32</v>
      </c>
      <c r="M39040" t="s">
        <v>37</v>
      </c>
    </row>
    <row r="39041" spans="1:13" hidden="1" x14ac:dyDescent="0.3">
      <c r="A39041" t="s">
        <v>80420</v>
      </c>
      <c r="B39041" s="1">
        <v>42501.740972222222</v>
      </c>
      <c r="C39041" t="s">
        <v>80421</v>
      </c>
      <c r="D39041" t="s">
        <v>24</v>
      </c>
      <c r="E39041">
        <v>56</v>
      </c>
      <c r="F39041" t="s">
        <v>59</v>
      </c>
      <c r="G39041">
        <v>3</v>
      </c>
      <c r="H39041">
        <v>15.69</v>
      </c>
      <c r="I39041">
        <v>10.983000000000001</v>
      </c>
      <c r="J39041" t="s">
        <v>18</v>
      </c>
      <c r="K39041" t="s">
        <v>19</v>
      </c>
      <c r="L39041" t="s">
        <v>67</v>
      </c>
      <c r="M39041" t="s">
        <v>48</v>
      </c>
    </row>
    <row r="39042" spans="1:13" hidden="1" x14ac:dyDescent="0.3">
      <c r="A39042" t="s">
        <v>80422</v>
      </c>
      <c r="B39042" s="1">
        <v>42501.740972222222</v>
      </c>
      <c r="C39042" t="s">
        <v>80423</v>
      </c>
      <c r="D39042" t="s">
        <v>24</v>
      </c>
      <c r="E39042">
        <v>45</v>
      </c>
      <c r="F39042" t="s">
        <v>203</v>
      </c>
      <c r="G39042">
        <v>2</v>
      </c>
      <c r="H39042">
        <v>23.46</v>
      </c>
      <c r="I39042">
        <v>16.422000000000001</v>
      </c>
      <c r="J39042" t="s">
        <v>30</v>
      </c>
      <c r="K39042" t="s">
        <v>31</v>
      </c>
      <c r="L39042" t="s">
        <v>71</v>
      </c>
      <c r="M39042" t="s">
        <v>27</v>
      </c>
    </row>
    <row r="39043" spans="1:13" hidden="1" x14ac:dyDescent="0.3">
      <c r="A39043" t="s">
        <v>80424</v>
      </c>
      <c r="B39043" s="1">
        <v>42501.740972222222</v>
      </c>
      <c r="C39043" t="s">
        <v>80425</v>
      </c>
      <c r="D39043" t="s">
        <v>16</v>
      </c>
      <c r="E39043">
        <v>54</v>
      </c>
      <c r="F39043" t="s">
        <v>47</v>
      </c>
      <c r="G39043">
        <v>1</v>
      </c>
      <c r="H39043">
        <v>40.659999999999997</v>
      </c>
      <c r="I39043">
        <v>28.462</v>
      </c>
      <c r="J39043" t="s">
        <v>30</v>
      </c>
      <c r="K39043" t="s">
        <v>31</v>
      </c>
      <c r="L39043" t="s">
        <v>71</v>
      </c>
      <c r="M39043" t="s">
        <v>37</v>
      </c>
    </row>
    <row r="39044" spans="1:13" hidden="1" x14ac:dyDescent="0.3">
      <c r="A39044" t="s">
        <v>80426</v>
      </c>
      <c r="B39044" s="1">
        <v>42501.740972222222</v>
      </c>
      <c r="C39044" t="s">
        <v>80427</v>
      </c>
      <c r="D39044" t="s">
        <v>24</v>
      </c>
      <c r="E39044">
        <v>51</v>
      </c>
      <c r="F39044" t="s">
        <v>59</v>
      </c>
      <c r="G39044">
        <v>3</v>
      </c>
      <c r="H39044">
        <v>15.69</v>
      </c>
      <c r="I39044">
        <v>10.983000000000001</v>
      </c>
      <c r="J39044" t="s">
        <v>30</v>
      </c>
      <c r="K39044" t="s">
        <v>31</v>
      </c>
      <c r="L39044" t="s">
        <v>71</v>
      </c>
      <c r="M39044" t="s">
        <v>51</v>
      </c>
    </row>
    <row r="39045" spans="1:13" hidden="1" x14ac:dyDescent="0.3">
      <c r="A39045" t="s">
        <v>80428</v>
      </c>
      <c r="B39045" s="1">
        <v>42501.741666666669</v>
      </c>
      <c r="C39045" t="s">
        <v>80429</v>
      </c>
      <c r="D39045" t="s">
        <v>16</v>
      </c>
      <c r="E39045">
        <v>43</v>
      </c>
      <c r="F39045" t="s">
        <v>66</v>
      </c>
      <c r="G39045">
        <v>2</v>
      </c>
      <c r="H39045">
        <v>71.680000000000007</v>
      </c>
      <c r="I39045">
        <v>50.176000000000002</v>
      </c>
      <c r="J39045" t="s">
        <v>26</v>
      </c>
      <c r="K39045" t="s">
        <v>31</v>
      </c>
      <c r="L39045" t="s">
        <v>71</v>
      </c>
      <c r="M39045" t="s">
        <v>51</v>
      </c>
    </row>
    <row r="39046" spans="1:13" hidden="1" x14ac:dyDescent="0.3">
      <c r="A39046" t="s">
        <v>80430</v>
      </c>
      <c r="B39046" s="1">
        <v>42501.741666666669</v>
      </c>
      <c r="C39046" t="s">
        <v>80431</v>
      </c>
      <c r="D39046" t="s">
        <v>16</v>
      </c>
      <c r="E39046">
        <v>57</v>
      </c>
      <c r="F39046" t="s">
        <v>17</v>
      </c>
      <c r="G39046">
        <v>2</v>
      </c>
      <c r="H39046">
        <v>600.16</v>
      </c>
      <c r="I39046">
        <v>450.12</v>
      </c>
      <c r="J39046" t="s">
        <v>26</v>
      </c>
      <c r="K39046" t="s">
        <v>31</v>
      </c>
      <c r="L39046" t="s">
        <v>204</v>
      </c>
      <c r="M39046" t="s">
        <v>51</v>
      </c>
    </row>
    <row r="39047" spans="1:13" hidden="1" x14ac:dyDescent="0.3">
      <c r="A39047" t="s">
        <v>80432</v>
      </c>
      <c r="B39047" s="1">
        <v>42501.741666666669</v>
      </c>
      <c r="C39047" t="s">
        <v>80433</v>
      </c>
      <c r="D39047" t="s">
        <v>16</v>
      </c>
      <c r="E39047">
        <v>18</v>
      </c>
      <c r="F39047" t="s">
        <v>17</v>
      </c>
      <c r="G39047">
        <v>1</v>
      </c>
      <c r="H39047">
        <v>300.08</v>
      </c>
      <c r="I39047">
        <v>225.06</v>
      </c>
      <c r="J39047" t="s">
        <v>26</v>
      </c>
      <c r="K39047" t="s">
        <v>31</v>
      </c>
      <c r="L39047" t="s">
        <v>204</v>
      </c>
      <c r="M39047" t="s">
        <v>33</v>
      </c>
    </row>
    <row r="39048" spans="1:13" hidden="1" x14ac:dyDescent="0.3">
      <c r="A39048" t="s">
        <v>80434</v>
      </c>
      <c r="B39048" s="1">
        <v>42501.741666666669</v>
      </c>
      <c r="C39048" t="s">
        <v>80435</v>
      </c>
      <c r="D39048" t="s">
        <v>16</v>
      </c>
      <c r="E39048">
        <v>67</v>
      </c>
      <c r="F39048" t="s">
        <v>17</v>
      </c>
      <c r="G39048">
        <v>4</v>
      </c>
      <c r="H39048">
        <v>1200.32</v>
      </c>
      <c r="I39048">
        <v>1140.3040000000001</v>
      </c>
      <c r="J39048" t="s">
        <v>30</v>
      </c>
      <c r="K39048" t="s">
        <v>31</v>
      </c>
      <c r="L39048" t="s">
        <v>204</v>
      </c>
      <c r="M39048" t="s">
        <v>37</v>
      </c>
    </row>
    <row r="39049" spans="1:13" hidden="1" x14ac:dyDescent="0.3">
      <c r="A39049" t="s">
        <v>80436</v>
      </c>
      <c r="B39049" s="1">
        <v>42501.742361111108</v>
      </c>
      <c r="C39049" t="s">
        <v>80437</v>
      </c>
      <c r="D39049" t="s">
        <v>24</v>
      </c>
      <c r="E39049">
        <v>39</v>
      </c>
      <c r="F39049" t="s">
        <v>17</v>
      </c>
      <c r="G39049">
        <v>3</v>
      </c>
      <c r="H39049">
        <v>900.24</v>
      </c>
      <c r="I39049">
        <v>675.18</v>
      </c>
      <c r="J39049" t="s">
        <v>18</v>
      </c>
      <c r="K39049" t="s">
        <v>74</v>
      </c>
      <c r="L39049" t="s">
        <v>80</v>
      </c>
      <c r="M39049" t="s">
        <v>48</v>
      </c>
    </row>
    <row r="39050" spans="1:13" hidden="1" x14ac:dyDescent="0.3">
      <c r="A39050" t="s">
        <v>80438</v>
      </c>
      <c r="B39050" s="1">
        <v>42501.742361111108</v>
      </c>
      <c r="C39050" t="s">
        <v>80439</v>
      </c>
      <c r="D39050" t="s">
        <v>24</v>
      </c>
      <c r="E39050">
        <v>65</v>
      </c>
      <c r="F39050" t="s">
        <v>59</v>
      </c>
      <c r="G39050">
        <v>3</v>
      </c>
      <c r="H39050">
        <v>15.69</v>
      </c>
      <c r="I39050">
        <v>10.983000000000001</v>
      </c>
      <c r="J39050" t="s">
        <v>18</v>
      </c>
      <c r="K39050" t="s">
        <v>74</v>
      </c>
      <c r="L39050" t="s">
        <v>80</v>
      </c>
      <c r="M39050" t="s">
        <v>51</v>
      </c>
    </row>
    <row r="39051" spans="1:13" hidden="1" x14ac:dyDescent="0.3">
      <c r="A39051" t="s">
        <v>80440</v>
      </c>
      <c r="B39051" s="1">
        <v>42501.742361111108</v>
      </c>
      <c r="C39051" t="s">
        <v>80441</v>
      </c>
      <c r="D39051" t="s">
        <v>24</v>
      </c>
      <c r="E39051">
        <v>28</v>
      </c>
      <c r="F39051" t="s">
        <v>59</v>
      </c>
      <c r="G39051">
        <v>2</v>
      </c>
      <c r="H39051">
        <v>10.46</v>
      </c>
      <c r="I39051">
        <v>7.3220000000000001</v>
      </c>
      <c r="J39051" t="s">
        <v>30</v>
      </c>
      <c r="K39051" t="s">
        <v>31</v>
      </c>
      <c r="L39051" t="s">
        <v>32</v>
      </c>
      <c r="M39051" t="s">
        <v>27</v>
      </c>
    </row>
    <row r="39052" spans="1:13" hidden="1" x14ac:dyDescent="0.3">
      <c r="A39052" t="s">
        <v>80442</v>
      </c>
      <c r="B39052" s="1">
        <v>42501.742361111108</v>
      </c>
      <c r="C39052" t="s">
        <v>80443</v>
      </c>
      <c r="D39052" t="s">
        <v>16</v>
      </c>
      <c r="E39052">
        <v>65</v>
      </c>
      <c r="F39052" t="s">
        <v>47</v>
      </c>
      <c r="G39052">
        <v>2</v>
      </c>
      <c r="H39052">
        <v>81.319999999999993</v>
      </c>
      <c r="I39052">
        <v>56.923999999999999</v>
      </c>
      <c r="J39052" t="s">
        <v>18</v>
      </c>
      <c r="K39052" t="s">
        <v>31</v>
      </c>
      <c r="L39052" t="s">
        <v>32</v>
      </c>
      <c r="M39052" t="s">
        <v>48</v>
      </c>
    </row>
    <row r="39053" spans="1:13" hidden="1" x14ac:dyDescent="0.3">
      <c r="A39053" t="s">
        <v>80444</v>
      </c>
      <c r="B39053" s="1">
        <v>42501.743055555555</v>
      </c>
      <c r="C39053" t="s">
        <v>80445</v>
      </c>
      <c r="D39053" t="s">
        <v>24</v>
      </c>
      <c r="E39053">
        <v>29</v>
      </c>
      <c r="F39053" t="s">
        <v>17</v>
      </c>
      <c r="G39053">
        <v>5</v>
      </c>
      <c r="H39053">
        <v>1500.4</v>
      </c>
      <c r="I39053">
        <v>1425.38</v>
      </c>
      <c r="J39053" t="s">
        <v>18</v>
      </c>
      <c r="K39053" t="s">
        <v>31</v>
      </c>
      <c r="L39053" t="s">
        <v>32</v>
      </c>
      <c r="M39053" t="s">
        <v>48</v>
      </c>
    </row>
    <row r="39054" spans="1:13" hidden="1" x14ac:dyDescent="0.3">
      <c r="A39054" t="s">
        <v>80446</v>
      </c>
      <c r="B39054" s="1">
        <v>42501.743055555555</v>
      </c>
      <c r="C39054" t="s">
        <v>80447</v>
      </c>
      <c r="D39054" t="s">
        <v>16</v>
      </c>
      <c r="E39054">
        <v>54</v>
      </c>
      <c r="F39054" t="s">
        <v>47</v>
      </c>
      <c r="G39054">
        <v>5</v>
      </c>
      <c r="H39054">
        <v>203.3</v>
      </c>
      <c r="I39054">
        <v>162.63999999999999</v>
      </c>
      <c r="J39054" t="s">
        <v>18</v>
      </c>
      <c r="K39054" t="s">
        <v>31</v>
      </c>
      <c r="L39054" t="s">
        <v>32</v>
      </c>
      <c r="M39054" t="s">
        <v>21</v>
      </c>
    </row>
    <row r="39055" spans="1:13" hidden="1" x14ac:dyDescent="0.3">
      <c r="A39055" t="s">
        <v>80448</v>
      </c>
      <c r="B39055" s="1">
        <v>42501.743055555555</v>
      </c>
      <c r="C39055" t="s">
        <v>80449</v>
      </c>
      <c r="D39055" t="s">
        <v>16</v>
      </c>
      <c r="E39055">
        <v>31</v>
      </c>
      <c r="F39055" t="s">
        <v>47</v>
      </c>
      <c r="G39055">
        <v>2</v>
      </c>
      <c r="H39055">
        <v>81.319999999999993</v>
      </c>
      <c r="I39055">
        <v>56.923999999999999</v>
      </c>
      <c r="J39055" t="s">
        <v>18</v>
      </c>
      <c r="K39055" t="s">
        <v>31</v>
      </c>
      <c r="L39055" t="s">
        <v>204</v>
      </c>
      <c r="M39055" t="s">
        <v>21</v>
      </c>
    </row>
    <row r="39056" spans="1:13" hidden="1" x14ac:dyDescent="0.3">
      <c r="A39056" t="s">
        <v>80450</v>
      </c>
      <c r="B39056" s="1">
        <v>42501.743055555555</v>
      </c>
      <c r="C39056" t="s">
        <v>80451</v>
      </c>
      <c r="D39056" t="s">
        <v>24</v>
      </c>
      <c r="E39056">
        <v>26</v>
      </c>
      <c r="F39056" t="s">
        <v>47</v>
      </c>
      <c r="G39056">
        <v>3</v>
      </c>
      <c r="H39056">
        <v>121.98</v>
      </c>
      <c r="I39056">
        <v>91.484999999999999</v>
      </c>
      <c r="J39056" t="s">
        <v>30</v>
      </c>
      <c r="K39056" t="s">
        <v>31</v>
      </c>
      <c r="L39056" t="s">
        <v>204</v>
      </c>
      <c r="M39056" t="s">
        <v>51</v>
      </c>
    </row>
    <row r="39057" spans="1:13" hidden="1" x14ac:dyDescent="0.3">
      <c r="A39057" t="s">
        <v>80452</v>
      </c>
      <c r="B39057" s="1">
        <v>42501.743750000001</v>
      </c>
      <c r="C39057" t="s">
        <v>80453</v>
      </c>
      <c r="D39057" t="s">
        <v>24</v>
      </c>
      <c r="E39057">
        <v>22</v>
      </c>
      <c r="F39057" t="s">
        <v>66</v>
      </c>
      <c r="G39057">
        <v>2</v>
      </c>
      <c r="H39057">
        <v>71.680000000000007</v>
      </c>
      <c r="I39057">
        <v>50.176000000000002</v>
      </c>
      <c r="J39057" t="s">
        <v>30</v>
      </c>
      <c r="K39057" t="s">
        <v>98</v>
      </c>
      <c r="L39057" t="s">
        <v>171</v>
      </c>
      <c r="M39057" t="s">
        <v>27</v>
      </c>
    </row>
    <row r="39058" spans="1:13" hidden="1" x14ac:dyDescent="0.3">
      <c r="A39058" t="s">
        <v>80454</v>
      </c>
      <c r="B39058" s="1">
        <v>42501.743750000001</v>
      </c>
      <c r="C39058" t="s">
        <v>80455</v>
      </c>
      <c r="D39058" t="s">
        <v>16</v>
      </c>
      <c r="E39058">
        <v>42</v>
      </c>
      <c r="F39058" t="s">
        <v>203</v>
      </c>
      <c r="G39058">
        <v>3</v>
      </c>
      <c r="H39058">
        <v>35.19</v>
      </c>
      <c r="I39058">
        <v>24.632999999999999</v>
      </c>
      <c r="J39058" t="s">
        <v>18</v>
      </c>
      <c r="K39058" t="s">
        <v>98</v>
      </c>
      <c r="L39058" t="s">
        <v>171</v>
      </c>
      <c r="M39058" t="s">
        <v>33</v>
      </c>
    </row>
    <row r="39059" spans="1:13" hidden="1" x14ac:dyDescent="0.3">
      <c r="A39059" t="s">
        <v>80456</v>
      </c>
      <c r="B39059" s="1">
        <v>42501.743750000001</v>
      </c>
      <c r="C39059" t="s">
        <v>80457</v>
      </c>
      <c r="D39059" t="s">
        <v>16</v>
      </c>
      <c r="E39059">
        <v>18</v>
      </c>
      <c r="F39059" t="s">
        <v>17</v>
      </c>
      <c r="G39059">
        <v>1</v>
      </c>
      <c r="H39059">
        <v>300.08</v>
      </c>
      <c r="I39059">
        <v>225.06</v>
      </c>
      <c r="J39059" t="s">
        <v>30</v>
      </c>
      <c r="K39059" t="s">
        <v>98</v>
      </c>
      <c r="L39059" t="s">
        <v>171</v>
      </c>
      <c r="M39059" t="s">
        <v>48</v>
      </c>
    </row>
    <row r="39060" spans="1:13" hidden="1" x14ac:dyDescent="0.3">
      <c r="A39060" t="s">
        <v>80458</v>
      </c>
      <c r="B39060" s="1">
        <v>42501.743750000001</v>
      </c>
      <c r="C39060" t="s">
        <v>80459</v>
      </c>
      <c r="D39060" t="s">
        <v>16</v>
      </c>
      <c r="E39060">
        <v>61</v>
      </c>
      <c r="F39060" t="s">
        <v>17</v>
      </c>
      <c r="G39060">
        <v>4</v>
      </c>
      <c r="H39060">
        <v>1200.32</v>
      </c>
      <c r="I39060">
        <v>1140.3040000000001</v>
      </c>
      <c r="J39060" t="s">
        <v>30</v>
      </c>
      <c r="K39060" t="s">
        <v>98</v>
      </c>
      <c r="L39060" t="s">
        <v>171</v>
      </c>
      <c r="M39060" t="s">
        <v>48</v>
      </c>
    </row>
    <row r="39061" spans="1:13" hidden="1" x14ac:dyDescent="0.3">
      <c r="A39061" t="s">
        <v>80460</v>
      </c>
      <c r="B39061" s="1">
        <v>42501.743750000001</v>
      </c>
      <c r="C39061" t="s">
        <v>80461</v>
      </c>
      <c r="D39061" t="s">
        <v>24</v>
      </c>
      <c r="E39061">
        <v>54</v>
      </c>
      <c r="F39061" t="s">
        <v>25</v>
      </c>
      <c r="G39061">
        <v>1</v>
      </c>
      <c r="H39061">
        <v>600.16999999999996</v>
      </c>
      <c r="I39061">
        <v>450.1275</v>
      </c>
      <c r="J39061" t="s">
        <v>30</v>
      </c>
      <c r="K39061" t="s">
        <v>31</v>
      </c>
      <c r="L39061" t="s">
        <v>32</v>
      </c>
      <c r="M39061" t="s">
        <v>63</v>
      </c>
    </row>
    <row r="39062" spans="1:13" hidden="1" x14ac:dyDescent="0.3">
      <c r="A39062" t="s">
        <v>80462</v>
      </c>
      <c r="B39062" s="1">
        <v>42501.744444444441</v>
      </c>
      <c r="C39062" t="s">
        <v>80463</v>
      </c>
      <c r="D39062" t="s">
        <v>24</v>
      </c>
      <c r="E39062">
        <v>67</v>
      </c>
      <c r="F39062" t="s">
        <v>17</v>
      </c>
      <c r="G39062">
        <v>3</v>
      </c>
      <c r="H39062">
        <v>900.24</v>
      </c>
      <c r="I39062">
        <v>675.18</v>
      </c>
      <c r="J39062" t="s">
        <v>30</v>
      </c>
      <c r="K39062" t="s">
        <v>31</v>
      </c>
      <c r="L39062" t="s">
        <v>32</v>
      </c>
      <c r="M39062" t="s">
        <v>63</v>
      </c>
    </row>
    <row r="39063" spans="1:13" hidden="1" x14ac:dyDescent="0.3">
      <c r="A39063" t="s">
        <v>80464</v>
      </c>
      <c r="B39063" s="1">
        <v>42501.744444444441</v>
      </c>
      <c r="C39063" t="s">
        <v>80465</v>
      </c>
      <c r="D39063" t="s">
        <v>16</v>
      </c>
      <c r="E39063">
        <v>23</v>
      </c>
      <c r="F39063" t="s">
        <v>66</v>
      </c>
      <c r="G39063">
        <v>1</v>
      </c>
      <c r="H39063">
        <v>35.840000000000003</v>
      </c>
      <c r="I39063">
        <v>25.088000000000001</v>
      </c>
      <c r="J39063" t="s">
        <v>26</v>
      </c>
      <c r="K39063" t="s">
        <v>31</v>
      </c>
      <c r="L39063" t="s">
        <v>32</v>
      </c>
      <c r="M39063" t="s">
        <v>51</v>
      </c>
    </row>
    <row r="39064" spans="1:13" hidden="1" x14ac:dyDescent="0.3">
      <c r="A39064" t="s">
        <v>80466</v>
      </c>
      <c r="B39064" s="1">
        <v>42501.744444444441</v>
      </c>
      <c r="C39064" t="s">
        <v>80467</v>
      </c>
      <c r="D39064" t="s">
        <v>16</v>
      </c>
      <c r="E39064">
        <v>41</v>
      </c>
      <c r="F39064" t="s">
        <v>59</v>
      </c>
      <c r="G39064">
        <v>1</v>
      </c>
      <c r="H39064">
        <v>5.23</v>
      </c>
      <c r="I39064">
        <v>3.661</v>
      </c>
      <c r="J39064" t="s">
        <v>30</v>
      </c>
      <c r="K39064" t="s">
        <v>31</v>
      </c>
      <c r="L39064" t="s">
        <v>32</v>
      </c>
      <c r="M39064" t="s">
        <v>51</v>
      </c>
    </row>
    <row r="39065" spans="1:13" hidden="1" x14ac:dyDescent="0.3">
      <c r="A39065" t="s">
        <v>80468</v>
      </c>
      <c r="B39065" s="1">
        <v>42501.744444444441</v>
      </c>
      <c r="C39065" t="s">
        <v>80469</v>
      </c>
      <c r="D39065" t="s">
        <v>24</v>
      </c>
      <c r="E39065">
        <v>24</v>
      </c>
      <c r="F39065" t="s">
        <v>66</v>
      </c>
      <c r="G39065">
        <v>2</v>
      </c>
      <c r="H39065">
        <v>71.680000000000007</v>
      </c>
      <c r="I39065">
        <v>50.176000000000002</v>
      </c>
      <c r="J39065" t="s">
        <v>18</v>
      </c>
      <c r="K39065" t="s">
        <v>31</v>
      </c>
      <c r="L39065" t="s">
        <v>32</v>
      </c>
      <c r="M39065" t="s">
        <v>63</v>
      </c>
    </row>
    <row r="39066" spans="1:13" hidden="1" x14ac:dyDescent="0.3">
      <c r="A39066" t="s">
        <v>80470</v>
      </c>
      <c r="B39066" s="1">
        <v>42501.745138888888</v>
      </c>
      <c r="C39066" t="s">
        <v>80471</v>
      </c>
      <c r="D39066" t="s">
        <v>16</v>
      </c>
      <c r="E39066">
        <v>34</v>
      </c>
      <c r="F39066" t="s">
        <v>97</v>
      </c>
      <c r="G39066">
        <v>5</v>
      </c>
      <c r="H39066">
        <v>5250</v>
      </c>
      <c r="I39066">
        <v>4725</v>
      </c>
      <c r="J39066" t="s">
        <v>26</v>
      </c>
      <c r="K39066" t="s">
        <v>31</v>
      </c>
      <c r="L39066" t="s">
        <v>32</v>
      </c>
      <c r="M39066" t="s">
        <v>33</v>
      </c>
    </row>
    <row r="39067" spans="1:13" hidden="1" x14ac:dyDescent="0.3">
      <c r="A39067" t="s">
        <v>80472</v>
      </c>
      <c r="B39067" s="1">
        <v>42501.745138888888</v>
      </c>
      <c r="C39067" t="s">
        <v>80473</v>
      </c>
      <c r="D39067" t="s">
        <v>16</v>
      </c>
      <c r="E39067">
        <v>20</v>
      </c>
      <c r="F39067" t="s">
        <v>17</v>
      </c>
      <c r="G39067">
        <v>2</v>
      </c>
      <c r="H39067">
        <v>600.16</v>
      </c>
      <c r="I39067">
        <v>450.12</v>
      </c>
      <c r="J39067" t="s">
        <v>26</v>
      </c>
      <c r="K39067" t="s">
        <v>31</v>
      </c>
      <c r="L39067" t="s">
        <v>32</v>
      </c>
      <c r="M39067" t="s">
        <v>21</v>
      </c>
    </row>
    <row r="39068" spans="1:13" hidden="1" x14ac:dyDescent="0.3">
      <c r="A39068" t="s">
        <v>80474</v>
      </c>
      <c r="B39068" s="1">
        <v>42501.745138888888</v>
      </c>
      <c r="C39068" t="s">
        <v>80475</v>
      </c>
      <c r="D39068" t="s">
        <v>24</v>
      </c>
      <c r="E39068">
        <v>41</v>
      </c>
      <c r="F39068" t="s">
        <v>66</v>
      </c>
      <c r="G39068">
        <v>2</v>
      </c>
      <c r="H39068">
        <v>71.680000000000007</v>
      </c>
      <c r="I39068">
        <v>50.176000000000002</v>
      </c>
      <c r="J39068" t="s">
        <v>26</v>
      </c>
      <c r="K39068" t="s">
        <v>31</v>
      </c>
      <c r="L39068" t="s">
        <v>32</v>
      </c>
      <c r="M39068" t="s">
        <v>33</v>
      </c>
    </row>
    <row r="39069" spans="1:13" hidden="1" x14ac:dyDescent="0.3">
      <c r="A39069" t="s">
        <v>80476</v>
      </c>
      <c r="B39069" s="1">
        <v>42501.745138888888</v>
      </c>
      <c r="C39069" t="s">
        <v>80477</v>
      </c>
      <c r="D39069" t="s">
        <v>16</v>
      </c>
      <c r="E39069">
        <v>69</v>
      </c>
      <c r="F39069" t="s">
        <v>97</v>
      </c>
      <c r="G39069">
        <v>1</v>
      </c>
      <c r="H39069">
        <v>1050</v>
      </c>
      <c r="I39069">
        <v>945</v>
      </c>
      <c r="J39069" t="s">
        <v>26</v>
      </c>
      <c r="K39069" t="s">
        <v>31</v>
      </c>
      <c r="L39069" t="s">
        <v>32</v>
      </c>
      <c r="M39069" t="s">
        <v>21</v>
      </c>
    </row>
    <row r="39070" spans="1:13" hidden="1" x14ac:dyDescent="0.3">
      <c r="A39070" t="s">
        <v>80478</v>
      </c>
      <c r="B39070" s="1">
        <v>42501.745833333334</v>
      </c>
      <c r="C39070" t="s">
        <v>80479</v>
      </c>
      <c r="D39070" t="s">
        <v>24</v>
      </c>
      <c r="E39070">
        <v>20</v>
      </c>
      <c r="F39070" t="s">
        <v>47</v>
      </c>
      <c r="G39070">
        <v>2</v>
      </c>
      <c r="H39070">
        <v>81.319999999999993</v>
      </c>
      <c r="I39070">
        <v>56.923999999999999</v>
      </c>
      <c r="J39070" t="s">
        <v>30</v>
      </c>
      <c r="K39070" t="s">
        <v>31</v>
      </c>
      <c r="L39070" t="s">
        <v>32</v>
      </c>
      <c r="M39070" t="s">
        <v>27</v>
      </c>
    </row>
    <row r="39071" spans="1:13" hidden="1" x14ac:dyDescent="0.3">
      <c r="A39071" t="s">
        <v>80480</v>
      </c>
      <c r="B39071" s="1">
        <v>42501.745833333334</v>
      </c>
      <c r="C39071" t="s">
        <v>80481</v>
      </c>
      <c r="D39071" t="s">
        <v>16</v>
      </c>
      <c r="E39071">
        <v>29</v>
      </c>
      <c r="F39071" t="s">
        <v>25</v>
      </c>
      <c r="G39071">
        <v>5</v>
      </c>
      <c r="H39071">
        <v>3000.85</v>
      </c>
      <c r="I39071">
        <v>2700.7649999999999</v>
      </c>
      <c r="J39071" t="s">
        <v>30</v>
      </c>
      <c r="K39071" t="s">
        <v>19</v>
      </c>
      <c r="L39071" t="s">
        <v>234</v>
      </c>
      <c r="M39071" t="s">
        <v>37</v>
      </c>
    </row>
    <row r="39072" spans="1:13" hidden="1" x14ac:dyDescent="0.3">
      <c r="A39072" t="s">
        <v>80482</v>
      </c>
      <c r="B39072" s="1">
        <v>42501.745833333334</v>
      </c>
      <c r="C39072" t="s">
        <v>80483</v>
      </c>
      <c r="D39072" t="s">
        <v>16</v>
      </c>
      <c r="E39072">
        <v>49</v>
      </c>
      <c r="F39072" t="s">
        <v>17</v>
      </c>
      <c r="G39072">
        <v>5</v>
      </c>
      <c r="H39072">
        <v>1500.4</v>
      </c>
      <c r="I39072">
        <v>1425.38</v>
      </c>
      <c r="J39072" t="s">
        <v>30</v>
      </c>
      <c r="K39072" t="s">
        <v>19</v>
      </c>
      <c r="L39072" t="s">
        <v>67</v>
      </c>
      <c r="M39072" t="s">
        <v>48</v>
      </c>
    </row>
    <row r="39073" spans="1:13" hidden="1" x14ac:dyDescent="0.3">
      <c r="A39073" t="s">
        <v>80484</v>
      </c>
      <c r="B39073" s="1">
        <v>42501.745833333334</v>
      </c>
      <c r="C39073" t="s">
        <v>80485</v>
      </c>
      <c r="D39073" t="s">
        <v>16</v>
      </c>
      <c r="E39073">
        <v>68</v>
      </c>
      <c r="F39073" t="s">
        <v>66</v>
      </c>
      <c r="G39073">
        <v>4</v>
      </c>
      <c r="H39073">
        <v>143.36000000000001</v>
      </c>
      <c r="I39073">
        <v>114.688</v>
      </c>
      <c r="J39073" t="s">
        <v>30</v>
      </c>
      <c r="K39073" t="s">
        <v>31</v>
      </c>
      <c r="L39073" t="s">
        <v>32</v>
      </c>
      <c r="M39073" t="s">
        <v>27</v>
      </c>
    </row>
    <row r="39074" spans="1:13" hidden="1" x14ac:dyDescent="0.3">
      <c r="A39074" t="s">
        <v>80486</v>
      </c>
      <c r="B39074" s="1">
        <v>42501.745833333334</v>
      </c>
      <c r="C39074" t="s">
        <v>80487</v>
      </c>
      <c r="D39074" t="s">
        <v>16</v>
      </c>
      <c r="E39074">
        <v>29</v>
      </c>
      <c r="F39074" t="s">
        <v>25</v>
      </c>
      <c r="G39074">
        <v>5</v>
      </c>
      <c r="H39074">
        <v>3000.85</v>
      </c>
      <c r="I39074">
        <v>2700.7649999999999</v>
      </c>
      <c r="J39074" t="s">
        <v>30</v>
      </c>
      <c r="K39074" t="s">
        <v>98</v>
      </c>
      <c r="L39074" t="s">
        <v>99</v>
      </c>
      <c r="M39074" t="s">
        <v>21</v>
      </c>
    </row>
    <row r="39075" spans="1:13" hidden="1" x14ac:dyDescent="0.3">
      <c r="A39075" t="s">
        <v>80488</v>
      </c>
      <c r="B39075" s="1">
        <v>42501.746527777781</v>
      </c>
      <c r="C39075" t="s">
        <v>80489</v>
      </c>
      <c r="D39075" t="s">
        <v>16</v>
      </c>
      <c r="E39075">
        <v>30</v>
      </c>
      <c r="F39075" t="s">
        <v>17</v>
      </c>
      <c r="G39075">
        <v>3</v>
      </c>
      <c r="H39075">
        <v>900.24</v>
      </c>
      <c r="I39075">
        <v>675.18</v>
      </c>
      <c r="J39075" t="s">
        <v>30</v>
      </c>
      <c r="K39075" t="s">
        <v>98</v>
      </c>
      <c r="L39075" t="s">
        <v>99</v>
      </c>
      <c r="M39075" t="s">
        <v>48</v>
      </c>
    </row>
    <row r="39076" spans="1:13" hidden="1" x14ac:dyDescent="0.3">
      <c r="A39076" t="s">
        <v>80490</v>
      </c>
      <c r="B39076" s="1">
        <v>42501.746527777781</v>
      </c>
      <c r="C39076" t="s">
        <v>80491</v>
      </c>
      <c r="D39076" t="s">
        <v>16</v>
      </c>
      <c r="E39076">
        <v>37</v>
      </c>
      <c r="F39076" t="s">
        <v>66</v>
      </c>
      <c r="G39076">
        <v>1</v>
      </c>
      <c r="H39076">
        <v>35.840000000000003</v>
      </c>
      <c r="I39076">
        <v>25.088000000000001</v>
      </c>
      <c r="J39076" t="s">
        <v>18</v>
      </c>
      <c r="K39076" t="s">
        <v>74</v>
      </c>
      <c r="L39076" t="s">
        <v>75</v>
      </c>
      <c r="M39076" t="s">
        <v>37</v>
      </c>
    </row>
    <row r="39077" spans="1:13" hidden="1" x14ac:dyDescent="0.3">
      <c r="A39077" t="s">
        <v>80492</v>
      </c>
      <c r="B39077" s="1">
        <v>42501.746527777781</v>
      </c>
      <c r="C39077" t="s">
        <v>80493</v>
      </c>
      <c r="D39077" t="s">
        <v>24</v>
      </c>
      <c r="E39077">
        <v>35</v>
      </c>
      <c r="F39077" t="s">
        <v>25</v>
      </c>
      <c r="G39077">
        <v>1</v>
      </c>
      <c r="H39077">
        <v>600.16999999999996</v>
      </c>
      <c r="I39077">
        <v>450.1275</v>
      </c>
      <c r="J39077" t="s">
        <v>18</v>
      </c>
      <c r="K39077" t="s">
        <v>31</v>
      </c>
      <c r="L39077" t="s">
        <v>32</v>
      </c>
      <c r="M39077" t="s">
        <v>51</v>
      </c>
    </row>
    <row r="39078" spans="1:13" hidden="1" x14ac:dyDescent="0.3">
      <c r="A39078" t="s">
        <v>80494</v>
      </c>
      <c r="B39078" s="1">
        <v>42501.746527777781</v>
      </c>
      <c r="C39078" t="s">
        <v>80495</v>
      </c>
      <c r="D39078" t="s">
        <v>16</v>
      </c>
      <c r="E39078">
        <v>38</v>
      </c>
      <c r="F39078" t="s">
        <v>17</v>
      </c>
      <c r="G39078">
        <v>2</v>
      </c>
      <c r="H39078">
        <v>600.16</v>
      </c>
      <c r="I39078">
        <v>450.12</v>
      </c>
      <c r="J39078" t="s">
        <v>18</v>
      </c>
      <c r="K39078" t="s">
        <v>74</v>
      </c>
      <c r="L39078" t="s">
        <v>161</v>
      </c>
      <c r="M39078" t="s">
        <v>27</v>
      </c>
    </row>
    <row r="39079" spans="1:13" hidden="1" x14ac:dyDescent="0.3">
      <c r="A39079" t="s">
        <v>80496</v>
      </c>
      <c r="B39079" s="1">
        <v>42501.74722222222</v>
      </c>
      <c r="C39079" t="s">
        <v>80497</v>
      </c>
      <c r="D39079" t="s">
        <v>16</v>
      </c>
      <c r="E39079">
        <v>61</v>
      </c>
      <c r="F39079" t="s">
        <v>17</v>
      </c>
      <c r="G39079">
        <v>5</v>
      </c>
      <c r="H39079">
        <v>1500.4</v>
      </c>
      <c r="I39079">
        <v>1425.38</v>
      </c>
      <c r="J39079" t="s">
        <v>18</v>
      </c>
      <c r="K39079" t="s">
        <v>98</v>
      </c>
      <c r="L39079" t="s">
        <v>171</v>
      </c>
      <c r="M39079" t="s">
        <v>27</v>
      </c>
    </row>
    <row r="39080" spans="1:13" hidden="1" x14ac:dyDescent="0.3">
      <c r="A39080" t="s">
        <v>80498</v>
      </c>
      <c r="B39080" s="1">
        <v>42501.74722222222</v>
      </c>
      <c r="C39080" t="s">
        <v>80499</v>
      </c>
      <c r="D39080" t="s">
        <v>16</v>
      </c>
      <c r="E39080">
        <v>62</v>
      </c>
      <c r="F39080" t="s">
        <v>25</v>
      </c>
      <c r="G39080">
        <v>1</v>
      </c>
      <c r="H39080">
        <v>600.16999999999996</v>
      </c>
      <c r="I39080">
        <v>450.1275</v>
      </c>
      <c r="J39080" t="s">
        <v>18</v>
      </c>
      <c r="K39080" t="s">
        <v>98</v>
      </c>
      <c r="L39080" t="s">
        <v>171</v>
      </c>
      <c r="M39080" t="s">
        <v>63</v>
      </c>
    </row>
    <row r="39081" spans="1:13" hidden="1" x14ac:dyDescent="0.3">
      <c r="A39081" t="s">
        <v>80500</v>
      </c>
      <c r="B39081" s="1">
        <v>42501.74722222222</v>
      </c>
      <c r="C39081" t="s">
        <v>80501</v>
      </c>
      <c r="D39081" t="s">
        <v>24</v>
      </c>
      <c r="E39081">
        <v>31</v>
      </c>
      <c r="F39081" t="s">
        <v>41</v>
      </c>
      <c r="G39081">
        <v>5</v>
      </c>
      <c r="H39081">
        <v>75.75</v>
      </c>
      <c r="I39081">
        <v>56.8125</v>
      </c>
      <c r="J39081" t="s">
        <v>30</v>
      </c>
      <c r="K39081" t="s">
        <v>31</v>
      </c>
      <c r="L39081" t="s">
        <v>32</v>
      </c>
      <c r="M39081" t="s">
        <v>21</v>
      </c>
    </row>
    <row r="39082" spans="1:13" hidden="1" x14ac:dyDescent="0.3">
      <c r="A39082" t="s">
        <v>80502</v>
      </c>
      <c r="B39082" s="1">
        <v>42501.74722222222</v>
      </c>
      <c r="C39082" t="s">
        <v>80503</v>
      </c>
      <c r="D39082" t="s">
        <v>24</v>
      </c>
      <c r="E39082">
        <v>43</v>
      </c>
      <c r="F39082" t="s">
        <v>25</v>
      </c>
      <c r="G39082">
        <v>4</v>
      </c>
      <c r="H39082">
        <v>2400.6799999999998</v>
      </c>
      <c r="I39082">
        <v>2280.6460000000002</v>
      </c>
      <c r="J39082" t="s">
        <v>26</v>
      </c>
      <c r="K39082" t="s">
        <v>31</v>
      </c>
      <c r="L39082" t="s">
        <v>32</v>
      </c>
      <c r="M39082" t="s">
        <v>33</v>
      </c>
    </row>
    <row r="39083" spans="1:13" hidden="1" x14ac:dyDescent="0.3">
      <c r="A39083" t="s">
        <v>80504</v>
      </c>
      <c r="B39083" s="1">
        <v>42501.747916666667</v>
      </c>
      <c r="C39083" t="s">
        <v>80505</v>
      </c>
      <c r="D39083" t="s">
        <v>24</v>
      </c>
      <c r="E39083">
        <v>55</v>
      </c>
      <c r="F39083" t="s">
        <v>17</v>
      </c>
      <c r="G39083">
        <v>4</v>
      </c>
      <c r="H39083">
        <v>1200.32</v>
      </c>
      <c r="I39083">
        <v>1140.3040000000001</v>
      </c>
      <c r="J39083" t="s">
        <v>30</v>
      </c>
      <c r="K39083" t="s">
        <v>31</v>
      </c>
      <c r="L39083" t="s">
        <v>32</v>
      </c>
      <c r="M39083" t="s">
        <v>27</v>
      </c>
    </row>
    <row r="39084" spans="1:13" hidden="1" x14ac:dyDescent="0.3">
      <c r="A39084" t="s">
        <v>80506</v>
      </c>
      <c r="B39084" s="1">
        <v>42501.747916666667</v>
      </c>
      <c r="C39084" t="s">
        <v>80507</v>
      </c>
      <c r="D39084" t="s">
        <v>24</v>
      </c>
      <c r="E39084">
        <v>22</v>
      </c>
      <c r="F39084" t="s">
        <v>17</v>
      </c>
      <c r="G39084">
        <v>5</v>
      </c>
      <c r="H39084">
        <v>1500.4</v>
      </c>
      <c r="I39084">
        <v>1425.38</v>
      </c>
      <c r="J39084" t="s">
        <v>26</v>
      </c>
      <c r="K39084" t="s">
        <v>31</v>
      </c>
      <c r="L39084" t="s">
        <v>32</v>
      </c>
      <c r="M39084" t="s">
        <v>48</v>
      </c>
    </row>
    <row r="39085" spans="1:13" hidden="1" x14ac:dyDescent="0.3">
      <c r="A39085" t="s">
        <v>80508</v>
      </c>
      <c r="B39085" s="1">
        <v>42501.747916666667</v>
      </c>
      <c r="C39085" t="s">
        <v>80509</v>
      </c>
      <c r="D39085" t="s">
        <v>24</v>
      </c>
      <c r="E39085">
        <v>32</v>
      </c>
      <c r="F39085" t="s">
        <v>17</v>
      </c>
      <c r="G39085">
        <v>5</v>
      </c>
      <c r="H39085">
        <v>1500.4</v>
      </c>
      <c r="I39085">
        <v>1425.38</v>
      </c>
      <c r="J39085" t="s">
        <v>26</v>
      </c>
      <c r="K39085" t="s">
        <v>31</v>
      </c>
      <c r="L39085" t="s">
        <v>32</v>
      </c>
      <c r="M39085" t="s">
        <v>21</v>
      </c>
    </row>
    <row r="39086" spans="1:13" hidden="1" x14ac:dyDescent="0.3">
      <c r="A39086" t="s">
        <v>80510</v>
      </c>
      <c r="B39086" s="1">
        <v>42501.747916666667</v>
      </c>
      <c r="C39086" t="s">
        <v>80511</v>
      </c>
      <c r="D39086" t="s">
        <v>24</v>
      </c>
      <c r="E39086">
        <v>37</v>
      </c>
      <c r="F39086" t="s">
        <v>17</v>
      </c>
      <c r="G39086">
        <v>1</v>
      </c>
      <c r="H39086">
        <v>300.08</v>
      </c>
      <c r="I39086">
        <v>225.06</v>
      </c>
      <c r="J39086" t="s">
        <v>26</v>
      </c>
      <c r="K39086" t="s">
        <v>31</v>
      </c>
      <c r="L39086" t="s">
        <v>32</v>
      </c>
      <c r="M39086" t="s">
        <v>51</v>
      </c>
    </row>
    <row r="39087" spans="1:13" hidden="1" x14ac:dyDescent="0.3">
      <c r="A39087" t="s">
        <v>80512</v>
      </c>
      <c r="B39087" s="1">
        <v>42501.748611111114</v>
      </c>
      <c r="C39087" t="s">
        <v>80513</v>
      </c>
      <c r="D39087" t="s">
        <v>16</v>
      </c>
      <c r="E39087">
        <v>42</v>
      </c>
      <c r="F39087" t="s">
        <v>97</v>
      </c>
      <c r="G39087">
        <v>2</v>
      </c>
      <c r="H39087">
        <v>2100</v>
      </c>
      <c r="I39087">
        <v>1890</v>
      </c>
      <c r="J39087" t="s">
        <v>18</v>
      </c>
      <c r="K39087" t="s">
        <v>31</v>
      </c>
      <c r="L39087" t="s">
        <v>32</v>
      </c>
      <c r="M39087" t="s">
        <v>48</v>
      </c>
    </row>
    <row r="39088" spans="1:13" hidden="1" x14ac:dyDescent="0.3">
      <c r="A39088" t="s">
        <v>80514</v>
      </c>
      <c r="B39088" s="1">
        <v>42501.748611111114</v>
      </c>
      <c r="C39088" t="s">
        <v>80515</v>
      </c>
      <c r="D39088" t="s">
        <v>16</v>
      </c>
      <c r="E39088">
        <v>27</v>
      </c>
      <c r="F39088" t="s">
        <v>66</v>
      </c>
      <c r="G39088">
        <v>3</v>
      </c>
      <c r="H39088">
        <v>107.52</v>
      </c>
      <c r="I39088">
        <v>80.64</v>
      </c>
      <c r="J39088" t="s">
        <v>30</v>
      </c>
      <c r="K39088" t="s">
        <v>31</v>
      </c>
      <c r="L39088" t="s">
        <v>32</v>
      </c>
      <c r="M39088" t="s">
        <v>63</v>
      </c>
    </row>
    <row r="39089" spans="1:13" hidden="1" x14ac:dyDescent="0.3">
      <c r="A39089" t="s">
        <v>80516</v>
      </c>
      <c r="B39089" s="1">
        <v>42501.748611111114</v>
      </c>
      <c r="C39089" t="s">
        <v>80517</v>
      </c>
      <c r="D39089" t="s">
        <v>16</v>
      </c>
      <c r="E39089">
        <v>67</v>
      </c>
      <c r="F39089" t="s">
        <v>66</v>
      </c>
      <c r="G39089">
        <v>3</v>
      </c>
      <c r="H39089">
        <v>107.52</v>
      </c>
      <c r="I39089">
        <v>80.64</v>
      </c>
      <c r="J39089" t="s">
        <v>26</v>
      </c>
      <c r="K39089" t="s">
        <v>74</v>
      </c>
      <c r="L39089" t="s">
        <v>75</v>
      </c>
      <c r="M39089" t="s">
        <v>21</v>
      </c>
    </row>
    <row r="39090" spans="1:13" hidden="1" x14ac:dyDescent="0.3">
      <c r="A39090" t="s">
        <v>80518</v>
      </c>
      <c r="B39090" s="1">
        <v>42501.748611111114</v>
      </c>
      <c r="C39090" t="s">
        <v>80519</v>
      </c>
      <c r="D39090" t="s">
        <v>16</v>
      </c>
      <c r="E39090">
        <v>61</v>
      </c>
      <c r="F39090" t="s">
        <v>59</v>
      </c>
      <c r="G39090">
        <v>2</v>
      </c>
      <c r="H39090">
        <v>10.46</v>
      </c>
      <c r="I39090">
        <v>7.3220000000000001</v>
      </c>
      <c r="J39090" t="s">
        <v>18</v>
      </c>
      <c r="K39090" t="s">
        <v>19</v>
      </c>
      <c r="L39090" t="s">
        <v>210</v>
      </c>
      <c r="M39090" t="s">
        <v>63</v>
      </c>
    </row>
    <row r="39091" spans="1:13" hidden="1" x14ac:dyDescent="0.3">
      <c r="A39091" t="s">
        <v>80520</v>
      </c>
      <c r="B39091" s="1">
        <v>42501.748611111114</v>
      </c>
      <c r="C39091" t="s">
        <v>80521</v>
      </c>
      <c r="D39091" t="s">
        <v>24</v>
      </c>
      <c r="E39091">
        <v>64</v>
      </c>
      <c r="F39091" t="s">
        <v>59</v>
      </c>
      <c r="G39091">
        <v>1</v>
      </c>
      <c r="H39091">
        <v>5.23</v>
      </c>
      <c r="I39091">
        <v>3.661</v>
      </c>
      <c r="J39091" t="s">
        <v>30</v>
      </c>
      <c r="K39091" t="s">
        <v>19</v>
      </c>
      <c r="L39091" t="s">
        <v>210</v>
      </c>
      <c r="M39091" t="s">
        <v>21</v>
      </c>
    </row>
    <row r="39092" spans="1:13" hidden="1" x14ac:dyDescent="0.3">
      <c r="A39092" t="s">
        <v>80522</v>
      </c>
      <c r="B39092" s="1">
        <v>42501.749305555553</v>
      </c>
      <c r="C39092" t="s">
        <v>80523</v>
      </c>
      <c r="D39092" t="s">
        <v>24</v>
      </c>
      <c r="E39092">
        <v>30</v>
      </c>
      <c r="F39092" t="s">
        <v>41</v>
      </c>
      <c r="G39092">
        <v>5</v>
      </c>
      <c r="H39092">
        <v>75.75</v>
      </c>
      <c r="I39092">
        <v>56.8125</v>
      </c>
      <c r="J39092" t="s">
        <v>18</v>
      </c>
      <c r="K39092" t="s">
        <v>98</v>
      </c>
      <c r="L39092" t="s">
        <v>171</v>
      </c>
      <c r="M39092" t="s">
        <v>48</v>
      </c>
    </row>
    <row r="39093" spans="1:13" hidden="1" x14ac:dyDescent="0.3">
      <c r="A39093" t="s">
        <v>80524</v>
      </c>
      <c r="B39093" s="1">
        <v>42501.749305555553</v>
      </c>
      <c r="C39093" t="s">
        <v>80525</v>
      </c>
      <c r="D39093" t="s">
        <v>24</v>
      </c>
      <c r="E39093">
        <v>24</v>
      </c>
      <c r="F39093" t="s">
        <v>59</v>
      </c>
      <c r="G39093">
        <v>2</v>
      </c>
      <c r="H39093">
        <v>10.46</v>
      </c>
      <c r="I39093">
        <v>7.3220000000000001</v>
      </c>
      <c r="J39093" t="s">
        <v>18</v>
      </c>
      <c r="K39093" t="s">
        <v>74</v>
      </c>
      <c r="L39093" t="s">
        <v>75</v>
      </c>
      <c r="M39093" t="s">
        <v>33</v>
      </c>
    </row>
    <row r="39094" spans="1:13" hidden="1" x14ac:dyDescent="0.3">
      <c r="A39094" t="s">
        <v>80526</v>
      </c>
      <c r="B39094" s="1">
        <v>42501.749305555553</v>
      </c>
      <c r="C39094" t="s">
        <v>80527</v>
      </c>
      <c r="D39094" t="s">
        <v>16</v>
      </c>
      <c r="E39094">
        <v>67</v>
      </c>
      <c r="F39094" t="s">
        <v>25</v>
      </c>
      <c r="G39094">
        <v>1</v>
      </c>
      <c r="H39094">
        <v>600.16999999999996</v>
      </c>
      <c r="I39094">
        <v>450.1275</v>
      </c>
      <c r="J39094" t="s">
        <v>26</v>
      </c>
      <c r="K39094" t="s">
        <v>98</v>
      </c>
      <c r="L39094" t="s">
        <v>156</v>
      </c>
      <c r="M39094" t="s">
        <v>51</v>
      </c>
    </row>
    <row r="39095" spans="1:13" hidden="1" x14ac:dyDescent="0.3">
      <c r="A39095" t="s">
        <v>80528</v>
      </c>
      <c r="B39095" s="1">
        <v>42501.749305555553</v>
      </c>
      <c r="C39095" t="s">
        <v>80529</v>
      </c>
      <c r="D39095" t="s">
        <v>24</v>
      </c>
      <c r="E39095">
        <v>61</v>
      </c>
      <c r="F39095" t="s">
        <v>59</v>
      </c>
      <c r="G39095">
        <v>3</v>
      </c>
      <c r="H39095">
        <v>15.69</v>
      </c>
      <c r="I39095">
        <v>10.983000000000001</v>
      </c>
      <c r="J39095" t="s">
        <v>26</v>
      </c>
      <c r="K39095" t="s">
        <v>31</v>
      </c>
      <c r="L39095" t="s">
        <v>32</v>
      </c>
      <c r="M39095" t="s">
        <v>33</v>
      </c>
    </row>
    <row r="39096" spans="1:13" hidden="1" x14ac:dyDescent="0.3">
      <c r="A39096" t="s">
        <v>80530</v>
      </c>
      <c r="B39096" s="1">
        <v>42501.75</v>
      </c>
      <c r="C39096" t="s">
        <v>80531</v>
      </c>
      <c r="D39096" t="s">
        <v>24</v>
      </c>
      <c r="E39096">
        <v>27</v>
      </c>
      <c r="F39096" t="s">
        <v>17</v>
      </c>
      <c r="G39096">
        <v>2</v>
      </c>
      <c r="H39096">
        <v>600.16</v>
      </c>
      <c r="I39096">
        <v>450.12</v>
      </c>
      <c r="J39096" t="s">
        <v>26</v>
      </c>
      <c r="K39096" t="s">
        <v>31</v>
      </c>
      <c r="L39096" t="s">
        <v>32</v>
      </c>
      <c r="M39096" t="s">
        <v>33</v>
      </c>
    </row>
    <row r="39097" spans="1:13" hidden="1" x14ac:dyDescent="0.3">
      <c r="A39097" t="s">
        <v>80532</v>
      </c>
      <c r="B39097" s="1">
        <v>42501.75</v>
      </c>
      <c r="C39097" t="s">
        <v>80533</v>
      </c>
      <c r="D39097" t="s">
        <v>24</v>
      </c>
      <c r="E39097">
        <v>57</v>
      </c>
      <c r="F39097" t="s">
        <v>59</v>
      </c>
      <c r="G39097">
        <v>2</v>
      </c>
      <c r="H39097">
        <v>10.46</v>
      </c>
      <c r="I39097">
        <v>7.3220000000000001</v>
      </c>
      <c r="J39097" t="s">
        <v>26</v>
      </c>
      <c r="K39097" t="s">
        <v>98</v>
      </c>
      <c r="L39097" t="s">
        <v>312</v>
      </c>
      <c r="M39097" t="s">
        <v>21</v>
      </c>
    </row>
    <row r="39098" spans="1:13" hidden="1" x14ac:dyDescent="0.3">
      <c r="A39098" t="s">
        <v>80534</v>
      </c>
      <c r="B39098" s="1">
        <v>42501.75</v>
      </c>
      <c r="C39098" t="s">
        <v>80535</v>
      </c>
      <c r="D39098" t="s">
        <v>16</v>
      </c>
      <c r="E39098">
        <v>32</v>
      </c>
      <c r="F39098" t="s">
        <v>41</v>
      </c>
      <c r="G39098">
        <v>1</v>
      </c>
      <c r="H39098">
        <v>15.15</v>
      </c>
      <c r="I39098">
        <v>10.605</v>
      </c>
      <c r="J39098" t="s">
        <v>30</v>
      </c>
      <c r="K39098" t="s">
        <v>74</v>
      </c>
      <c r="L39098" t="s">
        <v>152</v>
      </c>
      <c r="M39098" t="s">
        <v>63</v>
      </c>
    </row>
    <row r="39099" spans="1:13" hidden="1" x14ac:dyDescent="0.3">
      <c r="A39099" t="s">
        <v>80536</v>
      </c>
      <c r="B39099" s="1">
        <v>42501.75</v>
      </c>
      <c r="C39099" t="s">
        <v>80537</v>
      </c>
      <c r="D39099" t="s">
        <v>24</v>
      </c>
      <c r="E39099">
        <v>28</v>
      </c>
      <c r="F39099" t="s">
        <v>17</v>
      </c>
      <c r="G39099">
        <v>2</v>
      </c>
      <c r="H39099">
        <v>600.16</v>
      </c>
      <c r="I39099">
        <v>450.12</v>
      </c>
      <c r="J39099" t="s">
        <v>30</v>
      </c>
      <c r="K39099" t="s">
        <v>98</v>
      </c>
      <c r="L39099" t="s">
        <v>99</v>
      </c>
      <c r="M39099" t="s">
        <v>33</v>
      </c>
    </row>
    <row r="39100" spans="1:13" hidden="1" x14ac:dyDescent="0.3">
      <c r="A39100" t="s">
        <v>80538</v>
      </c>
      <c r="B39100" s="1">
        <v>42501.750694444447</v>
      </c>
      <c r="C39100" t="s">
        <v>80539</v>
      </c>
      <c r="D39100" t="s">
        <v>16</v>
      </c>
      <c r="E39100">
        <v>49</v>
      </c>
      <c r="F39100" t="s">
        <v>97</v>
      </c>
      <c r="G39100">
        <v>3</v>
      </c>
      <c r="H39100">
        <v>3150</v>
      </c>
      <c r="I39100">
        <v>2677.5</v>
      </c>
      <c r="J39100" t="s">
        <v>30</v>
      </c>
      <c r="K39100" t="s">
        <v>31</v>
      </c>
      <c r="L39100" t="s">
        <v>32</v>
      </c>
      <c r="M39100" t="s">
        <v>27</v>
      </c>
    </row>
    <row r="39101" spans="1:13" hidden="1" x14ac:dyDescent="0.3">
      <c r="A39101" t="s">
        <v>80540</v>
      </c>
      <c r="B39101" s="1">
        <v>42501.750694444447</v>
      </c>
      <c r="C39101" t="s">
        <v>80541</v>
      </c>
      <c r="D39101" t="s">
        <v>16</v>
      </c>
      <c r="E39101">
        <v>60</v>
      </c>
      <c r="F39101" t="s">
        <v>59</v>
      </c>
      <c r="G39101">
        <v>1</v>
      </c>
      <c r="H39101">
        <v>5.23</v>
      </c>
      <c r="I39101">
        <v>3.661</v>
      </c>
      <c r="J39101" t="s">
        <v>26</v>
      </c>
      <c r="K39101" t="s">
        <v>31</v>
      </c>
      <c r="L39101" t="s">
        <v>32</v>
      </c>
      <c r="M39101" t="s">
        <v>27</v>
      </c>
    </row>
    <row r="39102" spans="1:13" hidden="1" x14ac:dyDescent="0.3">
      <c r="A39102" t="s">
        <v>80542</v>
      </c>
      <c r="B39102" s="1">
        <v>42501.750694444447</v>
      </c>
      <c r="C39102" t="s">
        <v>80543</v>
      </c>
      <c r="D39102" t="s">
        <v>16</v>
      </c>
      <c r="E39102">
        <v>40</v>
      </c>
      <c r="F39102" t="s">
        <v>17</v>
      </c>
      <c r="G39102">
        <v>2</v>
      </c>
      <c r="H39102">
        <v>600.16</v>
      </c>
      <c r="I39102">
        <v>450.12</v>
      </c>
      <c r="J39102" t="s">
        <v>18</v>
      </c>
      <c r="K39102" t="s">
        <v>31</v>
      </c>
      <c r="L39102" t="s">
        <v>32</v>
      </c>
      <c r="M39102" t="s">
        <v>21</v>
      </c>
    </row>
    <row r="39103" spans="1:13" hidden="1" x14ac:dyDescent="0.3">
      <c r="A39103" t="s">
        <v>80544</v>
      </c>
      <c r="B39103" s="1">
        <v>42501.750694444447</v>
      </c>
      <c r="C39103" t="s">
        <v>80545</v>
      </c>
      <c r="D39103" t="s">
        <v>16</v>
      </c>
      <c r="E39103">
        <v>43</v>
      </c>
      <c r="F39103" t="s">
        <v>47</v>
      </c>
      <c r="G39103">
        <v>5</v>
      </c>
      <c r="H39103">
        <v>203.3</v>
      </c>
      <c r="I39103">
        <v>162.63999999999999</v>
      </c>
      <c r="J39103" t="s">
        <v>26</v>
      </c>
      <c r="K39103" t="s">
        <v>31</v>
      </c>
      <c r="L39103" t="s">
        <v>32</v>
      </c>
      <c r="M39103" t="s">
        <v>21</v>
      </c>
    </row>
    <row r="39104" spans="1:13" hidden="1" x14ac:dyDescent="0.3">
      <c r="A39104" t="s">
        <v>80546</v>
      </c>
      <c r="B39104" s="1">
        <v>42501.750694444447</v>
      </c>
      <c r="C39104" t="s">
        <v>80547</v>
      </c>
      <c r="D39104" t="s">
        <v>24</v>
      </c>
      <c r="E39104">
        <v>63</v>
      </c>
      <c r="F39104" t="s">
        <v>17</v>
      </c>
      <c r="G39104">
        <v>2</v>
      </c>
      <c r="H39104">
        <v>600.16</v>
      </c>
      <c r="I39104">
        <v>450.12</v>
      </c>
      <c r="J39104" t="s">
        <v>30</v>
      </c>
      <c r="K39104" t="s">
        <v>98</v>
      </c>
      <c r="L39104" t="s">
        <v>156</v>
      </c>
      <c r="M39104" t="s">
        <v>27</v>
      </c>
    </row>
    <row r="39105" spans="1:13" hidden="1" x14ac:dyDescent="0.3">
      <c r="A39105" t="s">
        <v>80548</v>
      </c>
      <c r="B39105" s="1">
        <v>42501.751388888886</v>
      </c>
      <c r="C39105" t="s">
        <v>80549</v>
      </c>
      <c r="D39105" t="s">
        <v>24</v>
      </c>
      <c r="E39105">
        <v>30</v>
      </c>
      <c r="F39105" t="s">
        <v>59</v>
      </c>
      <c r="G39105">
        <v>2</v>
      </c>
      <c r="H39105">
        <v>10.46</v>
      </c>
      <c r="I39105">
        <v>7.3220000000000001</v>
      </c>
      <c r="J39105" t="s">
        <v>18</v>
      </c>
      <c r="K39105" t="s">
        <v>98</v>
      </c>
      <c r="L39105" t="s">
        <v>156</v>
      </c>
      <c r="M39105" t="s">
        <v>51</v>
      </c>
    </row>
    <row r="39106" spans="1:13" hidden="1" x14ac:dyDescent="0.3">
      <c r="A39106" t="s">
        <v>80550</v>
      </c>
      <c r="B39106" s="1">
        <v>42501.751388888886</v>
      </c>
      <c r="C39106" t="s">
        <v>80551</v>
      </c>
      <c r="D39106" t="s">
        <v>24</v>
      </c>
      <c r="E39106">
        <v>33</v>
      </c>
      <c r="F39106" t="s">
        <v>17</v>
      </c>
      <c r="G39106">
        <v>3</v>
      </c>
      <c r="H39106">
        <v>900.24</v>
      </c>
      <c r="I39106">
        <v>675.18</v>
      </c>
      <c r="J39106" t="s">
        <v>26</v>
      </c>
      <c r="K39106" t="s">
        <v>98</v>
      </c>
      <c r="L39106" t="s">
        <v>156</v>
      </c>
      <c r="M39106" t="s">
        <v>37</v>
      </c>
    </row>
    <row r="39107" spans="1:13" hidden="1" x14ac:dyDescent="0.3">
      <c r="A39107" t="s">
        <v>80552</v>
      </c>
      <c r="B39107" s="1">
        <v>42501.751388888886</v>
      </c>
      <c r="C39107" t="s">
        <v>80553</v>
      </c>
      <c r="D39107" t="s">
        <v>16</v>
      </c>
      <c r="E39107">
        <v>28</v>
      </c>
      <c r="F39107" t="s">
        <v>17</v>
      </c>
      <c r="G39107">
        <v>4</v>
      </c>
      <c r="H39107">
        <v>1200.32</v>
      </c>
      <c r="I39107">
        <v>1140.3040000000001</v>
      </c>
      <c r="J39107" t="s">
        <v>30</v>
      </c>
      <c r="K39107" t="s">
        <v>31</v>
      </c>
      <c r="L39107" t="s">
        <v>32</v>
      </c>
      <c r="M39107" t="s">
        <v>51</v>
      </c>
    </row>
    <row r="39108" spans="1:13" hidden="1" x14ac:dyDescent="0.3">
      <c r="A39108" t="s">
        <v>80554</v>
      </c>
      <c r="B39108" s="1">
        <v>42501.751388888886</v>
      </c>
      <c r="C39108" t="s">
        <v>80555</v>
      </c>
      <c r="D39108" t="s">
        <v>16</v>
      </c>
      <c r="E39108">
        <v>64</v>
      </c>
      <c r="F39108" t="s">
        <v>66</v>
      </c>
      <c r="G39108">
        <v>1</v>
      </c>
      <c r="H39108">
        <v>35.840000000000003</v>
      </c>
      <c r="I39108">
        <v>25.088000000000001</v>
      </c>
      <c r="J39108" t="s">
        <v>18</v>
      </c>
      <c r="K39108" t="s">
        <v>31</v>
      </c>
      <c r="L39108" t="s">
        <v>32</v>
      </c>
      <c r="M39108" t="s">
        <v>37</v>
      </c>
    </row>
    <row r="39109" spans="1:13" hidden="1" x14ac:dyDescent="0.3">
      <c r="A39109" t="s">
        <v>80556</v>
      </c>
      <c r="B39109" s="1">
        <v>42501.752083333333</v>
      </c>
      <c r="C39109" t="s">
        <v>80557</v>
      </c>
      <c r="D39109" t="s">
        <v>24</v>
      </c>
      <c r="E39109">
        <v>41</v>
      </c>
      <c r="F39109" t="s">
        <v>47</v>
      </c>
      <c r="G39109">
        <v>5</v>
      </c>
      <c r="H39109">
        <v>203.3</v>
      </c>
      <c r="I39109">
        <v>162.63999999999999</v>
      </c>
      <c r="J39109" t="s">
        <v>30</v>
      </c>
      <c r="K39109" t="s">
        <v>31</v>
      </c>
      <c r="L39109" t="s">
        <v>32</v>
      </c>
      <c r="M39109" t="s">
        <v>48</v>
      </c>
    </row>
    <row r="39110" spans="1:13" hidden="1" x14ac:dyDescent="0.3">
      <c r="A39110" t="s">
        <v>80558</v>
      </c>
      <c r="B39110" s="1">
        <v>42501.752083333333</v>
      </c>
      <c r="C39110" t="s">
        <v>80559</v>
      </c>
      <c r="D39110" t="s">
        <v>16</v>
      </c>
      <c r="E39110">
        <v>69</v>
      </c>
      <c r="F39110" t="s">
        <v>17</v>
      </c>
      <c r="G39110">
        <v>5</v>
      </c>
      <c r="H39110">
        <v>1500.4</v>
      </c>
      <c r="I39110">
        <v>1425.38</v>
      </c>
      <c r="J39110" t="s">
        <v>18</v>
      </c>
      <c r="K39110" t="s">
        <v>31</v>
      </c>
      <c r="L39110" t="s">
        <v>32</v>
      </c>
      <c r="M39110" t="s">
        <v>21</v>
      </c>
    </row>
    <row r="39111" spans="1:13" hidden="1" x14ac:dyDescent="0.3">
      <c r="A39111" t="s">
        <v>80560</v>
      </c>
      <c r="B39111" s="1">
        <v>42501.752083333333</v>
      </c>
      <c r="C39111" t="s">
        <v>80561</v>
      </c>
      <c r="D39111" t="s">
        <v>16</v>
      </c>
      <c r="E39111">
        <v>68</v>
      </c>
      <c r="F39111" t="s">
        <v>47</v>
      </c>
      <c r="G39111">
        <v>2</v>
      </c>
      <c r="H39111">
        <v>81.319999999999993</v>
      </c>
      <c r="I39111">
        <v>56.923999999999999</v>
      </c>
      <c r="J39111" t="s">
        <v>26</v>
      </c>
      <c r="K39111" t="s">
        <v>31</v>
      </c>
      <c r="L39111" t="s">
        <v>32</v>
      </c>
      <c r="M39111" t="s">
        <v>63</v>
      </c>
    </row>
    <row r="39112" spans="1:13" hidden="1" x14ac:dyDescent="0.3">
      <c r="A39112" t="s">
        <v>80562</v>
      </c>
      <c r="B39112" s="1">
        <v>42501.752083333333</v>
      </c>
      <c r="C39112" t="s">
        <v>80563</v>
      </c>
      <c r="D39112" t="s">
        <v>24</v>
      </c>
      <c r="E39112">
        <v>57</v>
      </c>
      <c r="F39112" t="s">
        <v>17</v>
      </c>
      <c r="G39112">
        <v>1</v>
      </c>
      <c r="H39112">
        <v>300.08</v>
      </c>
      <c r="I39112">
        <v>225.06</v>
      </c>
      <c r="J39112" t="s">
        <v>30</v>
      </c>
      <c r="K39112" t="s">
        <v>98</v>
      </c>
      <c r="L39112" t="s">
        <v>99</v>
      </c>
      <c r="M39112" t="s">
        <v>27</v>
      </c>
    </row>
    <row r="39113" spans="1:13" hidden="1" x14ac:dyDescent="0.3">
      <c r="A39113" t="s">
        <v>80564</v>
      </c>
      <c r="B39113" s="1">
        <v>42501.75277777778</v>
      </c>
      <c r="C39113" t="s">
        <v>80565</v>
      </c>
      <c r="D39113" t="s">
        <v>16</v>
      </c>
      <c r="E39113">
        <v>19</v>
      </c>
      <c r="F39113" t="s">
        <v>59</v>
      </c>
      <c r="G39113">
        <v>5</v>
      </c>
      <c r="H39113">
        <v>26.15</v>
      </c>
      <c r="I39113">
        <v>19.612500000000001</v>
      </c>
      <c r="J39113" t="s">
        <v>18</v>
      </c>
      <c r="K39113" t="s">
        <v>98</v>
      </c>
      <c r="L39113" t="s">
        <v>99</v>
      </c>
      <c r="M39113" t="s">
        <v>33</v>
      </c>
    </row>
    <row r="39114" spans="1:13" hidden="1" x14ac:dyDescent="0.3">
      <c r="A39114" t="s">
        <v>80566</v>
      </c>
      <c r="B39114" s="1">
        <v>42501.75277777778</v>
      </c>
      <c r="C39114" t="s">
        <v>80567</v>
      </c>
      <c r="D39114" t="s">
        <v>24</v>
      </c>
      <c r="E39114">
        <v>52</v>
      </c>
      <c r="F39114" t="s">
        <v>66</v>
      </c>
      <c r="G39114">
        <v>5</v>
      </c>
      <c r="H39114">
        <v>179.2</v>
      </c>
      <c r="I39114">
        <v>143.36000000000001</v>
      </c>
      <c r="J39114" t="s">
        <v>30</v>
      </c>
      <c r="K39114" t="s">
        <v>98</v>
      </c>
      <c r="L39114" t="s">
        <v>99</v>
      </c>
      <c r="M39114" t="s">
        <v>51</v>
      </c>
    </row>
    <row r="39115" spans="1:13" hidden="1" x14ac:dyDescent="0.3">
      <c r="A39115" t="s">
        <v>80568</v>
      </c>
      <c r="B39115" s="1">
        <v>42501.75277777778</v>
      </c>
      <c r="C39115" t="s">
        <v>80569</v>
      </c>
      <c r="D39115" t="s">
        <v>16</v>
      </c>
      <c r="E39115">
        <v>63</v>
      </c>
      <c r="F39115" t="s">
        <v>59</v>
      </c>
      <c r="G39115">
        <v>3</v>
      </c>
      <c r="H39115">
        <v>15.69</v>
      </c>
      <c r="I39115">
        <v>10.983000000000001</v>
      </c>
      <c r="J39115" t="s">
        <v>30</v>
      </c>
      <c r="K39115" t="s">
        <v>98</v>
      </c>
      <c r="L39115" t="s">
        <v>99</v>
      </c>
      <c r="M39115" t="s">
        <v>21</v>
      </c>
    </row>
    <row r="39116" spans="1:13" hidden="1" x14ac:dyDescent="0.3">
      <c r="A39116" t="s">
        <v>80570</v>
      </c>
      <c r="B39116" s="1">
        <v>42501.75277777778</v>
      </c>
      <c r="C39116" t="s">
        <v>80571</v>
      </c>
      <c r="D39116" t="s">
        <v>24</v>
      </c>
      <c r="E39116">
        <v>33</v>
      </c>
      <c r="F39116" t="s">
        <v>59</v>
      </c>
      <c r="G39116">
        <v>5</v>
      </c>
      <c r="H39116">
        <v>26.15</v>
      </c>
      <c r="I39116">
        <v>19.612500000000001</v>
      </c>
      <c r="J39116" t="s">
        <v>26</v>
      </c>
      <c r="K39116" t="s">
        <v>98</v>
      </c>
      <c r="L39116" t="s">
        <v>99</v>
      </c>
      <c r="M39116" t="s">
        <v>21</v>
      </c>
    </row>
    <row r="39117" spans="1:13" hidden="1" x14ac:dyDescent="0.3">
      <c r="A39117" t="s">
        <v>80572</v>
      </c>
      <c r="B39117" s="1">
        <v>42501.753472222219</v>
      </c>
      <c r="C39117" t="s">
        <v>80573</v>
      </c>
      <c r="D39117" t="s">
        <v>24</v>
      </c>
      <c r="E39117">
        <v>58</v>
      </c>
      <c r="F39117" t="s">
        <v>59</v>
      </c>
      <c r="G39117">
        <v>2</v>
      </c>
      <c r="H39117">
        <v>10.46</v>
      </c>
      <c r="I39117">
        <v>7.3220000000000001</v>
      </c>
      <c r="J39117" t="s">
        <v>30</v>
      </c>
      <c r="K39117" t="s">
        <v>31</v>
      </c>
      <c r="L39117" t="s">
        <v>32</v>
      </c>
      <c r="M39117" t="s">
        <v>37</v>
      </c>
    </row>
    <row r="39118" spans="1:13" hidden="1" x14ac:dyDescent="0.3">
      <c r="A39118" t="s">
        <v>80574</v>
      </c>
      <c r="B39118" s="1">
        <v>42501.753472222219</v>
      </c>
      <c r="C39118" t="s">
        <v>80575</v>
      </c>
      <c r="D39118" t="s">
        <v>16</v>
      </c>
      <c r="E39118">
        <v>52</v>
      </c>
      <c r="F39118" t="s">
        <v>25</v>
      </c>
      <c r="G39118">
        <v>5</v>
      </c>
      <c r="H39118">
        <v>3000.85</v>
      </c>
      <c r="I39118">
        <v>2700.7649999999999</v>
      </c>
      <c r="J39118" t="s">
        <v>18</v>
      </c>
      <c r="K39118" t="s">
        <v>98</v>
      </c>
      <c r="L39118" t="s">
        <v>99</v>
      </c>
      <c r="M39118" t="s">
        <v>21</v>
      </c>
    </row>
    <row r="39119" spans="1:13" hidden="1" x14ac:dyDescent="0.3">
      <c r="A39119" t="s">
        <v>80576</v>
      </c>
      <c r="B39119" s="1">
        <v>42501.753472222219</v>
      </c>
      <c r="C39119" t="s">
        <v>80577</v>
      </c>
      <c r="D39119" t="s">
        <v>16</v>
      </c>
      <c r="E39119">
        <v>45</v>
      </c>
      <c r="F39119" t="s">
        <v>59</v>
      </c>
      <c r="G39119">
        <v>4</v>
      </c>
      <c r="H39119">
        <v>20.92</v>
      </c>
      <c r="I39119">
        <v>15.69</v>
      </c>
      <c r="J39119" t="s">
        <v>26</v>
      </c>
      <c r="K39119" t="s">
        <v>74</v>
      </c>
      <c r="L39119" t="s">
        <v>75</v>
      </c>
      <c r="M39119" t="s">
        <v>51</v>
      </c>
    </row>
    <row r="39120" spans="1:13" hidden="1" x14ac:dyDescent="0.3">
      <c r="A39120" t="s">
        <v>80578</v>
      </c>
      <c r="B39120" s="1">
        <v>42501.753472222219</v>
      </c>
      <c r="C39120" t="s">
        <v>80579</v>
      </c>
      <c r="D39120" t="s">
        <v>16</v>
      </c>
      <c r="E39120">
        <v>21</v>
      </c>
      <c r="F39120" t="s">
        <v>17</v>
      </c>
      <c r="G39120">
        <v>2</v>
      </c>
      <c r="H39120">
        <v>600.16</v>
      </c>
      <c r="I39120">
        <v>450.12</v>
      </c>
      <c r="J39120" t="s">
        <v>18</v>
      </c>
      <c r="K39120" t="s">
        <v>74</v>
      </c>
      <c r="L39120" t="s">
        <v>75</v>
      </c>
      <c r="M39120" t="s">
        <v>21</v>
      </c>
    </row>
    <row r="39121" spans="1:13" hidden="1" x14ac:dyDescent="0.3">
      <c r="A39121" t="s">
        <v>80580</v>
      </c>
      <c r="B39121" s="1">
        <v>42501.753472222219</v>
      </c>
      <c r="C39121" t="s">
        <v>80581</v>
      </c>
      <c r="D39121" t="s">
        <v>16</v>
      </c>
      <c r="E39121">
        <v>47</v>
      </c>
      <c r="F39121" t="s">
        <v>41</v>
      </c>
      <c r="G39121">
        <v>4</v>
      </c>
      <c r="H39121">
        <v>60.6</v>
      </c>
      <c r="I39121">
        <v>45.45</v>
      </c>
      <c r="J39121" t="s">
        <v>30</v>
      </c>
      <c r="K39121" t="s">
        <v>98</v>
      </c>
      <c r="L39121" t="s">
        <v>99</v>
      </c>
      <c r="M39121" t="s">
        <v>48</v>
      </c>
    </row>
    <row r="39122" spans="1:13" hidden="1" x14ac:dyDescent="0.3">
      <c r="A39122" t="s">
        <v>80582</v>
      </c>
      <c r="B39122" s="1">
        <v>42501.754166666666</v>
      </c>
      <c r="C39122" t="s">
        <v>80583</v>
      </c>
      <c r="D39122" t="s">
        <v>24</v>
      </c>
      <c r="E39122">
        <v>50</v>
      </c>
      <c r="F39122" t="s">
        <v>47</v>
      </c>
      <c r="G39122">
        <v>2</v>
      </c>
      <c r="H39122">
        <v>81.319999999999993</v>
      </c>
      <c r="I39122">
        <v>56.923999999999999</v>
      </c>
      <c r="J39122" t="s">
        <v>30</v>
      </c>
      <c r="K39122" t="s">
        <v>74</v>
      </c>
      <c r="L39122" t="s">
        <v>80</v>
      </c>
      <c r="M39122" t="s">
        <v>33</v>
      </c>
    </row>
    <row r="39123" spans="1:13" hidden="1" x14ac:dyDescent="0.3">
      <c r="A39123" t="s">
        <v>80584</v>
      </c>
      <c r="B39123" s="1">
        <v>42501.754166666666</v>
      </c>
      <c r="C39123" t="s">
        <v>80585</v>
      </c>
      <c r="D39123" t="s">
        <v>16</v>
      </c>
      <c r="E39123">
        <v>23</v>
      </c>
      <c r="F39123" t="s">
        <v>17</v>
      </c>
      <c r="G39123">
        <v>1</v>
      </c>
      <c r="H39123">
        <v>300.08</v>
      </c>
      <c r="I39123">
        <v>225.06</v>
      </c>
      <c r="J39123" t="s">
        <v>30</v>
      </c>
      <c r="K39123" t="s">
        <v>98</v>
      </c>
      <c r="L39123" t="s">
        <v>171</v>
      </c>
      <c r="M39123" t="s">
        <v>63</v>
      </c>
    </row>
    <row r="39124" spans="1:13" hidden="1" x14ac:dyDescent="0.3">
      <c r="A39124" t="s">
        <v>80586</v>
      </c>
      <c r="B39124" s="1">
        <v>42501.754166666666</v>
      </c>
      <c r="C39124" t="s">
        <v>80587</v>
      </c>
      <c r="D39124" t="s">
        <v>24</v>
      </c>
      <c r="E39124">
        <v>64</v>
      </c>
      <c r="F39124" t="s">
        <v>17</v>
      </c>
      <c r="G39124">
        <v>5</v>
      </c>
      <c r="H39124">
        <v>1500.4</v>
      </c>
      <c r="I39124">
        <v>1425.38</v>
      </c>
      <c r="J39124" t="s">
        <v>18</v>
      </c>
      <c r="K39124" t="s">
        <v>98</v>
      </c>
      <c r="L39124" t="s">
        <v>171</v>
      </c>
      <c r="M39124" t="s">
        <v>37</v>
      </c>
    </row>
    <row r="39125" spans="1:13" hidden="1" x14ac:dyDescent="0.3">
      <c r="A39125" t="s">
        <v>80588</v>
      </c>
      <c r="B39125" s="1">
        <v>42501.754166666666</v>
      </c>
      <c r="C39125" t="s">
        <v>80589</v>
      </c>
      <c r="D39125" t="s">
        <v>16</v>
      </c>
      <c r="E39125">
        <v>62</v>
      </c>
      <c r="F39125" t="s">
        <v>97</v>
      </c>
      <c r="G39125">
        <v>4</v>
      </c>
      <c r="H39125">
        <v>4200</v>
      </c>
      <c r="I39125">
        <v>3780</v>
      </c>
      <c r="J39125" t="s">
        <v>30</v>
      </c>
      <c r="K39125" t="s">
        <v>98</v>
      </c>
      <c r="L39125" t="s">
        <v>171</v>
      </c>
      <c r="M39125" t="s">
        <v>21</v>
      </c>
    </row>
    <row r="39126" spans="1:13" hidden="1" x14ac:dyDescent="0.3">
      <c r="A39126" t="s">
        <v>80590</v>
      </c>
      <c r="B39126" s="1">
        <v>42501.754861111112</v>
      </c>
      <c r="C39126" t="s">
        <v>80591</v>
      </c>
      <c r="D39126" t="s">
        <v>16</v>
      </c>
      <c r="E39126">
        <v>46</v>
      </c>
      <c r="F39126" t="s">
        <v>47</v>
      </c>
      <c r="G39126">
        <v>4</v>
      </c>
      <c r="H39126">
        <v>162.63999999999999</v>
      </c>
      <c r="I39126">
        <v>130.11199999999999</v>
      </c>
      <c r="J39126" t="s">
        <v>18</v>
      </c>
      <c r="K39126" t="s">
        <v>74</v>
      </c>
      <c r="L39126" t="s">
        <v>140</v>
      </c>
      <c r="M39126" t="s">
        <v>27</v>
      </c>
    </row>
    <row r="39127" spans="1:13" hidden="1" x14ac:dyDescent="0.3">
      <c r="A39127" t="s">
        <v>80592</v>
      </c>
      <c r="B39127" s="1">
        <v>42501.754861111112</v>
      </c>
      <c r="C39127" t="s">
        <v>80593</v>
      </c>
      <c r="D39127" t="s">
        <v>16</v>
      </c>
      <c r="E39127">
        <v>22</v>
      </c>
      <c r="F39127" t="s">
        <v>25</v>
      </c>
      <c r="G39127">
        <v>5</v>
      </c>
      <c r="H39127">
        <v>3000.85</v>
      </c>
      <c r="I39127">
        <v>2700.7649999999999</v>
      </c>
      <c r="J39127" t="s">
        <v>18</v>
      </c>
      <c r="K39127" t="s">
        <v>31</v>
      </c>
      <c r="L39127" t="s">
        <v>62</v>
      </c>
      <c r="M39127" t="s">
        <v>48</v>
      </c>
    </row>
    <row r="39128" spans="1:13" hidden="1" x14ac:dyDescent="0.3">
      <c r="A39128" t="s">
        <v>80594</v>
      </c>
      <c r="B39128" s="1">
        <v>42501.754861111112</v>
      </c>
      <c r="C39128" t="s">
        <v>80595</v>
      </c>
      <c r="D39128" t="s">
        <v>24</v>
      </c>
      <c r="E39128">
        <v>46</v>
      </c>
      <c r="F39128" t="s">
        <v>17</v>
      </c>
      <c r="G39128">
        <v>4</v>
      </c>
      <c r="H39128">
        <v>1200.32</v>
      </c>
      <c r="I39128">
        <v>1140.3040000000001</v>
      </c>
      <c r="J39128" t="s">
        <v>30</v>
      </c>
      <c r="K39128" t="s">
        <v>98</v>
      </c>
      <c r="L39128" t="s">
        <v>501</v>
      </c>
      <c r="M39128" t="s">
        <v>33</v>
      </c>
    </row>
    <row r="39129" spans="1:13" hidden="1" x14ac:dyDescent="0.3">
      <c r="A39129" t="s">
        <v>80596</v>
      </c>
      <c r="B39129" s="1">
        <v>42501.754861111112</v>
      </c>
      <c r="C39129" t="s">
        <v>80597</v>
      </c>
      <c r="D39129" t="s">
        <v>16</v>
      </c>
      <c r="E39129">
        <v>64</v>
      </c>
      <c r="F39129" t="s">
        <v>47</v>
      </c>
      <c r="G39129">
        <v>1</v>
      </c>
      <c r="H39129">
        <v>40.659999999999997</v>
      </c>
      <c r="I39129">
        <v>28.462</v>
      </c>
      <c r="J39129" t="s">
        <v>26</v>
      </c>
      <c r="K39129" t="s">
        <v>98</v>
      </c>
      <c r="L39129" t="s">
        <v>501</v>
      </c>
      <c r="M39129" t="s">
        <v>21</v>
      </c>
    </row>
    <row r="39130" spans="1:13" hidden="1" x14ac:dyDescent="0.3">
      <c r="A39130" t="s">
        <v>80598</v>
      </c>
      <c r="B39130" s="1">
        <v>42501.755555555559</v>
      </c>
      <c r="C39130" t="s">
        <v>80599</v>
      </c>
      <c r="D39130" t="s">
        <v>16</v>
      </c>
      <c r="E39130">
        <v>60</v>
      </c>
      <c r="F39130" t="s">
        <v>17</v>
      </c>
      <c r="G39130">
        <v>3</v>
      </c>
      <c r="H39130">
        <v>900.24</v>
      </c>
      <c r="I39130">
        <v>675.18</v>
      </c>
      <c r="J39130" t="s">
        <v>30</v>
      </c>
      <c r="K39130" t="s">
        <v>98</v>
      </c>
      <c r="L39130" t="s">
        <v>501</v>
      </c>
      <c r="M39130" t="s">
        <v>51</v>
      </c>
    </row>
    <row r="39131" spans="1:13" hidden="1" x14ac:dyDescent="0.3">
      <c r="A39131" t="s">
        <v>80600</v>
      </c>
      <c r="B39131" s="1">
        <v>42501.755555555559</v>
      </c>
      <c r="C39131" t="s">
        <v>80601</v>
      </c>
      <c r="D39131" t="s">
        <v>16</v>
      </c>
      <c r="E39131">
        <v>22</v>
      </c>
      <c r="F39131" t="s">
        <v>25</v>
      </c>
      <c r="G39131">
        <v>4</v>
      </c>
      <c r="H39131">
        <v>2400.6799999999998</v>
      </c>
      <c r="I39131">
        <v>2280.6460000000002</v>
      </c>
      <c r="J39131" t="s">
        <v>18</v>
      </c>
      <c r="K39131" t="s">
        <v>31</v>
      </c>
      <c r="L39131" t="s">
        <v>71</v>
      </c>
      <c r="M39131" t="s">
        <v>48</v>
      </c>
    </row>
    <row r="39132" spans="1:13" hidden="1" x14ac:dyDescent="0.3">
      <c r="A39132" t="s">
        <v>80602</v>
      </c>
      <c r="B39132" s="1">
        <v>42501.755555555559</v>
      </c>
      <c r="C39132" t="s">
        <v>80603</v>
      </c>
      <c r="D39132" t="s">
        <v>24</v>
      </c>
      <c r="E39132">
        <v>33</v>
      </c>
      <c r="F39132" t="s">
        <v>59</v>
      </c>
      <c r="G39132">
        <v>2</v>
      </c>
      <c r="H39132">
        <v>10.46</v>
      </c>
      <c r="I39132">
        <v>7.3220000000000001</v>
      </c>
      <c r="J39132" t="s">
        <v>18</v>
      </c>
      <c r="K39132" t="s">
        <v>31</v>
      </c>
      <c r="L39132" t="s">
        <v>71</v>
      </c>
      <c r="M39132" t="s">
        <v>27</v>
      </c>
    </row>
    <row r="39133" spans="1:13" hidden="1" x14ac:dyDescent="0.3">
      <c r="A39133" t="s">
        <v>80604</v>
      </c>
      <c r="B39133" s="1">
        <v>42501.755555555559</v>
      </c>
      <c r="C39133" t="s">
        <v>80605</v>
      </c>
      <c r="D39133" t="s">
        <v>16</v>
      </c>
      <c r="E39133">
        <v>19</v>
      </c>
      <c r="F39133" t="s">
        <v>25</v>
      </c>
      <c r="G39133">
        <v>3</v>
      </c>
      <c r="H39133">
        <v>1800.51</v>
      </c>
      <c r="I39133">
        <v>1620.4590000000001</v>
      </c>
      <c r="J39133" t="s">
        <v>30</v>
      </c>
      <c r="K39133" t="s">
        <v>31</v>
      </c>
      <c r="L39133" t="s">
        <v>32</v>
      </c>
      <c r="M39133" t="s">
        <v>48</v>
      </c>
    </row>
    <row r="39134" spans="1:13" hidden="1" x14ac:dyDescent="0.3">
      <c r="A39134" t="s">
        <v>80606</v>
      </c>
      <c r="B39134" s="1">
        <v>42501.755555555559</v>
      </c>
      <c r="C39134" t="s">
        <v>80607</v>
      </c>
      <c r="D39134" t="s">
        <v>16</v>
      </c>
      <c r="E39134">
        <v>22</v>
      </c>
      <c r="F39134" t="s">
        <v>47</v>
      </c>
      <c r="G39134">
        <v>1</v>
      </c>
      <c r="H39134">
        <v>40.659999999999997</v>
      </c>
      <c r="I39134">
        <v>28.462</v>
      </c>
      <c r="J39134" t="s">
        <v>30</v>
      </c>
      <c r="K39134" t="s">
        <v>19</v>
      </c>
      <c r="L39134" t="s">
        <v>210</v>
      </c>
      <c r="M39134" t="s">
        <v>33</v>
      </c>
    </row>
    <row r="39135" spans="1:13" hidden="1" x14ac:dyDescent="0.3">
      <c r="A39135" t="s">
        <v>80608</v>
      </c>
      <c r="B39135" s="1">
        <v>42501.756249999999</v>
      </c>
      <c r="C39135" t="s">
        <v>80609</v>
      </c>
      <c r="D39135" t="s">
        <v>16</v>
      </c>
      <c r="E39135">
        <v>31</v>
      </c>
      <c r="F39135" t="s">
        <v>25</v>
      </c>
      <c r="G39135">
        <v>2</v>
      </c>
      <c r="H39135">
        <v>1200.3399999999999</v>
      </c>
      <c r="I39135">
        <v>1080.306</v>
      </c>
      <c r="J39135" t="s">
        <v>30</v>
      </c>
      <c r="K39135" t="s">
        <v>19</v>
      </c>
      <c r="L39135" t="s">
        <v>210</v>
      </c>
      <c r="M39135" t="s">
        <v>21</v>
      </c>
    </row>
    <row r="39136" spans="1:13" hidden="1" x14ac:dyDescent="0.3">
      <c r="A39136" t="s">
        <v>80610</v>
      </c>
      <c r="B39136" s="1">
        <v>42501.756249999999</v>
      </c>
      <c r="C39136" t="s">
        <v>80611</v>
      </c>
      <c r="D39136" t="s">
        <v>16</v>
      </c>
      <c r="E39136">
        <v>35</v>
      </c>
      <c r="F39136" t="s">
        <v>17</v>
      </c>
      <c r="G39136">
        <v>1</v>
      </c>
      <c r="H39136">
        <v>300.08</v>
      </c>
      <c r="I39136">
        <v>225.06</v>
      </c>
      <c r="J39136" t="s">
        <v>26</v>
      </c>
      <c r="K39136" t="s">
        <v>19</v>
      </c>
      <c r="L39136" t="s">
        <v>210</v>
      </c>
      <c r="M39136" t="s">
        <v>37</v>
      </c>
    </row>
    <row r="39137" spans="1:13" hidden="1" x14ac:dyDescent="0.3">
      <c r="A39137" t="s">
        <v>80612</v>
      </c>
      <c r="B39137" s="1">
        <v>42501.756249999999</v>
      </c>
      <c r="C39137" t="s">
        <v>80613</v>
      </c>
      <c r="D39137" t="s">
        <v>16</v>
      </c>
      <c r="E39137">
        <v>23</v>
      </c>
      <c r="F39137" t="s">
        <v>47</v>
      </c>
      <c r="G39137">
        <v>2</v>
      </c>
      <c r="H39137">
        <v>81.319999999999993</v>
      </c>
      <c r="I39137">
        <v>56.923999999999999</v>
      </c>
      <c r="J39137" t="s">
        <v>30</v>
      </c>
      <c r="K39137" t="s">
        <v>98</v>
      </c>
      <c r="L39137" t="s">
        <v>99</v>
      </c>
      <c r="M39137" t="s">
        <v>63</v>
      </c>
    </row>
    <row r="39138" spans="1:13" hidden="1" x14ac:dyDescent="0.3">
      <c r="A39138" t="s">
        <v>80614</v>
      </c>
      <c r="B39138" s="1">
        <v>42501.756249999999</v>
      </c>
      <c r="C39138" t="s">
        <v>80615</v>
      </c>
      <c r="D39138" t="s">
        <v>16</v>
      </c>
      <c r="E39138">
        <v>34</v>
      </c>
      <c r="F39138" t="s">
        <v>47</v>
      </c>
      <c r="G39138">
        <v>1</v>
      </c>
      <c r="H39138">
        <v>40.659999999999997</v>
      </c>
      <c r="I39138">
        <v>28.462</v>
      </c>
      <c r="J39138" t="s">
        <v>26</v>
      </c>
      <c r="K39138" t="s">
        <v>74</v>
      </c>
      <c r="L39138" t="s">
        <v>80</v>
      </c>
      <c r="M39138" t="s">
        <v>27</v>
      </c>
    </row>
    <row r="39139" spans="1:13" hidden="1" x14ac:dyDescent="0.3">
      <c r="A39139" t="s">
        <v>80616</v>
      </c>
      <c r="B39139" s="1">
        <v>42501.756944444445</v>
      </c>
      <c r="C39139" t="s">
        <v>80617</v>
      </c>
      <c r="D39139" t="s">
        <v>24</v>
      </c>
      <c r="E39139">
        <v>32</v>
      </c>
      <c r="F39139" t="s">
        <v>47</v>
      </c>
      <c r="G39139">
        <v>2</v>
      </c>
      <c r="H39139">
        <v>81.319999999999993</v>
      </c>
      <c r="I39139">
        <v>56.923999999999999</v>
      </c>
      <c r="J39139" t="s">
        <v>30</v>
      </c>
      <c r="K39139" t="s">
        <v>31</v>
      </c>
      <c r="L39139" t="s">
        <v>32</v>
      </c>
      <c r="M39139" t="s">
        <v>63</v>
      </c>
    </row>
    <row r="39140" spans="1:13" hidden="1" x14ac:dyDescent="0.3">
      <c r="A39140" t="s">
        <v>80618</v>
      </c>
      <c r="B39140" s="1">
        <v>42501.756944444445</v>
      </c>
      <c r="C39140" t="s">
        <v>80619</v>
      </c>
      <c r="D39140" t="s">
        <v>16</v>
      </c>
      <c r="E39140">
        <v>54</v>
      </c>
      <c r="F39140" t="s">
        <v>97</v>
      </c>
      <c r="G39140">
        <v>1</v>
      </c>
      <c r="H39140">
        <v>1050</v>
      </c>
      <c r="I39140">
        <v>945</v>
      </c>
      <c r="J39140" t="s">
        <v>18</v>
      </c>
      <c r="K39140" t="s">
        <v>31</v>
      </c>
      <c r="L39140" t="s">
        <v>32</v>
      </c>
      <c r="M39140" t="s">
        <v>51</v>
      </c>
    </row>
    <row r="39141" spans="1:13" hidden="1" x14ac:dyDescent="0.3">
      <c r="A39141" t="s">
        <v>80620</v>
      </c>
      <c r="B39141" s="1">
        <v>42501.756944444445</v>
      </c>
      <c r="C39141" t="s">
        <v>80621</v>
      </c>
      <c r="D39141" t="s">
        <v>16</v>
      </c>
      <c r="E39141">
        <v>68</v>
      </c>
      <c r="F39141" t="s">
        <v>47</v>
      </c>
      <c r="G39141">
        <v>4</v>
      </c>
      <c r="H39141">
        <v>162.63999999999999</v>
      </c>
      <c r="I39141">
        <v>130.11199999999999</v>
      </c>
      <c r="J39141" t="s">
        <v>18</v>
      </c>
      <c r="K39141" t="s">
        <v>31</v>
      </c>
      <c r="L39141" t="s">
        <v>32</v>
      </c>
      <c r="M39141" t="s">
        <v>48</v>
      </c>
    </row>
    <row r="39142" spans="1:13" hidden="1" x14ac:dyDescent="0.3">
      <c r="A39142" t="s">
        <v>80622</v>
      </c>
      <c r="B39142" s="1">
        <v>42501.756944444445</v>
      </c>
      <c r="C39142" t="s">
        <v>80623</v>
      </c>
      <c r="D39142" t="s">
        <v>24</v>
      </c>
      <c r="E39142">
        <v>24</v>
      </c>
      <c r="F39142" t="s">
        <v>59</v>
      </c>
      <c r="G39142">
        <v>4</v>
      </c>
      <c r="H39142">
        <v>20.92</v>
      </c>
      <c r="I39142">
        <v>15.69</v>
      </c>
      <c r="J39142" t="s">
        <v>18</v>
      </c>
      <c r="K39142" t="s">
        <v>31</v>
      </c>
      <c r="L39142" t="s">
        <v>32</v>
      </c>
      <c r="M39142" t="s">
        <v>33</v>
      </c>
    </row>
    <row r="39143" spans="1:13" hidden="1" x14ac:dyDescent="0.3">
      <c r="A39143" t="s">
        <v>80624</v>
      </c>
      <c r="B39143" s="1">
        <v>42501.757638888892</v>
      </c>
      <c r="C39143" t="s">
        <v>80625</v>
      </c>
      <c r="D39143" t="s">
        <v>24</v>
      </c>
      <c r="E39143">
        <v>45</v>
      </c>
      <c r="F39143" t="s">
        <v>66</v>
      </c>
      <c r="G39143">
        <v>2</v>
      </c>
      <c r="H39143">
        <v>71.680000000000007</v>
      </c>
      <c r="I39143">
        <v>50.176000000000002</v>
      </c>
      <c r="J39143" t="s">
        <v>18</v>
      </c>
      <c r="K39143" t="s">
        <v>98</v>
      </c>
      <c r="L39143" t="s">
        <v>156</v>
      </c>
      <c r="M39143" t="s">
        <v>21</v>
      </c>
    </row>
    <row r="39144" spans="1:13" hidden="1" x14ac:dyDescent="0.3">
      <c r="A39144" t="s">
        <v>80626</v>
      </c>
      <c r="B39144" s="1">
        <v>42501.757638888892</v>
      </c>
      <c r="C39144" t="s">
        <v>80627</v>
      </c>
      <c r="D39144" t="s">
        <v>16</v>
      </c>
      <c r="E39144">
        <v>65</v>
      </c>
      <c r="F39144" t="s">
        <v>59</v>
      </c>
      <c r="G39144">
        <v>4</v>
      </c>
      <c r="H39144">
        <v>20.92</v>
      </c>
      <c r="I39144">
        <v>15.69</v>
      </c>
      <c r="J39144" t="s">
        <v>30</v>
      </c>
      <c r="K39144" t="s">
        <v>31</v>
      </c>
      <c r="L39144" t="s">
        <v>32</v>
      </c>
      <c r="M39144" t="s">
        <v>51</v>
      </c>
    </row>
    <row r="39145" spans="1:13" hidden="1" x14ac:dyDescent="0.3">
      <c r="A39145" t="s">
        <v>80628</v>
      </c>
      <c r="B39145" s="1">
        <v>42501.757638888892</v>
      </c>
      <c r="C39145" t="s">
        <v>80629</v>
      </c>
      <c r="D39145" t="s">
        <v>24</v>
      </c>
      <c r="E39145">
        <v>38</v>
      </c>
      <c r="F39145" t="s">
        <v>17</v>
      </c>
      <c r="G39145">
        <v>4</v>
      </c>
      <c r="H39145">
        <v>1200.32</v>
      </c>
      <c r="I39145">
        <v>1140.3040000000001</v>
      </c>
      <c r="J39145" t="s">
        <v>26</v>
      </c>
      <c r="K39145" t="s">
        <v>98</v>
      </c>
      <c r="L39145" t="s">
        <v>156</v>
      </c>
      <c r="M39145" t="s">
        <v>51</v>
      </c>
    </row>
    <row r="39146" spans="1:13" hidden="1" x14ac:dyDescent="0.3">
      <c r="A39146" t="s">
        <v>80630</v>
      </c>
      <c r="B39146" s="1">
        <v>42501.757638888892</v>
      </c>
      <c r="C39146" t="s">
        <v>80631</v>
      </c>
      <c r="D39146" t="s">
        <v>16</v>
      </c>
      <c r="E39146">
        <v>61</v>
      </c>
      <c r="F39146" t="s">
        <v>59</v>
      </c>
      <c r="G39146">
        <v>1</v>
      </c>
      <c r="H39146">
        <v>5.23</v>
      </c>
      <c r="I39146">
        <v>3.661</v>
      </c>
      <c r="J39146" t="s">
        <v>18</v>
      </c>
      <c r="K39146" t="s">
        <v>74</v>
      </c>
      <c r="L39146" t="s">
        <v>140</v>
      </c>
      <c r="M39146" t="s">
        <v>21</v>
      </c>
    </row>
    <row r="39147" spans="1:13" hidden="1" x14ac:dyDescent="0.3">
      <c r="A39147" t="s">
        <v>80632</v>
      </c>
      <c r="B39147" s="1">
        <v>42501.758333333331</v>
      </c>
      <c r="C39147" t="s">
        <v>80633</v>
      </c>
      <c r="D39147" t="s">
        <v>16</v>
      </c>
      <c r="E39147">
        <v>47</v>
      </c>
      <c r="F39147" t="s">
        <v>47</v>
      </c>
      <c r="G39147">
        <v>3</v>
      </c>
      <c r="H39147">
        <v>121.98</v>
      </c>
      <c r="I39147">
        <v>91.484999999999999</v>
      </c>
      <c r="J39147" t="s">
        <v>30</v>
      </c>
      <c r="K39147" t="s">
        <v>31</v>
      </c>
      <c r="L39147" t="s">
        <v>32</v>
      </c>
      <c r="M39147" t="s">
        <v>33</v>
      </c>
    </row>
    <row r="39148" spans="1:13" hidden="1" x14ac:dyDescent="0.3">
      <c r="A39148" t="s">
        <v>80634</v>
      </c>
      <c r="B39148" s="1">
        <v>42501.758333333331</v>
      </c>
      <c r="C39148" t="s">
        <v>80635</v>
      </c>
      <c r="D39148" t="s">
        <v>16</v>
      </c>
      <c r="E39148">
        <v>31</v>
      </c>
      <c r="F39148" t="s">
        <v>17</v>
      </c>
      <c r="G39148">
        <v>4</v>
      </c>
      <c r="H39148">
        <v>1200.32</v>
      </c>
      <c r="I39148">
        <v>1140.3040000000001</v>
      </c>
      <c r="J39148" t="s">
        <v>30</v>
      </c>
      <c r="K39148" t="s">
        <v>31</v>
      </c>
      <c r="L39148" t="s">
        <v>32</v>
      </c>
      <c r="M39148" t="s">
        <v>33</v>
      </c>
    </row>
    <row r="39149" spans="1:13" hidden="1" x14ac:dyDescent="0.3">
      <c r="A39149" t="s">
        <v>80636</v>
      </c>
      <c r="B39149" s="1">
        <v>42501.758333333331</v>
      </c>
      <c r="C39149" t="s">
        <v>80637</v>
      </c>
      <c r="D39149" t="s">
        <v>24</v>
      </c>
      <c r="E39149">
        <v>30</v>
      </c>
      <c r="F39149" t="s">
        <v>97</v>
      </c>
      <c r="G39149">
        <v>3</v>
      </c>
      <c r="H39149">
        <v>3150</v>
      </c>
      <c r="I39149">
        <v>2677.5</v>
      </c>
      <c r="J39149" t="s">
        <v>30</v>
      </c>
      <c r="K39149" t="s">
        <v>74</v>
      </c>
      <c r="L39149" t="s">
        <v>140</v>
      </c>
      <c r="M39149" t="s">
        <v>21</v>
      </c>
    </row>
    <row r="39150" spans="1:13" hidden="1" x14ac:dyDescent="0.3">
      <c r="A39150" t="s">
        <v>80638</v>
      </c>
      <c r="B39150" s="1">
        <v>42501.758333333331</v>
      </c>
      <c r="C39150" t="s">
        <v>80639</v>
      </c>
      <c r="D39150" t="s">
        <v>16</v>
      </c>
      <c r="E39150">
        <v>39</v>
      </c>
      <c r="F39150" t="s">
        <v>17</v>
      </c>
      <c r="G39150">
        <v>2</v>
      </c>
      <c r="H39150">
        <v>600.16</v>
      </c>
      <c r="I39150">
        <v>450.12</v>
      </c>
      <c r="J39150" t="s">
        <v>18</v>
      </c>
      <c r="K39150" t="s">
        <v>74</v>
      </c>
      <c r="L39150" t="s">
        <v>140</v>
      </c>
      <c r="M39150" t="s">
        <v>48</v>
      </c>
    </row>
    <row r="39151" spans="1:13" hidden="1" x14ac:dyDescent="0.3">
      <c r="A39151" t="s">
        <v>80640</v>
      </c>
      <c r="B39151" s="1">
        <v>42501.758333333331</v>
      </c>
      <c r="C39151" t="s">
        <v>80641</v>
      </c>
      <c r="D39151" t="s">
        <v>24</v>
      </c>
      <c r="E39151">
        <v>37</v>
      </c>
      <c r="F39151" t="s">
        <v>66</v>
      </c>
      <c r="G39151">
        <v>5</v>
      </c>
      <c r="H39151">
        <v>179.2</v>
      </c>
      <c r="I39151">
        <v>143.36000000000001</v>
      </c>
      <c r="J39151" t="s">
        <v>26</v>
      </c>
      <c r="K39151" t="s">
        <v>98</v>
      </c>
      <c r="L39151" t="s">
        <v>156</v>
      </c>
      <c r="M39151" t="s">
        <v>51</v>
      </c>
    </row>
    <row r="39152" spans="1:13" hidden="1" x14ac:dyDescent="0.3">
      <c r="A39152" t="s">
        <v>80642</v>
      </c>
      <c r="B39152" s="1">
        <v>42501.759027777778</v>
      </c>
      <c r="C39152" t="s">
        <v>80643</v>
      </c>
      <c r="D39152" t="s">
        <v>16</v>
      </c>
      <c r="E39152">
        <v>26</v>
      </c>
      <c r="F39152" t="s">
        <v>17</v>
      </c>
      <c r="G39152">
        <v>5</v>
      </c>
      <c r="H39152">
        <v>1500.4</v>
      </c>
      <c r="I39152">
        <v>1425.38</v>
      </c>
      <c r="J39152" t="s">
        <v>18</v>
      </c>
      <c r="K39152" t="s">
        <v>74</v>
      </c>
      <c r="L39152" t="s">
        <v>140</v>
      </c>
      <c r="M39152" t="s">
        <v>27</v>
      </c>
    </row>
    <row r="39153" spans="1:13" hidden="1" x14ac:dyDescent="0.3">
      <c r="A39153" t="s">
        <v>80644</v>
      </c>
      <c r="B39153" s="1">
        <v>42501.759027777778</v>
      </c>
      <c r="C39153" t="s">
        <v>80645</v>
      </c>
      <c r="D39153" t="s">
        <v>16</v>
      </c>
      <c r="E39153">
        <v>67</v>
      </c>
      <c r="F39153" t="s">
        <v>66</v>
      </c>
      <c r="G39153">
        <v>3</v>
      </c>
      <c r="H39153">
        <v>107.52</v>
      </c>
      <c r="I39153">
        <v>80.64</v>
      </c>
      <c r="J39153" t="s">
        <v>26</v>
      </c>
      <c r="K39153" t="s">
        <v>74</v>
      </c>
      <c r="L39153" t="s">
        <v>140</v>
      </c>
      <c r="M39153" t="s">
        <v>51</v>
      </c>
    </row>
    <row r="39154" spans="1:13" hidden="1" x14ac:dyDescent="0.3">
      <c r="A39154" t="s">
        <v>80646</v>
      </c>
      <c r="B39154" s="1">
        <v>42501.759027777778</v>
      </c>
      <c r="C39154" t="s">
        <v>80647</v>
      </c>
      <c r="D39154" t="s">
        <v>16</v>
      </c>
      <c r="E39154">
        <v>48</v>
      </c>
      <c r="F39154" t="s">
        <v>203</v>
      </c>
      <c r="G39154">
        <v>2</v>
      </c>
      <c r="H39154">
        <v>23.46</v>
      </c>
      <c r="I39154">
        <v>16.422000000000001</v>
      </c>
      <c r="J39154" t="s">
        <v>30</v>
      </c>
      <c r="K39154" t="s">
        <v>31</v>
      </c>
      <c r="L39154" t="s">
        <v>71</v>
      </c>
      <c r="M39154" t="s">
        <v>51</v>
      </c>
    </row>
    <row r="39155" spans="1:13" hidden="1" x14ac:dyDescent="0.3">
      <c r="A39155" t="s">
        <v>80648</v>
      </c>
      <c r="B39155" s="1">
        <v>42501.759027777778</v>
      </c>
      <c r="C39155" t="s">
        <v>80649</v>
      </c>
      <c r="D39155" t="s">
        <v>24</v>
      </c>
      <c r="E39155">
        <v>42</v>
      </c>
      <c r="F39155" t="s">
        <v>47</v>
      </c>
      <c r="G39155">
        <v>5</v>
      </c>
      <c r="H39155">
        <v>203.3</v>
      </c>
      <c r="I39155">
        <v>162.63999999999999</v>
      </c>
      <c r="J39155" t="s">
        <v>30</v>
      </c>
      <c r="K39155" t="s">
        <v>19</v>
      </c>
      <c r="L39155" t="s">
        <v>210</v>
      </c>
      <c r="M39155" t="s">
        <v>21</v>
      </c>
    </row>
    <row r="39156" spans="1:13" hidden="1" x14ac:dyDescent="0.3">
      <c r="A39156" t="s">
        <v>80650</v>
      </c>
      <c r="B39156" s="1">
        <v>42501.759722222225</v>
      </c>
      <c r="C39156" t="s">
        <v>80651</v>
      </c>
      <c r="D39156" t="s">
        <v>16</v>
      </c>
      <c r="E39156">
        <v>45</v>
      </c>
      <c r="F39156" t="s">
        <v>17</v>
      </c>
      <c r="G39156">
        <v>4</v>
      </c>
      <c r="H39156">
        <v>1200.32</v>
      </c>
      <c r="I39156">
        <v>1140.3040000000001</v>
      </c>
      <c r="J39156" t="s">
        <v>18</v>
      </c>
      <c r="K39156" t="s">
        <v>19</v>
      </c>
      <c r="L39156" t="s">
        <v>210</v>
      </c>
      <c r="M39156" t="s">
        <v>33</v>
      </c>
    </row>
    <row r="39157" spans="1:13" hidden="1" x14ac:dyDescent="0.3">
      <c r="A39157" t="s">
        <v>80652</v>
      </c>
      <c r="B39157" s="1">
        <v>42501.759722222225</v>
      </c>
      <c r="C39157" t="s">
        <v>80653</v>
      </c>
      <c r="D39157" t="s">
        <v>16</v>
      </c>
      <c r="E39157">
        <v>29</v>
      </c>
      <c r="F39157" t="s">
        <v>47</v>
      </c>
      <c r="G39157">
        <v>3</v>
      </c>
      <c r="H39157">
        <v>121.98</v>
      </c>
      <c r="I39157">
        <v>91.484999999999999</v>
      </c>
      <c r="J39157" t="s">
        <v>18</v>
      </c>
      <c r="K39157" t="s">
        <v>19</v>
      </c>
      <c r="L39157" t="s">
        <v>210</v>
      </c>
      <c r="M39157" t="s">
        <v>51</v>
      </c>
    </row>
    <row r="39158" spans="1:13" hidden="1" x14ac:dyDescent="0.3">
      <c r="A39158" t="s">
        <v>80654</v>
      </c>
      <c r="B39158" s="1">
        <v>42501.759722222225</v>
      </c>
      <c r="C39158" t="s">
        <v>80655</v>
      </c>
      <c r="D39158" t="s">
        <v>16</v>
      </c>
      <c r="E39158">
        <v>21</v>
      </c>
      <c r="F39158" t="s">
        <v>17</v>
      </c>
      <c r="G39158">
        <v>1</v>
      </c>
      <c r="H39158">
        <v>300.08</v>
      </c>
      <c r="I39158">
        <v>225.06</v>
      </c>
      <c r="J39158" t="s">
        <v>18</v>
      </c>
      <c r="K39158" t="s">
        <v>19</v>
      </c>
      <c r="L39158" t="s">
        <v>210</v>
      </c>
      <c r="M39158" t="s">
        <v>27</v>
      </c>
    </row>
    <row r="39159" spans="1:13" hidden="1" x14ac:dyDescent="0.3">
      <c r="A39159" t="s">
        <v>80656</v>
      </c>
      <c r="B39159" s="1">
        <v>42501.759722222225</v>
      </c>
      <c r="C39159" t="s">
        <v>80657</v>
      </c>
      <c r="D39159" t="s">
        <v>16</v>
      </c>
      <c r="E39159">
        <v>38</v>
      </c>
      <c r="F39159" t="s">
        <v>59</v>
      </c>
      <c r="G39159">
        <v>2</v>
      </c>
      <c r="H39159">
        <v>10.46</v>
      </c>
      <c r="I39159">
        <v>7.3220000000000001</v>
      </c>
      <c r="J39159" t="s">
        <v>18</v>
      </c>
      <c r="K39159" t="s">
        <v>19</v>
      </c>
      <c r="L39159" t="s">
        <v>210</v>
      </c>
      <c r="M39159" t="s">
        <v>48</v>
      </c>
    </row>
    <row r="39160" spans="1:13" hidden="1" x14ac:dyDescent="0.3">
      <c r="A39160" t="s">
        <v>80658</v>
      </c>
      <c r="B39160" s="1">
        <v>42501.760416666664</v>
      </c>
      <c r="C39160" t="s">
        <v>80659</v>
      </c>
      <c r="D39160" t="s">
        <v>16</v>
      </c>
      <c r="E39160">
        <v>67</v>
      </c>
      <c r="F39160" t="s">
        <v>41</v>
      </c>
      <c r="G39160">
        <v>4</v>
      </c>
      <c r="H39160">
        <v>60.6</v>
      </c>
      <c r="I39160">
        <v>45.45</v>
      </c>
      <c r="J39160" t="s">
        <v>30</v>
      </c>
      <c r="K39160" t="s">
        <v>19</v>
      </c>
      <c r="L39160" t="s">
        <v>210</v>
      </c>
      <c r="M39160" t="s">
        <v>33</v>
      </c>
    </row>
    <row r="39161" spans="1:13" hidden="1" x14ac:dyDescent="0.3">
      <c r="A39161" t="s">
        <v>80660</v>
      </c>
      <c r="B39161" s="1">
        <v>42501.760416666664</v>
      </c>
      <c r="C39161" t="s">
        <v>80661</v>
      </c>
      <c r="D39161" t="s">
        <v>24</v>
      </c>
      <c r="E39161">
        <v>50</v>
      </c>
      <c r="F39161" t="s">
        <v>17</v>
      </c>
      <c r="G39161">
        <v>4</v>
      </c>
      <c r="H39161">
        <v>1200.32</v>
      </c>
      <c r="I39161">
        <v>1140.3040000000001</v>
      </c>
      <c r="J39161" t="s">
        <v>18</v>
      </c>
      <c r="K39161" t="s">
        <v>31</v>
      </c>
      <c r="L39161" t="s">
        <v>32</v>
      </c>
      <c r="M39161" t="s">
        <v>48</v>
      </c>
    </row>
    <row r="39162" spans="1:13" hidden="1" x14ac:dyDescent="0.3">
      <c r="A39162" t="s">
        <v>80662</v>
      </c>
      <c r="B39162" s="1">
        <v>42501.760416666664</v>
      </c>
      <c r="C39162" t="s">
        <v>80663</v>
      </c>
      <c r="D39162" t="s">
        <v>16</v>
      </c>
      <c r="E39162">
        <v>32</v>
      </c>
      <c r="F39162" t="s">
        <v>17</v>
      </c>
      <c r="G39162">
        <v>4</v>
      </c>
      <c r="H39162">
        <v>1200.32</v>
      </c>
      <c r="I39162">
        <v>1140.3040000000001</v>
      </c>
      <c r="J39162" t="s">
        <v>30</v>
      </c>
      <c r="K39162" t="s">
        <v>19</v>
      </c>
      <c r="L39162" t="s">
        <v>234</v>
      </c>
      <c r="M39162" t="s">
        <v>63</v>
      </c>
    </row>
    <row r="39163" spans="1:13" hidden="1" x14ac:dyDescent="0.3">
      <c r="A39163" t="s">
        <v>80664</v>
      </c>
      <c r="B39163" s="1">
        <v>42501.760416666664</v>
      </c>
      <c r="C39163" t="s">
        <v>80665</v>
      </c>
      <c r="D39163" t="s">
        <v>16</v>
      </c>
      <c r="E39163">
        <v>58</v>
      </c>
      <c r="F39163" t="s">
        <v>17</v>
      </c>
      <c r="G39163">
        <v>5</v>
      </c>
      <c r="H39163">
        <v>1500.4</v>
      </c>
      <c r="I39163">
        <v>1425.38</v>
      </c>
      <c r="J39163" t="s">
        <v>26</v>
      </c>
      <c r="K39163" t="s">
        <v>31</v>
      </c>
      <c r="L39163" t="s">
        <v>71</v>
      </c>
      <c r="M39163" t="s">
        <v>63</v>
      </c>
    </row>
    <row r="39164" spans="1:13" hidden="1" x14ac:dyDescent="0.3">
      <c r="A39164" t="s">
        <v>80666</v>
      </c>
      <c r="B39164" s="1">
        <v>42501.760416666664</v>
      </c>
      <c r="C39164" t="s">
        <v>80667</v>
      </c>
      <c r="D39164" t="s">
        <v>24</v>
      </c>
      <c r="E39164">
        <v>36</v>
      </c>
      <c r="F39164" t="s">
        <v>25</v>
      </c>
      <c r="G39164">
        <v>4</v>
      </c>
      <c r="H39164">
        <v>2400.6799999999998</v>
      </c>
      <c r="I39164">
        <v>2280.6460000000002</v>
      </c>
      <c r="J39164" t="s">
        <v>26</v>
      </c>
      <c r="K39164" t="s">
        <v>31</v>
      </c>
      <c r="L39164" t="s">
        <v>71</v>
      </c>
      <c r="M39164" t="s">
        <v>37</v>
      </c>
    </row>
    <row r="39165" spans="1:13" hidden="1" x14ac:dyDescent="0.3">
      <c r="A39165" t="s">
        <v>80668</v>
      </c>
      <c r="B39165" s="1">
        <v>42501.761111111111</v>
      </c>
      <c r="C39165" t="s">
        <v>80669</v>
      </c>
      <c r="D39165" t="s">
        <v>16</v>
      </c>
      <c r="E39165">
        <v>51</v>
      </c>
      <c r="F39165" t="s">
        <v>17</v>
      </c>
      <c r="G39165">
        <v>2</v>
      </c>
      <c r="H39165">
        <v>600.16</v>
      </c>
      <c r="I39165">
        <v>450.12</v>
      </c>
      <c r="J39165" t="s">
        <v>30</v>
      </c>
      <c r="K39165" t="s">
        <v>31</v>
      </c>
      <c r="L39165" t="s">
        <v>71</v>
      </c>
      <c r="M39165" t="s">
        <v>21</v>
      </c>
    </row>
    <row r="39166" spans="1:13" hidden="1" x14ac:dyDescent="0.3">
      <c r="A39166" t="s">
        <v>80670</v>
      </c>
      <c r="B39166" s="1">
        <v>42501.761111111111</v>
      </c>
      <c r="C39166" t="s">
        <v>80671</v>
      </c>
      <c r="D39166" t="s">
        <v>16</v>
      </c>
      <c r="E39166">
        <v>32</v>
      </c>
      <c r="F39166" t="s">
        <v>47</v>
      </c>
      <c r="G39166">
        <v>2</v>
      </c>
      <c r="H39166">
        <v>81.319999999999993</v>
      </c>
      <c r="I39166">
        <v>56.923999999999999</v>
      </c>
      <c r="J39166" t="s">
        <v>18</v>
      </c>
      <c r="K39166" t="s">
        <v>31</v>
      </c>
      <c r="L39166" t="s">
        <v>32</v>
      </c>
      <c r="M39166" t="s">
        <v>21</v>
      </c>
    </row>
    <row r="39167" spans="1:13" hidden="1" x14ac:dyDescent="0.3">
      <c r="A39167" t="s">
        <v>80672</v>
      </c>
      <c r="B39167" s="1">
        <v>42501.761111111111</v>
      </c>
      <c r="C39167" t="s">
        <v>80673</v>
      </c>
      <c r="D39167" t="s">
        <v>16</v>
      </c>
      <c r="E39167">
        <v>32</v>
      </c>
      <c r="F39167" t="s">
        <v>25</v>
      </c>
      <c r="G39167">
        <v>4</v>
      </c>
      <c r="H39167">
        <v>2400.6799999999998</v>
      </c>
      <c r="I39167">
        <v>2280.6460000000002</v>
      </c>
      <c r="J39167" t="s">
        <v>30</v>
      </c>
      <c r="K39167" t="s">
        <v>98</v>
      </c>
      <c r="L39167" t="s">
        <v>156</v>
      </c>
      <c r="M39167" t="s">
        <v>27</v>
      </c>
    </row>
    <row r="39168" spans="1:13" hidden="1" x14ac:dyDescent="0.3">
      <c r="A39168" t="s">
        <v>80674</v>
      </c>
      <c r="B39168" s="1">
        <v>42501.761111111111</v>
      </c>
      <c r="C39168" t="s">
        <v>80675</v>
      </c>
      <c r="D39168" t="s">
        <v>16</v>
      </c>
      <c r="E39168">
        <v>31</v>
      </c>
      <c r="F39168" t="s">
        <v>17</v>
      </c>
      <c r="G39168">
        <v>1</v>
      </c>
      <c r="H39168">
        <v>300.08</v>
      </c>
      <c r="I39168">
        <v>225.06</v>
      </c>
      <c r="J39168" t="s">
        <v>18</v>
      </c>
      <c r="K39168" t="s">
        <v>98</v>
      </c>
      <c r="L39168" t="s">
        <v>156</v>
      </c>
      <c r="M39168" t="s">
        <v>33</v>
      </c>
    </row>
    <row r="39169" spans="1:13" hidden="1" x14ac:dyDescent="0.3">
      <c r="A39169" t="s">
        <v>80676</v>
      </c>
      <c r="B39169" s="1">
        <v>42501.761805555558</v>
      </c>
      <c r="C39169" t="s">
        <v>80677</v>
      </c>
      <c r="D39169" t="s">
        <v>24</v>
      </c>
      <c r="E39169">
        <v>55</v>
      </c>
      <c r="F39169" t="s">
        <v>47</v>
      </c>
      <c r="G39169">
        <v>1</v>
      </c>
      <c r="H39169">
        <v>40.659999999999997</v>
      </c>
      <c r="I39169">
        <v>28.462</v>
      </c>
      <c r="J39169" t="s">
        <v>26</v>
      </c>
      <c r="K39169" t="s">
        <v>74</v>
      </c>
      <c r="L39169" t="s">
        <v>152</v>
      </c>
      <c r="M39169" t="s">
        <v>51</v>
      </c>
    </row>
    <row r="39170" spans="1:13" hidden="1" x14ac:dyDescent="0.3">
      <c r="A39170" t="s">
        <v>80678</v>
      </c>
      <c r="B39170" s="1">
        <v>42501.761805555558</v>
      </c>
      <c r="C39170" t="s">
        <v>80679</v>
      </c>
      <c r="D39170" t="s">
        <v>16</v>
      </c>
      <c r="E39170">
        <v>21</v>
      </c>
      <c r="F39170" t="s">
        <v>17</v>
      </c>
      <c r="G39170">
        <v>5</v>
      </c>
      <c r="H39170">
        <v>1500.4</v>
      </c>
      <c r="I39170">
        <v>1425.38</v>
      </c>
      <c r="J39170" t="s">
        <v>18</v>
      </c>
      <c r="K39170" t="s">
        <v>31</v>
      </c>
      <c r="L39170" t="s">
        <v>32</v>
      </c>
      <c r="M39170" t="s">
        <v>51</v>
      </c>
    </row>
    <row r="39171" spans="1:13" hidden="1" x14ac:dyDescent="0.3">
      <c r="A39171" t="s">
        <v>80680</v>
      </c>
      <c r="B39171" s="1">
        <v>42501.761805555558</v>
      </c>
      <c r="C39171" t="s">
        <v>80681</v>
      </c>
      <c r="D39171" t="s">
        <v>16</v>
      </c>
      <c r="E39171">
        <v>31</v>
      </c>
      <c r="F39171" t="s">
        <v>59</v>
      </c>
      <c r="G39171">
        <v>3</v>
      </c>
      <c r="H39171">
        <v>15.69</v>
      </c>
      <c r="I39171">
        <v>10.983000000000001</v>
      </c>
      <c r="J39171" t="s">
        <v>18</v>
      </c>
      <c r="K39171" t="s">
        <v>19</v>
      </c>
      <c r="L39171" t="s">
        <v>36</v>
      </c>
      <c r="M39171" t="s">
        <v>21</v>
      </c>
    </row>
    <row r="39172" spans="1:13" hidden="1" x14ac:dyDescent="0.3">
      <c r="A39172" t="s">
        <v>80682</v>
      </c>
      <c r="B39172" s="1">
        <v>42501.761805555558</v>
      </c>
      <c r="C39172" t="s">
        <v>80683</v>
      </c>
      <c r="D39172" t="s">
        <v>24</v>
      </c>
      <c r="E39172">
        <v>36</v>
      </c>
      <c r="F39172" t="s">
        <v>17</v>
      </c>
      <c r="G39172">
        <v>3</v>
      </c>
      <c r="H39172">
        <v>900.24</v>
      </c>
      <c r="I39172">
        <v>675.18</v>
      </c>
      <c r="J39172" t="s">
        <v>30</v>
      </c>
      <c r="K39172" t="s">
        <v>19</v>
      </c>
      <c r="L39172" t="s">
        <v>36</v>
      </c>
      <c r="M39172" t="s">
        <v>21</v>
      </c>
    </row>
    <row r="39173" spans="1:13" hidden="1" x14ac:dyDescent="0.3">
      <c r="A39173" t="s">
        <v>80684</v>
      </c>
      <c r="B39173" s="1">
        <v>42501.762499999997</v>
      </c>
      <c r="C39173" t="s">
        <v>80685</v>
      </c>
      <c r="D39173" t="s">
        <v>16</v>
      </c>
      <c r="E39173">
        <v>43</v>
      </c>
      <c r="F39173" t="s">
        <v>17</v>
      </c>
      <c r="G39173">
        <v>3</v>
      </c>
      <c r="H39173">
        <v>900.24</v>
      </c>
      <c r="I39173">
        <v>675.18</v>
      </c>
      <c r="J39173" t="s">
        <v>30</v>
      </c>
      <c r="K39173" t="s">
        <v>19</v>
      </c>
      <c r="L39173" t="s">
        <v>36</v>
      </c>
      <c r="M39173" t="s">
        <v>51</v>
      </c>
    </row>
    <row r="39174" spans="1:13" hidden="1" x14ac:dyDescent="0.3">
      <c r="A39174" t="s">
        <v>80686</v>
      </c>
      <c r="B39174" s="1">
        <v>42501.762499999997</v>
      </c>
      <c r="C39174" t="s">
        <v>80687</v>
      </c>
      <c r="D39174" t="s">
        <v>16</v>
      </c>
      <c r="E39174">
        <v>53</v>
      </c>
      <c r="F39174" t="s">
        <v>97</v>
      </c>
      <c r="G39174">
        <v>5</v>
      </c>
      <c r="H39174">
        <v>5250</v>
      </c>
      <c r="I39174">
        <v>4725</v>
      </c>
      <c r="J39174" t="s">
        <v>30</v>
      </c>
      <c r="K39174" t="s">
        <v>98</v>
      </c>
      <c r="L39174" t="s">
        <v>99</v>
      </c>
      <c r="M39174" t="s">
        <v>51</v>
      </c>
    </row>
    <row r="39175" spans="1:13" hidden="1" x14ac:dyDescent="0.3">
      <c r="A39175" t="s">
        <v>80688</v>
      </c>
      <c r="B39175" s="1">
        <v>42501.762499999997</v>
      </c>
      <c r="C39175" t="s">
        <v>80689</v>
      </c>
      <c r="D39175" t="s">
        <v>16</v>
      </c>
      <c r="E39175">
        <v>69</v>
      </c>
      <c r="F39175" t="s">
        <v>17</v>
      </c>
      <c r="G39175">
        <v>3</v>
      </c>
      <c r="H39175">
        <v>900.24</v>
      </c>
      <c r="I39175">
        <v>675.18</v>
      </c>
      <c r="J39175" t="s">
        <v>18</v>
      </c>
      <c r="K39175" t="s">
        <v>19</v>
      </c>
      <c r="L39175" t="s">
        <v>863</v>
      </c>
      <c r="M39175" t="s">
        <v>21</v>
      </c>
    </row>
    <row r="39176" spans="1:13" hidden="1" x14ac:dyDescent="0.3">
      <c r="A39176" t="s">
        <v>80690</v>
      </c>
      <c r="B39176" s="1">
        <v>42501.762499999997</v>
      </c>
      <c r="C39176" t="s">
        <v>80691</v>
      </c>
      <c r="D39176" t="s">
        <v>24</v>
      </c>
      <c r="E39176">
        <v>64</v>
      </c>
      <c r="F39176" t="s">
        <v>66</v>
      </c>
      <c r="G39176">
        <v>3</v>
      </c>
      <c r="H39176">
        <v>107.52</v>
      </c>
      <c r="I39176">
        <v>80.64</v>
      </c>
      <c r="J39176" t="s">
        <v>30</v>
      </c>
      <c r="K39176" t="s">
        <v>74</v>
      </c>
      <c r="L39176" t="s">
        <v>75</v>
      </c>
      <c r="M39176" t="s">
        <v>37</v>
      </c>
    </row>
    <row r="39177" spans="1:13" hidden="1" x14ac:dyDescent="0.3">
      <c r="A39177" t="s">
        <v>80692</v>
      </c>
      <c r="B39177" s="1">
        <v>42501.763194444444</v>
      </c>
      <c r="C39177" t="s">
        <v>80693</v>
      </c>
      <c r="D39177" t="s">
        <v>24</v>
      </c>
      <c r="E39177">
        <v>40</v>
      </c>
      <c r="F39177" t="s">
        <v>41</v>
      </c>
      <c r="G39177">
        <v>3</v>
      </c>
      <c r="H39177">
        <v>45.45</v>
      </c>
      <c r="I39177">
        <v>31.815000000000001</v>
      </c>
      <c r="J39177" t="s">
        <v>18</v>
      </c>
      <c r="K39177" t="s">
        <v>74</v>
      </c>
      <c r="L39177" t="s">
        <v>75</v>
      </c>
      <c r="M39177" t="s">
        <v>63</v>
      </c>
    </row>
    <row r="39178" spans="1:13" hidden="1" x14ac:dyDescent="0.3">
      <c r="A39178" t="s">
        <v>80694</v>
      </c>
      <c r="B39178" s="1">
        <v>42501.763194444444</v>
      </c>
      <c r="C39178" t="s">
        <v>80695</v>
      </c>
      <c r="D39178" t="s">
        <v>24</v>
      </c>
      <c r="E39178">
        <v>43</v>
      </c>
      <c r="F39178" t="s">
        <v>41</v>
      </c>
      <c r="G39178">
        <v>3</v>
      </c>
      <c r="H39178">
        <v>45.45</v>
      </c>
      <c r="I39178">
        <v>31.815000000000001</v>
      </c>
      <c r="J39178" t="s">
        <v>30</v>
      </c>
      <c r="K39178" t="s">
        <v>74</v>
      </c>
      <c r="L39178" t="s">
        <v>75</v>
      </c>
      <c r="M39178" t="s">
        <v>37</v>
      </c>
    </row>
    <row r="39179" spans="1:13" hidden="1" x14ac:dyDescent="0.3">
      <c r="A39179" t="s">
        <v>80696</v>
      </c>
      <c r="B39179" s="1">
        <v>42501.763194444444</v>
      </c>
      <c r="C39179" t="s">
        <v>80697</v>
      </c>
      <c r="D39179" t="s">
        <v>24</v>
      </c>
      <c r="E39179">
        <v>32</v>
      </c>
      <c r="F39179" t="s">
        <v>17</v>
      </c>
      <c r="G39179">
        <v>2</v>
      </c>
      <c r="H39179">
        <v>600.16</v>
      </c>
      <c r="I39179">
        <v>450.12</v>
      </c>
      <c r="J39179" t="s">
        <v>30</v>
      </c>
      <c r="K39179" t="s">
        <v>74</v>
      </c>
      <c r="L39179" t="s">
        <v>75</v>
      </c>
      <c r="M39179" t="s">
        <v>48</v>
      </c>
    </row>
    <row r="39180" spans="1:13" hidden="1" x14ac:dyDescent="0.3">
      <c r="A39180" t="s">
        <v>80698</v>
      </c>
      <c r="B39180" s="1">
        <v>42501.763194444444</v>
      </c>
      <c r="C39180" t="s">
        <v>80699</v>
      </c>
      <c r="D39180" t="s">
        <v>24</v>
      </c>
      <c r="E39180">
        <v>57</v>
      </c>
      <c r="F39180" t="s">
        <v>17</v>
      </c>
      <c r="G39180">
        <v>3</v>
      </c>
      <c r="H39180">
        <v>900.24</v>
      </c>
      <c r="I39180">
        <v>675.18</v>
      </c>
      <c r="J39180" t="s">
        <v>30</v>
      </c>
      <c r="K39180" t="s">
        <v>74</v>
      </c>
      <c r="L39180" t="s">
        <v>75</v>
      </c>
      <c r="M39180" t="s">
        <v>51</v>
      </c>
    </row>
    <row r="39181" spans="1:13" hidden="1" x14ac:dyDescent="0.3">
      <c r="A39181" t="s">
        <v>80700</v>
      </c>
      <c r="B39181" s="1">
        <v>42501.763194444444</v>
      </c>
      <c r="C39181" t="s">
        <v>80701</v>
      </c>
      <c r="D39181" t="s">
        <v>24</v>
      </c>
      <c r="E39181">
        <v>49</v>
      </c>
      <c r="F39181" t="s">
        <v>17</v>
      </c>
      <c r="G39181">
        <v>2</v>
      </c>
      <c r="H39181">
        <v>600.16</v>
      </c>
      <c r="I39181">
        <v>450.12</v>
      </c>
      <c r="J39181" t="s">
        <v>18</v>
      </c>
      <c r="K39181" t="s">
        <v>74</v>
      </c>
      <c r="L39181" t="s">
        <v>75</v>
      </c>
      <c r="M39181" t="s">
        <v>33</v>
      </c>
    </row>
    <row r="39182" spans="1:13" hidden="1" x14ac:dyDescent="0.3">
      <c r="A39182" t="s">
        <v>80702</v>
      </c>
      <c r="B39182" s="1">
        <v>42501.763888888891</v>
      </c>
      <c r="C39182" t="s">
        <v>80703</v>
      </c>
      <c r="D39182" t="s">
        <v>24</v>
      </c>
      <c r="E39182">
        <v>38</v>
      </c>
      <c r="F39182" t="s">
        <v>25</v>
      </c>
      <c r="G39182">
        <v>2</v>
      </c>
      <c r="H39182">
        <v>1200.3399999999999</v>
      </c>
      <c r="I39182">
        <v>1080.306</v>
      </c>
      <c r="J39182" t="s">
        <v>30</v>
      </c>
      <c r="K39182" t="s">
        <v>98</v>
      </c>
      <c r="L39182" t="s">
        <v>171</v>
      </c>
      <c r="M39182" t="s">
        <v>51</v>
      </c>
    </row>
    <row r="39183" spans="1:13" hidden="1" x14ac:dyDescent="0.3">
      <c r="A39183" t="s">
        <v>80704</v>
      </c>
      <c r="B39183" s="1">
        <v>42501.763888888891</v>
      </c>
      <c r="C39183" t="s">
        <v>80705</v>
      </c>
      <c r="D39183" t="s">
        <v>24</v>
      </c>
      <c r="E39183">
        <v>27</v>
      </c>
      <c r="F39183" t="s">
        <v>17</v>
      </c>
      <c r="G39183">
        <v>4</v>
      </c>
      <c r="H39183">
        <v>1200.32</v>
      </c>
      <c r="I39183">
        <v>1140.3040000000001</v>
      </c>
      <c r="J39183" t="s">
        <v>30</v>
      </c>
      <c r="K39183" t="s">
        <v>98</v>
      </c>
      <c r="L39183" t="s">
        <v>171</v>
      </c>
      <c r="M39183" t="s">
        <v>21</v>
      </c>
    </row>
    <row r="39184" spans="1:13" hidden="1" x14ac:dyDescent="0.3">
      <c r="A39184" t="s">
        <v>80706</v>
      </c>
      <c r="B39184" s="1">
        <v>42501.763888888891</v>
      </c>
      <c r="C39184" t="s">
        <v>80707</v>
      </c>
      <c r="D39184" t="s">
        <v>24</v>
      </c>
      <c r="E39184">
        <v>26</v>
      </c>
      <c r="F39184" t="s">
        <v>17</v>
      </c>
      <c r="G39184">
        <v>5</v>
      </c>
      <c r="H39184">
        <v>1500.4</v>
      </c>
      <c r="I39184">
        <v>1425.38</v>
      </c>
      <c r="J39184" t="s">
        <v>26</v>
      </c>
      <c r="K39184" t="s">
        <v>98</v>
      </c>
      <c r="L39184" t="s">
        <v>501</v>
      </c>
      <c r="M39184" t="s">
        <v>51</v>
      </c>
    </row>
    <row r="39185" spans="1:13" hidden="1" x14ac:dyDescent="0.3">
      <c r="A39185" t="s">
        <v>80708</v>
      </c>
      <c r="B39185" s="1">
        <v>42501.763888888891</v>
      </c>
      <c r="C39185" t="s">
        <v>80709</v>
      </c>
      <c r="D39185" t="s">
        <v>16</v>
      </c>
      <c r="E39185">
        <v>34</v>
      </c>
      <c r="F39185" t="s">
        <v>47</v>
      </c>
      <c r="G39185">
        <v>4</v>
      </c>
      <c r="H39185">
        <v>162.63999999999999</v>
      </c>
      <c r="I39185">
        <v>130.11199999999999</v>
      </c>
      <c r="J39185" t="s">
        <v>26</v>
      </c>
      <c r="K39185" t="s">
        <v>98</v>
      </c>
      <c r="L39185" t="s">
        <v>501</v>
      </c>
      <c r="M39185" t="s">
        <v>33</v>
      </c>
    </row>
    <row r="39186" spans="1:13" hidden="1" x14ac:dyDescent="0.3">
      <c r="A39186" t="s">
        <v>80710</v>
      </c>
      <c r="B39186" s="1">
        <v>42501.76458333333</v>
      </c>
      <c r="C39186" t="s">
        <v>80711</v>
      </c>
      <c r="D39186" t="s">
        <v>24</v>
      </c>
      <c r="E39186">
        <v>20</v>
      </c>
      <c r="F39186" t="s">
        <v>47</v>
      </c>
      <c r="G39186">
        <v>4</v>
      </c>
      <c r="H39186">
        <v>162.63999999999999</v>
      </c>
      <c r="I39186">
        <v>130.11199999999999</v>
      </c>
      <c r="J39186" t="s">
        <v>30</v>
      </c>
      <c r="K39186" t="s">
        <v>98</v>
      </c>
      <c r="L39186" t="s">
        <v>501</v>
      </c>
      <c r="M39186" t="s">
        <v>51</v>
      </c>
    </row>
    <row r="39187" spans="1:13" hidden="1" x14ac:dyDescent="0.3">
      <c r="A39187" t="s">
        <v>80712</v>
      </c>
      <c r="B39187" s="1">
        <v>42501.76458333333</v>
      </c>
      <c r="C39187" t="s">
        <v>80713</v>
      </c>
      <c r="D39187" t="s">
        <v>24</v>
      </c>
      <c r="E39187">
        <v>56</v>
      </c>
      <c r="F39187" t="s">
        <v>47</v>
      </c>
      <c r="G39187">
        <v>3</v>
      </c>
      <c r="H39187">
        <v>121.98</v>
      </c>
      <c r="I39187">
        <v>91.484999999999999</v>
      </c>
      <c r="J39187" t="s">
        <v>18</v>
      </c>
      <c r="K39187" t="s">
        <v>19</v>
      </c>
      <c r="L39187" t="s">
        <v>20</v>
      </c>
      <c r="M39187" t="s">
        <v>33</v>
      </c>
    </row>
    <row r="39188" spans="1:13" hidden="1" x14ac:dyDescent="0.3">
      <c r="A39188" t="s">
        <v>80714</v>
      </c>
      <c r="B39188" s="1">
        <v>42501.76458333333</v>
      </c>
      <c r="C39188" t="s">
        <v>80715</v>
      </c>
      <c r="D39188" t="s">
        <v>16</v>
      </c>
      <c r="E39188">
        <v>58</v>
      </c>
      <c r="F39188" t="s">
        <v>17</v>
      </c>
      <c r="G39188">
        <v>3</v>
      </c>
      <c r="H39188">
        <v>900.24</v>
      </c>
      <c r="I39188">
        <v>675.18</v>
      </c>
      <c r="J39188" t="s">
        <v>26</v>
      </c>
      <c r="K39188" t="s">
        <v>19</v>
      </c>
      <c r="L39188" t="s">
        <v>210</v>
      </c>
      <c r="M39188" t="s">
        <v>37</v>
      </c>
    </row>
    <row r="39189" spans="1:13" hidden="1" x14ac:dyDescent="0.3">
      <c r="A39189" t="s">
        <v>80716</v>
      </c>
      <c r="B39189" s="1">
        <v>42501.76458333333</v>
      </c>
      <c r="C39189" t="s">
        <v>80717</v>
      </c>
      <c r="D39189" t="s">
        <v>16</v>
      </c>
      <c r="E39189">
        <v>33</v>
      </c>
      <c r="F39189" t="s">
        <v>25</v>
      </c>
      <c r="G39189">
        <v>2</v>
      </c>
      <c r="H39189">
        <v>1200.3399999999999</v>
      </c>
      <c r="I39189">
        <v>1080.306</v>
      </c>
      <c r="J39189" t="s">
        <v>26</v>
      </c>
      <c r="K39189" t="s">
        <v>74</v>
      </c>
      <c r="L39189" t="s">
        <v>75</v>
      </c>
      <c r="M39189" t="s">
        <v>37</v>
      </c>
    </row>
    <row r="39190" spans="1:13" hidden="1" x14ac:dyDescent="0.3">
      <c r="A39190" t="s">
        <v>80718</v>
      </c>
      <c r="B39190" s="1">
        <v>42501.765277777777</v>
      </c>
      <c r="C39190" t="s">
        <v>80719</v>
      </c>
      <c r="D39190" t="s">
        <v>24</v>
      </c>
      <c r="E39190">
        <v>41</v>
      </c>
      <c r="F39190" t="s">
        <v>203</v>
      </c>
      <c r="G39190">
        <v>1</v>
      </c>
      <c r="H39190">
        <v>11.73</v>
      </c>
      <c r="I39190">
        <v>8.2110000000000003</v>
      </c>
      <c r="J39190" t="s">
        <v>18</v>
      </c>
      <c r="K39190" t="s">
        <v>74</v>
      </c>
      <c r="L39190" t="s">
        <v>75</v>
      </c>
      <c r="M39190" t="s">
        <v>51</v>
      </c>
    </row>
    <row r="39191" spans="1:13" hidden="1" x14ac:dyDescent="0.3">
      <c r="A39191" t="s">
        <v>80720</v>
      </c>
      <c r="B39191" s="1">
        <v>42501.765277777777</v>
      </c>
      <c r="C39191" t="s">
        <v>80721</v>
      </c>
      <c r="D39191" t="s">
        <v>24</v>
      </c>
      <c r="E39191">
        <v>67</v>
      </c>
      <c r="F39191" t="s">
        <v>47</v>
      </c>
      <c r="G39191">
        <v>3</v>
      </c>
      <c r="H39191">
        <v>121.98</v>
      </c>
      <c r="I39191">
        <v>91.484999999999999</v>
      </c>
      <c r="J39191" t="s">
        <v>26</v>
      </c>
      <c r="K39191" t="s">
        <v>74</v>
      </c>
      <c r="L39191" t="s">
        <v>75</v>
      </c>
      <c r="M39191" t="s">
        <v>51</v>
      </c>
    </row>
    <row r="39192" spans="1:13" hidden="1" x14ac:dyDescent="0.3">
      <c r="A39192" t="s">
        <v>80722</v>
      </c>
      <c r="B39192" s="1">
        <v>42501.765277777777</v>
      </c>
      <c r="C39192" t="s">
        <v>80723</v>
      </c>
      <c r="D39192" t="s">
        <v>16</v>
      </c>
      <c r="E39192">
        <v>33</v>
      </c>
      <c r="F39192" t="s">
        <v>17</v>
      </c>
      <c r="G39192">
        <v>3</v>
      </c>
      <c r="H39192">
        <v>900.24</v>
      </c>
      <c r="I39192">
        <v>675.18</v>
      </c>
      <c r="J39192" t="s">
        <v>26</v>
      </c>
      <c r="K39192" t="s">
        <v>74</v>
      </c>
      <c r="L39192" t="s">
        <v>75</v>
      </c>
      <c r="M39192" t="s">
        <v>27</v>
      </c>
    </row>
    <row r="39193" spans="1:13" hidden="1" x14ac:dyDescent="0.3">
      <c r="A39193" t="s">
        <v>80724</v>
      </c>
      <c r="B39193" s="1">
        <v>42501.765277777777</v>
      </c>
      <c r="C39193" t="s">
        <v>80725</v>
      </c>
      <c r="D39193" t="s">
        <v>24</v>
      </c>
      <c r="E39193">
        <v>29</v>
      </c>
      <c r="F39193" t="s">
        <v>47</v>
      </c>
      <c r="G39193">
        <v>1</v>
      </c>
      <c r="H39193">
        <v>40.659999999999997</v>
      </c>
      <c r="I39193">
        <v>28.462</v>
      </c>
      <c r="J39193" t="s">
        <v>26</v>
      </c>
      <c r="K39193" t="s">
        <v>74</v>
      </c>
      <c r="L39193" t="s">
        <v>75</v>
      </c>
      <c r="M39193" t="s">
        <v>37</v>
      </c>
    </row>
    <row r="39194" spans="1:13" hidden="1" x14ac:dyDescent="0.3">
      <c r="A39194" t="s">
        <v>80726</v>
      </c>
      <c r="B39194" s="1">
        <v>42501.765277777777</v>
      </c>
      <c r="C39194" t="s">
        <v>80727</v>
      </c>
      <c r="D39194" t="s">
        <v>24</v>
      </c>
      <c r="E39194">
        <v>52</v>
      </c>
      <c r="F39194" t="s">
        <v>25</v>
      </c>
      <c r="G39194">
        <v>4</v>
      </c>
      <c r="H39194">
        <v>2400.6799999999998</v>
      </c>
      <c r="I39194">
        <v>2280.6460000000002</v>
      </c>
      <c r="J39194" t="s">
        <v>18</v>
      </c>
      <c r="K39194" t="s">
        <v>74</v>
      </c>
      <c r="L39194" t="s">
        <v>75</v>
      </c>
      <c r="M39194" t="s">
        <v>33</v>
      </c>
    </row>
    <row r="39195" spans="1:13" hidden="1" x14ac:dyDescent="0.3">
      <c r="A39195" t="s">
        <v>80728</v>
      </c>
      <c r="B39195" s="1">
        <v>42501.765972222223</v>
      </c>
      <c r="C39195" t="s">
        <v>80729</v>
      </c>
      <c r="D39195" t="s">
        <v>24</v>
      </c>
      <c r="E39195">
        <v>51</v>
      </c>
      <c r="F39195" t="s">
        <v>47</v>
      </c>
      <c r="G39195">
        <v>4</v>
      </c>
      <c r="H39195">
        <v>162.63999999999999</v>
      </c>
      <c r="I39195">
        <v>130.11199999999999</v>
      </c>
      <c r="J39195" t="s">
        <v>26</v>
      </c>
      <c r="K39195" t="s">
        <v>74</v>
      </c>
      <c r="L39195" t="s">
        <v>75</v>
      </c>
      <c r="M39195" t="s">
        <v>63</v>
      </c>
    </row>
    <row r="39196" spans="1:13" hidden="1" x14ac:dyDescent="0.3">
      <c r="A39196" t="s">
        <v>80730</v>
      </c>
      <c r="B39196" s="1">
        <v>42501.765972222223</v>
      </c>
      <c r="C39196" t="s">
        <v>80731</v>
      </c>
      <c r="D39196" t="s">
        <v>16</v>
      </c>
      <c r="E39196">
        <v>66</v>
      </c>
      <c r="F39196" t="s">
        <v>47</v>
      </c>
      <c r="G39196">
        <v>2</v>
      </c>
      <c r="H39196">
        <v>81.319999999999993</v>
      </c>
      <c r="I39196">
        <v>56.923999999999999</v>
      </c>
      <c r="J39196" t="s">
        <v>30</v>
      </c>
      <c r="K39196" t="s">
        <v>74</v>
      </c>
      <c r="L39196" t="s">
        <v>75</v>
      </c>
      <c r="M39196" t="s">
        <v>48</v>
      </c>
    </row>
    <row r="39197" spans="1:13" hidden="1" x14ac:dyDescent="0.3">
      <c r="A39197" t="s">
        <v>80732</v>
      </c>
      <c r="B39197" s="1">
        <v>42501.765972222223</v>
      </c>
      <c r="C39197" t="s">
        <v>80733</v>
      </c>
      <c r="D39197" t="s">
        <v>16</v>
      </c>
      <c r="E39197">
        <v>22</v>
      </c>
      <c r="F39197" t="s">
        <v>66</v>
      </c>
      <c r="G39197">
        <v>2</v>
      </c>
      <c r="H39197">
        <v>71.680000000000007</v>
      </c>
      <c r="I39197">
        <v>50.176000000000002</v>
      </c>
      <c r="J39197" t="s">
        <v>30</v>
      </c>
      <c r="K39197" t="s">
        <v>74</v>
      </c>
      <c r="L39197" t="s">
        <v>140</v>
      </c>
      <c r="M39197" t="s">
        <v>37</v>
      </c>
    </row>
    <row r="39198" spans="1:13" hidden="1" x14ac:dyDescent="0.3">
      <c r="A39198" t="s">
        <v>80734</v>
      </c>
      <c r="B39198" s="1">
        <v>42501.765972222223</v>
      </c>
      <c r="C39198" t="s">
        <v>80735</v>
      </c>
      <c r="D39198" t="s">
        <v>16</v>
      </c>
      <c r="E39198">
        <v>68</v>
      </c>
      <c r="F39198" t="s">
        <v>59</v>
      </c>
      <c r="G39198">
        <v>5</v>
      </c>
      <c r="H39198">
        <v>26.15</v>
      </c>
      <c r="I39198">
        <v>19.612500000000001</v>
      </c>
      <c r="J39198" t="s">
        <v>30</v>
      </c>
      <c r="K39198" t="s">
        <v>98</v>
      </c>
      <c r="L39198" t="s">
        <v>312</v>
      </c>
      <c r="M39198" t="s">
        <v>27</v>
      </c>
    </row>
    <row r="39199" spans="1:13" hidden="1" x14ac:dyDescent="0.3">
      <c r="A39199" t="s">
        <v>80736</v>
      </c>
      <c r="B39199" s="1">
        <v>42501.76666666667</v>
      </c>
      <c r="C39199" t="s">
        <v>80737</v>
      </c>
      <c r="D39199" t="s">
        <v>24</v>
      </c>
      <c r="E39199">
        <v>62</v>
      </c>
      <c r="F39199" t="s">
        <v>17</v>
      </c>
      <c r="G39199">
        <v>1</v>
      </c>
      <c r="H39199">
        <v>300.08</v>
      </c>
      <c r="I39199">
        <v>225.06</v>
      </c>
      <c r="J39199" t="s">
        <v>18</v>
      </c>
      <c r="K39199" t="s">
        <v>98</v>
      </c>
      <c r="L39199" t="s">
        <v>312</v>
      </c>
      <c r="M39199" t="s">
        <v>51</v>
      </c>
    </row>
    <row r="39200" spans="1:13" hidden="1" x14ac:dyDescent="0.3">
      <c r="A39200" t="s">
        <v>80738</v>
      </c>
      <c r="B39200" s="1">
        <v>42501.76666666667</v>
      </c>
      <c r="C39200" t="s">
        <v>80739</v>
      </c>
      <c r="D39200" t="s">
        <v>16</v>
      </c>
      <c r="E39200">
        <v>40</v>
      </c>
      <c r="F39200" t="s">
        <v>47</v>
      </c>
      <c r="G39200">
        <v>2</v>
      </c>
      <c r="H39200">
        <v>81.319999999999993</v>
      </c>
      <c r="I39200">
        <v>56.923999999999999</v>
      </c>
      <c r="J39200" t="s">
        <v>26</v>
      </c>
      <c r="K39200" t="s">
        <v>98</v>
      </c>
      <c r="L39200" t="s">
        <v>312</v>
      </c>
      <c r="M39200" t="s">
        <v>27</v>
      </c>
    </row>
    <row r="39201" spans="1:13" hidden="1" x14ac:dyDescent="0.3">
      <c r="A39201" t="s">
        <v>80740</v>
      </c>
      <c r="B39201" s="1">
        <v>42501.76666666667</v>
      </c>
      <c r="C39201" t="s">
        <v>80741</v>
      </c>
      <c r="D39201" t="s">
        <v>16</v>
      </c>
      <c r="E39201">
        <v>58</v>
      </c>
      <c r="F39201" t="s">
        <v>59</v>
      </c>
      <c r="G39201">
        <v>1</v>
      </c>
      <c r="H39201">
        <v>5.23</v>
      </c>
      <c r="I39201">
        <v>3.661</v>
      </c>
      <c r="J39201" t="s">
        <v>18</v>
      </c>
      <c r="K39201" t="s">
        <v>98</v>
      </c>
      <c r="L39201" t="s">
        <v>312</v>
      </c>
      <c r="M39201" t="s">
        <v>63</v>
      </c>
    </row>
    <row r="39202" spans="1:13" hidden="1" x14ac:dyDescent="0.3">
      <c r="A39202" t="s">
        <v>80742</v>
      </c>
      <c r="B39202" s="1">
        <v>42501.76666666667</v>
      </c>
      <c r="C39202" t="s">
        <v>80743</v>
      </c>
      <c r="D39202" t="s">
        <v>16</v>
      </c>
      <c r="E39202">
        <v>36</v>
      </c>
      <c r="F39202" t="s">
        <v>66</v>
      </c>
      <c r="G39202">
        <v>1</v>
      </c>
      <c r="H39202">
        <v>35.840000000000003</v>
      </c>
      <c r="I39202">
        <v>25.088000000000001</v>
      </c>
      <c r="J39202" t="s">
        <v>30</v>
      </c>
      <c r="K39202" t="s">
        <v>19</v>
      </c>
      <c r="L39202" t="s">
        <v>20</v>
      </c>
      <c r="M39202" t="s">
        <v>63</v>
      </c>
    </row>
    <row r="39203" spans="1:13" hidden="1" x14ac:dyDescent="0.3">
      <c r="A39203" t="s">
        <v>80744</v>
      </c>
      <c r="B39203" s="1">
        <v>42501.767361111109</v>
      </c>
      <c r="C39203" t="s">
        <v>80745</v>
      </c>
      <c r="D39203" t="s">
        <v>24</v>
      </c>
      <c r="E39203">
        <v>56</v>
      </c>
      <c r="F39203" t="s">
        <v>25</v>
      </c>
      <c r="G39203">
        <v>5</v>
      </c>
      <c r="H39203">
        <v>3000.85</v>
      </c>
      <c r="I39203">
        <v>2700.7649999999999</v>
      </c>
      <c r="J39203" t="s">
        <v>26</v>
      </c>
      <c r="K39203" t="s">
        <v>19</v>
      </c>
      <c r="L39203" t="s">
        <v>20</v>
      </c>
      <c r="M39203" t="s">
        <v>21</v>
      </c>
    </row>
    <row r="39204" spans="1:13" hidden="1" x14ac:dyDescent="0.3">
      <c r="A39204" t="s">
        <v>80746</v>
      </c>
      <c r="B39204" s="1">
        <v>42501.767361111109</v>
      </c>
      <c r="C39204" t="s">
        <v>80747</v>
      </c>
      <c r="D39204" t="s">
        <v>16</v>
      </c>
      <c r="E39204">
        <v>34</v>
      </c>
      <c r="F39204" t="s">
        <v>41</v>
      </c>
      <c r="G39204">
        <v>4</v>
      </c>
      <c r="H39204">
        <v>60.6</v>
      </c>
      <c r="I39204">
        <v>45.45</v>
      </c>
      <c r="J39204" t="s">
        <v>30</v>
      </c>
      <c r="K39204" t="s">
        <v>31</v>
      </c>
      <c r="L39204" t="s">
        <v>32</v>
      </c>
      <c r="M39204" t="s">
        <v>51</v>
      </c>
    </row>
    <row r="39205" spans="1:13" hidden="1" x14ac:dyDescent="0.3">
      <c r="A39205" t="s">
        <v>80748</v>
      </c>
      <c r="B39205" s="1">
        <v>42501.767361111109</v>
      </c>
      <c r="C39205" t="s">
        <v>80749</v>
      </c>
      <c r="D39205" t="s">
        <v>24</v>
      </c>
      <c r="E39205">
        <v>59</v>
      </c>
      <c r="F39205" t="s">
        <v>66</v>
      </c>
      <c r="G39205">
        <v>4</v>
      </c>
      <c r="H39205">
        <v>143.36000000000001</v>
      </c>
      <c r="I39205">
        <v>114.688</v>
      </c>
      <c r="J39205" t="s">
        <v>26</v>
      </c>
      <c r="K39205" t="s">
        <v>19</v>
      </c>
      <c r="L39205" t="s">
        <v>36</v>
      </c>
      <c r="M39205" t="s">
        <v>37</v>
      </c>
    </row>
    <row r="39206" spans="1:13" hidden="1" x14ac:dyDescent="0.3">
      <c r="A39206" t="s">
        <v>80750</v>
      </c>
      <c r="B39206" s="1">
        <v>42501.767361111109</v>
      </c>
      <c r="C39206" t="s">
        <v>80751</v>
      </c>
      <c r="D39206" t="s">
        <v>16</v>
      </c>
      <c r="E39206">
        <v>29</v>
      </c>
      <c r="F39206" t="s">
        <v>41</v>
      </c>
      <c r="G39206">
        <v>5</v>
      </c>
      <c r="H39206">
        <v>75.75</v>
      </c>
      <c r="I39206">
        <v>56.8125</v>
      </c>
      <c r="J39206" t="s">
        <v>30</v>
      </c>
      <c r="K39206" t="s">
        <v>19</v>
      </c>
      <c r="L39206" t="s">
        <v>36</v>
      </c>
      <c r="M39206" t="s">
        <v>33</v>
      </c>
    </row>
    <row r="39207" spans="1:13" hidden="1" x14ac:dyDescent="0.3">
      <c r="A39207" t="s">
        <v>80752</v>
      </c>
      <c r="B39207" s="1">
        <v>42501.768055555556</v>
      </c>
      <c r="C39207" t="s">
        <v>80753</v>
      </c>
      <c r="D39207" t="s">
        <v>16</v>
      </c>
      <c r="E39207">
        <v>44</v>
      </c>
      <c r="F39207" t="s">
        <v>25</v>
      </c>
      <c r="G39207">
        <v>5</v>
      </c>
      <c r="H39207">
        <v>3000.85</v>
      </c>
      <c r="I39207">
        <v>2700.7649999999999</v>
      </c>
      <c r="J39207" t="s">
        <v>26</v>
      </c>
      <c r="K39207" t="s">
        <v>31</v>
      </c>
      <c r="L39207" t="s">
        <v>32</v>
      </c>
      <c r="M39207" t="s">
        <v>33</v>
      </c>
    </row>
    <row r="39208" spans="1:13" hidden="1" x14ac:dyDescent="0.3">
      <c r="A39208" t="s">
        <v>80754</v>
      </c>
      <c r="B39208" s="1">
        <v>42501.768055555556</v>
      </c>
      <c r="C39208" t="s">
        <v>80755</v>
      </c>
      <c r="D39208" t="s">
        <v>24</v>
      </c>
      <c r="E39208">
        <v>37</v>
      </c>
      <c r="F39208" t="s">
        <v>66</v>
      </c>
      <c r="G39208">
        <v>4</v>
      </c>
      <c r="H39208">
        <v>143.36000000000001</v>
      </c>
      <c r="I39208">
        <v>114.688</v>
      </c>
      <c r="J39208" t="s">
        <v>30</v>
      </c>
      <c r="K39208" t="s">
        <v>31</v>
      </c>
      <c r="L39208" t="s">
        <v>32</v>
      </c>
      <c r="M39208" t="s">
        <v>33</v>
      </c>
    </row>
    <row r="39209" spans="1:13" hidden="1" x14ac:dyDescent="0.3">
      <c r="A39209" t="s">
        <v>80756</v>
      </c>
      <c r="B39209" s="1">
        <v>42501.768055555556</v>
      </c>
      <c r="C39209" t="s">
        <v>80757</v>
      </c>
      <c r="D39209" t="s">
        <v>24</v>
      </c>
      <c r="E39209">
        <v>35</v>
      </c>
      <c r="F39209" t="s">
        <v>47</v>
      </c>
      <c r="G39209">
        <v>4</v>
      </c>
      <c r="H39209">
        <v>162.63999999999999</v>
      </c>
      <c r="I39209">
        <v>130.11199999999999</v>
      </c>
      <c r="J39209" t="s">
        <v>30</v>
      </c>
      <c r="K39209" t="s">
        <v>31</v>
      </c>
      <c r="L39209" t="s">
        <v>32</v>
      </c>
      <c r="M39209" t="s">
        <v>37</v>
      </c>
    </row>
    <row r="39210" spans="1:13" hidden="1" x14ac:dyDescent="0.3">
      <c r="A39210" t="s">
        <v>80758</v>
      </c>
      <c r="B39210" s="1">
        <v>42501.768055555556</v>
      </c>
      <c r="C39210" t="s">
        <v>80759</v>
      </c>
      <c r="D39210" t="s">
        <v>16</v>
      </c>
      <c r="E39210">
        <v>55</v>
      </c>
      <c r="F39210" t="s">
        <v>25</v>
      </c>
      <c r="G39210">
        <v>4</v>
      </c>
      <c r="H39210">
        <v>2400.6799999999998</v>
      </c>
      <c r="I39210">
        <v>2280.6460000000002</v>
      </c>
      <c r="J39210" t="s">
        <v>18</v>
      </c>
      <c r="K39210" t="s">
        <v>31</v>
      </c>
      <c r="L39210" t="s">
        <v>32</v>
      </c>
      <c r="M39210" t="s">
        <v>33</v>
      </c>
    </row>
    <row r="39211" spans="1:13" hidden="1" x14ac:dyDescent="0.3">
      <c r="A39211" t="s">
        <v>80760</v>
      </c>
      <c r="B39211" s="1">
        <v>42501.768055555556</v>
      </c>
      <c r="C39211" t="s">
        <v>80761</v>
      </c>
      <c r="D39211" t="s">
        <v>24</v>
      </c>
      <c r="E39211">
        <v>61</v>
      </c>
      <c r="F39211" t="s">
        <v>41</v>
      </c>
      <c r="G39211">
        <v>4</v>
      </c>
      <c r="H39211">
        <v>60.6</v>
      </c>
      <c r="I39211">
        <v>45.45</v>
      </c>
      <c r="J39211" t="s">
        <v>18</v>
      </c>
      <c r="K39211" t="s">
        <v>31</v>
      </c>
      <c r="L39211" t="s">
        <v>32</v>
      </c>
      <c r="M39211" t="s">
        <v>21</v>
      </c>
    </row>
    <row r="39212" spans="1:13" hidden="1" x14ac:dyDescent="0.3">
      <c r="A39212" t="s">
        <v>80762</v>
      </c>
      <c r="B39212" s="1">
        <v>42501.768750000003</v>
      </c>
      <c r="C39212" t="s">
        <v>80763</v>
      </c>
      <c r="D39212" t="s">
        <v>16</v>
      </c>
      <c r="E39212">
        <v>38</v>
      </c>
      <c r="F39212" t="s">
        <v>47</v>
      </c>
      <c r="G39212">
        <v>5</v>
      </c>
      <c r="H39212">
        <v>203.3</v>
      </c>
      <c r="I39212">
        <v>162.63999999999999</v>
      </c>
      <c r="J39212" t="s">
        <v>18</v>
      </c>
      <c r="K39212" t="s">
        <v>31</v>
      </c>
      <c r="L39212" t="s">
        <v>32</v>
      </c>
      <c r="M39212" t="s">
        <v>51</v>
      </c>
    </row>
    <row r="39213" spans="1:13" hidden="1" x14ac:dyDescent="0.3">
      <c r="A39213" t="s">
        <v>80764</v>
      </c>
      <c r="B39213" s="1">
        <v>42501.768750000003</v>
      </c>
      <c r="C39213" t="s">
        <v>80765</v>
      </c>
      <c r="D39213" t="s">
        <v>24</v>
      </c>
      <c r="E39213">
        <v>48</v>
      </c>
      <c r="F39213" t="s">
        <v>17</v>
      </c>
      <c r="G39213">
        <v>4</v>
      </c>
      <c r="H39213">
        <v>1200.32</v>
      </c>
      <c r="I39213">
        <v>1140.3040000000001</v>
      </c>
      <c r="J39213" t="s">
        <v>30</v>
      </c>
      <c r="K39213" t="s">
        <v>31</v>
      </c>
      <c r="L39213" t="s">
        <v>32</v>
      </c>
      <c r="M39213" t="s">
        <v>63</v>
      </c>
    </row>
    <row r="39214" spans="1:13" hidden="1" x14ac:dyDescent="0.3">
      <c r="A39214" t="s">
        <v>80766</v>
      </c>
      <c r="B39214" s="1">
        <v>42501.768750000003</v>
      </c>
      <c r="C39214" t="s">
        <v>80767</v>
      </c>
      <c r="D39214" t="s">
        <v>24</v>
      </c>
      <c r="E39214">
        <v>41</v>
      </c>
      <c r="F39214" t="s">
        <v>66</v>
      </c>
      <c r="G39214">
        <v>1</v>
      </c>
      <c r="H39214">
        <v>35.840000000000003</v>
      </c>
      <c r="I39214">
        <v>25.088000000000001</v>
      </c>
      <c r="J39214" t="s">
        <v>30</v>
      </c>
      <c r="K39214" t="s">
        <v>19</v>
      </c>
      <c r="L39214" t="s">
        <v>67</v>
      </c>
      <c r="M39214" t="s">
        <v>21</v>
      </c>
    </row>
    <row r="39215" spans="1:13" hidden="1" x14ac:dyDescent="0.3">
      <c r="A39215" t="s">
        <v>80768</v>
      </c>
      <c r="B39215" s="1">
        <v>42501.768750000003</v>
      </c>
      <c r="C39215" t="s">
        <v>80769</v>
      </c>
      <c r="D39215" t="s">
        <v>24</v>
      </c>
      <c r="E39215">
        <v>49</v>
      </c>
      <c r="F39215" t="s">
        <v>59</v>
      </c>
      <c r="G39215">
        <v>1</v>
      </c>
      <c r="H39215">
        <v>5.23</v>
      </c>
      <c r="I39215">
        <v>3.661</v>
      </c>
      <c r="J39215" t="s">
        <v>30</v>
      </c>
      <c r="K39215" t="s">
        <v>31</v>
      </c>
      <c r="L39215" t="s">
        <v>71</v>
      </c>
      <c r="M39215" t="s">
        <v>21</v>
      </c>
    </row>
    <row r="39216" spans="1:13" hidden="1" x14ac:dyDescent="0.3">
      <c r="A39216" t="s">
        <v>80770</v>
      </c>
      <c r="B39216" s="1">
        <v>42501.769444444442</v>
      </c>
      <c r="C39216" t="s">
        <v>80771</v>
      </c>
      <c r="D39216" t="s">
        <v>24</v>
      </c>
      <c r="E39216">
        <v>36</v>
      </c>
      <c r="F39216" t="s">
        <v>203</v>
      </c>
      <c r="G39216">
        <v>2</v>
      </c>
      <c r="H39216">
        <v>23.46</v>
      </c>
      <c r="I39216">
        <v>16.422000000000001</v>
      </c>
      <c r="J39216" t="s">
        <v>26</v>
      </c>
      <c r="K39216" t="s">
        <v>74</v>
      </c>
      <c r="L39216" t="s">
        <v>75</v>
      </c>
      <c r="M39216" t="s">
        <v>27</v>
      </c>
    </row>
    <row r="39217" spans="1:13" hidden="1" x14ac:dyDescent="0.3">
      <c r="A39217" t="s">
        <v>80772</v>
      </c>
      <c r="B39217" s="1">
        <v>42501.769444444442</v>
      </c>
      <c r="C39217" t="s">
        <v>80773</v>
      </c>
      <c r="D39217" t="s">
        <v>16</v>
      </c>
      <c r="E39217">
        <v>45</v>
      </c>
      <c r="F39217" t="s">
        <v>17</v>
      </c>
      <c r="G39217">
        <v>2</v>
      </c>
      <c r="H39217">
        <v>600.16</v>
      </c>
      <c r="I39217">
        <v>450.12</v>
      </c>
      <c r="J39217" t="s">
        <v>30</v>
      </c>
      <c r="K39217" t="s">
        <v>74</v>
      </c>
      <c r="L39217" t="s">
        <v>75</v>
      </c>
      <c r="M39217" t="s">
        <v>48</v>
      </c>
    </row>
    <row r="39218" spans="1:13" hidden="1" x14ac:dyDescent="0.3">
      <c r="A39218" t="s">
        <v>80774</v>
      </c>
      <c r="B39218" s="1">
        <v>42501.769444444442</v>
      </c>
      <c r="C39218" t="s">
        <v>80775</v>
      </c>
      <c r="D39218" t="s">
        <v>24</v>
      </c>
      <c r="E39218">
        <v>56</v>
      </c>
      <c r="F39218" t="s">
        <v>97</v>
      </c>
      <c r="G39218">
        <v>4</v>
      </c>
      <c r="H39218">
        <v>4200</v>
      </c>
      <c r="I39218">
        <v>3780</v>
      </c>
      <c r="J39218" t="s">
        <v>18</v>
      </c>
      <c r="K39218" t="s">
        <v>74</v>
      </c>
      <c r="L39218" t="s">
        <v>80</v>
      </c>
      <c r="M39218" t="s">
        <v>48</v>
      </c>
    </row>
    <row r="39219" spans="1:13" hidden="1" x14ac:dyDescent="0.3">
      <c r="A39219" t="s">
        <v>80776</v>
      </c>
      <c r="B39219" s="1">
        <v>42501.769444444442</v>
      </c>
      <c r="C39219" t="s">
        <v>80777</v>
      </c>
      <c r="D39219" t="s">
        <v>16</v>
      </c>
      <c r="E39219">
        <v>31</v>
      </c>
      <c r="F39219" t="s">
        <v>97</v>
      </c>
      <c r="G39219">
        <v>4</v>
      </c>
      <c r="H39219">
        <v>4200</v>
      </c>
      <c r="I39219">
        <v>3780</v>
      </c>
      <c r="J39219" t="s">
        <v>30</v>
      </c>
      <c r="K39219" t="s">
        <v>31</v>
      </c>
      <c r="L39219" t="s">
        <v>62</v>
      </c>
      <c r="M39219" t="s">
        <v>33</v>
      </c>
    </row>
    <row r="39220" spans="1:13" hidden="1" x14ac:dyDescent="0.3">
      <c r="A39220" t="s">
        <v>80778</v>
      </c>
      <c r="B39220" s="1">
        <v>42501.770138888889</v>
      </c>
      <c r="C39220" t="s">
        <v>80779</v>
      </c>
      <c r="D39220" t="s">
        <v>16</v>
      </c>
      <c r="E39220">
        <v>43</v>
      </c>
      <c r="F39220" t="s">
        <v>17</v>
      </c>
      <c r="G39220">
        <v>3</v>
      </c>
      <c r="H39220">
        <v>900.24</v>
      </c>
      <c r="I39220">
        <v>675.18</v>
      </c>
      <c r="J39220" t="s">
        <v>18</v>
      </c>
      <c r="K39220" t="s">
        <v>31</v>
      </c>
      <c r="L39220" t="s">
        <v>32</v>
      </c>
      <c r="M39220" t="s">
        <v>63</v>
      </c>
    </row>
    <row r="39221" spans="1:13" hidden="1" x14ac:dyDescent="0.3">
      <c r="A39221" t="s">
        <v>80780</v>
      </c>
      <c r="B39221" s="1">
        <v>42501.770138888889</v>
      </c>
      <c r="C39221" t="s">
        <v>80781</v>
      </c>
      <c r="D39221" t="s">
        <v>24</v>
      </c>
      <c r="E39221">
        <v>61</v>
      </c>
      <c r="F39221" t="s">
        <v>59</v>
      </c>
      <c r="G39221">
        <v>4</v>
      </c>
      <c r="H39221">
        <v>20.92</v>
      </c>
      <c r="I39221">
        <v>15.69</v>
      </c>
      <c r="J39221" t="s">
        <v>30</v>
      </c>
      <c r="K39221" t="s">
        <v>31</v>
      </c>
      <c r="L39221" t="s">
        <v>32</v>
      </c>
      <c r="M39221" t="s">
        <v>51</v>
      </c>
    </row>
    <row r="39222" spans="1:13" hidden="1" x14ac:dyDescent="0.3">
      <c r="A39222" t="s">
        <v>80782</v>
      </c>
      <c r="B39222" s="1">
        <v>42501.770138888889</v>
      </c>
      <c r="C39222" t="s">
        <v>80783</v>
      </c>
      <c r="D39222" t="s">
        <v>24</v>
      </c>
      <c r="E39222">
        <v>27</v>
      </c>
      <c r="F39222" t="s">
        <v>59</v>
      </c>
      <c r="G39222">
        <v>5</v>
      </c>
      <c r="H39222">
        <v>26.15</v>
      </c>
      <c r="I39222">
        <v>19.612500000000001</v>
      </c>
      <c r="J39222" t="s">
        <v>30</v>
      </c>
      <c r="K39222" t="s">
        <v>31</v>
      </c>
      <c r="L39222" t="s">
        <v>32</v>
      </c>
      <c r="M39222" t="s">
        <v>37</v>
      </c>
    </row>
    <row r="39223" spans="1:13" hidden="1" x14ac:dyDescent="0.3">
      <c r="A39223" t="s">
        <v>80784</v>
      </c>
      <c r="B39223" s="1">
        <v>42501.770138888889</v>
      </c>
      <c r="C39223" t="s">
        <v>80785</v>
      </c>
      <c r="D39223" t="s">
        <v>16</v>
      </c>
      <c r="E39223">
        <v>66</v>
      </c>
      <c r="F39223" t="s">
        <v>25</v>
      </c>
      <c r="G39223">
        <v>2</v>
      </c>
      <c r="H39223">
        <v>1200.3399999999999</v>
      </c>
      <c r="I39223">
        <v>1080.306</v>
      </c>
      <c r="J39223" t="s">
        <v>30</v>
      </c>
      <c r="K39223" t="s">
        <v>74</v>
      </c>
      <c r="L39223" t="s">
        <v>80</v>
      </c>
      <c r="M39223" t="s">
        <v>33</v>
      </c>
    </row>
    <row r="39224" spans="1:13" hidden="1" x14ac:dyDescent="0.3">
      <c r="A39224" t="s">
        <v>80786</v>
      </c>
      <c r="B39224" s="1">
        <v>42501.770138888889</v>
      </c>
      <c r="C39224" t="s">
        <v>80787</v>
      </c>
      <c r="D39224" t="s">
        <v>16</v>
      </c>
      <c r="E39224">
        <v>22</v>
      </c>
      <c r="F39224" t="s">
        <v>17</v>
      </c>
      <c r="G39224">
        <v>5</v>
      </c>
      <c r="H39224">
        <v>1500.4</v>
      </c>
      <c r="I39224">
        <v>1425.38</v>
      </c>
      <c r="J39224" t="s">
        <v>30</v>
      </c>
      <c r="K39224" t="s">
        <v>74</v>
      </c>
      <c r="L39224" t="s">
        <v>80</v>
      </c>
      <c r="M39224" t="s">
        <v>21</v>
      </c>
    </row>
    <row r="39225" spans="1:13" hidden="1" x14ac:dyDescent="0.3">
      <c r="A39225" t="s">
        <v>80788</v>
      </c>
      <c r="B39225" s="1">
        <v>42501.770833333336</v>
      </c>
      <c r="C39225" t="s">
        <v>80789</v>
      </c>
      <c r="D39225" t="s">
        <v>16</v>
      </c>
      <c r="E39225">
        <v>26</v>
      </c>
      <c r="F39225" t="s">
        <v>59</v>
      </c>
      <c r="G39225">
        <v>4</v>
      </c>
      <c r="H39225">
        <v>20.92</v>
      </c>
      <c r="I39225">
        <v>15.69</v>
      </c>
      <c r="J39225" t="s">
        <v>30</v>
      </c>
      <c r="K39225" t="s">
        <v>98</v>
      </c>
      <c r="L39225" t="s">
        <v>99</v>
      </c>
      <c r="M39225" t="s">
        <v>33</v>
      </c>
    </row>
    <row r="39226" spans="1:13" hidden="1" x14ac:dyDescent="0.3">
      <c r="A39226" t="s">
        <v>80790</v>
      </c>
      <c r="B39226" s="1">
        <v>42501.770833333336</v>
      </c>
      <c r="C39226" t="s">
        <v>80791</v>
      </c>
      <c r="D39226" t="s">
        <v>16</v>
      </c>
      <c r="E39226">
        <v>53</v>
      </c>
      <c r="F39226" t="s">
        <v>17</v>
      </c>
      <c r="G39226">
        <v>4</v>
      </c>
      <c r="H39226">
        <v>1200.32</v>
      </c>
      <c r="I39226">
        <v>1140.3040000000001</v>
      </c>
      <c r="J39226" t="s">
        <v>30</v>
      </c>
      <c r="K39226" t="s">
        <v>31</v>
      </c>
      <c r="L39226" t="s">
        <v>62</v>
      </c>
      <c r="M39226" t="s">
        <v>21</v>
      </c>
    </row>
    <row r="39227" spans="1:13" hidden="1" x14ac:dyDescent="0.3">
      <c r="A39227" t="s">
        <v>80792</v>
      </c>
      <c r="B39227" s="1">
        <v>42501.770833333336</v>
      </c>
      <c r="C39227" t="s">
        <v>80793</v>
      </c>
      <c r="D39227" t="s">
        <v>16</v>
      </c>
      <c r="E39227">
        <v>30</v>
      </c>
      <c r="F39227" t="s">
        <v>66</v>
      </c>
      <c r="G39227">
        <v>5</v>
      </c>
      <c r="H39227">
        <v>179.2</v>
      </c>
      <c r="I39227">
        <v>143.36000000000001</v>
      </c>
      <c r="J39227" t="s">
        <v>18</v>
      </c>
      <c r="K39227" t="s">
        <v>31</v>
      </c>
      <c r="L39227" t="s">
        <v>32</v>
      </c>
      <c r="M39227" t="s">
        <v>51</v>
      </c>
    </row>
    <row r="39228" spans="1:13" hidden="1" x14ac:dyDescent="0.3">
      <c r="A39228" t="s">
        <v>80794</v>
      </c>
      <c r="B39228" s="1">
        <v>42501.770833333336</v>
      </c>
      <c r="C39228" t="s">
        <v>80795</v>
      </c>
      <c r="D39228" t="s">
        <v>16</v>
      </c>
      <c r="E39228">
        <v>55</v>
      </c>
      <c r="F39228" t="s">
        <v>17</v>
      </c>
      <c r="G39228">
        <v>1</v>
      </c>
      <c r="H39228">
        <v>300.08</v>
      </c>
      <c r="I39228">
        <v>225.06</v>
      </c>
      <c r="J39228" t="s">
        <v>30</v>
      </c>
      <c r="K39228" t="s">
        <v>31</v>
      </c>
      <c r="L39228" t="s">
        <v>32</v>
      </c>
      <c r="M39228" t="s">
        <v>33</v>
      </c>
    </row>
    <row r="39229" spans="1:13" hidden="1" x14ac:dyDescent="0.3">
      <c r="A39229" t="s">
        <v>80796</v>
      </c>
      <c r="B39229" s="1">
        <v>42501.771527777775</v>
      </c>
      <c r="C39229" t="s">
        <v>80797</v>
      </c>
      <c r="D39229" t="s">
        <v>16</v>
      </c>
      <c r="E39229">
        <v>22</v>
      </c>
      <c r="F39229" t="s">
        <v>17</v>
      </c>
      <c r="G39229">
        <v>1</v>
      </c>
      <c r="H39229">
        <v>300.08</v>
      </c>
      <c r="I39229">
        <v>225.06</v>
      </c>
      <c r="J39229" t="s">
        <v>26</v>
      </c>
      <c r="K39229" t="s">
        <v>98</v>
      </c>
      <c r="L39229" t="s">
        <v>99</v>
      </c>
      <c r="M39229" t="s">
        <v>33</v>
      </c>
    </row>
    <row r="39230" spans="1:13" hidden="1" x14ac:dyDescent="0.3">
      <c r="A39230" t="s">
        <v>80798</v>
      </c>
      <c r="B39230" s="1">
        <v>42501.771527777775</v>
      </c>
      <c r="C39230" t="s">
        <v>80799</v>
      </c>
      <c r="D39230" t="s">
        <v>16</v>
      </c>
      <c r="E39230">
        <v>40</v>
      </c>
      <c r="F39230" t="s">
        <v>59</v>
      </c>
      <c r="G39230">
        <v>2</v>
      </c>
      <c r="H39230">
        <v>10.46</v>
      </c>
      <c r="I39230">
        <v>7.3220000000000001</v>
      </c>
      <c r="J39230" t="s">
        <v>18</v>
      </c>
      <c r="K39230" t="s">
        <v>98</v>
      </c>
      <c r="L39230" t="s">
        <v>99</v>
      </c>
      <c r="M39230" t="s">
        <v>21</v>
      </c>
    </row>
    <row r="39231" spans="1:13" hidden="1" x14ac:dyDescent="0.3">
      <c r="A39231" t="s">
        <v>80800</v>
      </c>
      <c r="B39231" s="1">
        <v>42501.771527777775</v>
      </c>
      <c r="C39231" t="s">
        <v>80801</v>
      </c>
      <c r="D39231" t="s">
        <v>16</v>
      </c>
      <c r="E39231">
        <v>20</v>
      </c>
      <c r="F39231" t="s">
        <v>59</v>
      </c>
      <c r="G39231">
        <v>5</v>
      </c>
      <c r="H39231">
        <v>26.15</v>
      </c>
      <c r="I39231">
        <v>19.612500000000001</v>
      </c>
      <c r="J39231" t="s">
        <v>18</v>
      </c>
      <c r="K39231" t="s">
        <v>98</v>
      </c>
      <c r="L39231" t="s">
        <v>99</v>
      </c>
      <c r="M39231" t="s">
        <v>63</v>
      </c>
    </row>
    <row r="39232" spans="1:13" hidden="1" x14ac:dyDescent="0.3">
      <c r="A39232" t="s">
        <v>80802</v>
      </c>
      <c r="B39232" s="1">
        <v>42501.771527777775</v>
      </c>
      <c r="C39232" t="s">
        <v>80803</v>
      </c>
      <c r="D39232" t="s">
        <v>24</v>
      </c>
      <c r="E39232">
        <v>55</v>
      </c>
      <c r="F39232" t="s">
        <v>17</v>
      </c>
      <c r="G39232">
        <v>4</v>
      </c>
      <c r="H39232">
        <v>1200.32</v>
      </c>
      <c r="I39232">
        <v>1140.3040000000001</v>
      </c>
      <c r="J39232" t="s">
        <v>26</v>
      </c>
      <c r="K39232" t="s">
        <v>98</v>
      </c>
      <c r="L39232" t="s">
        <v>99</v>
      </c>
      <c r="M39232" t="s">
        <v>27</v>
      </c>
    </row>
    <row r="39233" spans="1:13" hidden="1" x14ac:dyDescent="0.3">
      <c r="A39233" t="s">
        <v>80804</v>
      </c>
      <c r="B39233" s="1">
        <v>42501.772222222222</v>
      </c>
      <c r="C39233" t="s">
        <v>80805</v>
      </c>
      <c r="D39233" t="s">
        <v>16</v>
      </c>
      <c r="E39233">
        <v>51</v>
      </c>
      <c r="F39233" t="s">
        <v>47</v>
      </c>
      <c r="G39233">
        <v>3</v>
      </c>
      <c r="H39233">
        <v>121.98</v>
      </c>
      <c r="I39233">
        <v>91.484999999999999</v>
      </c>
      <c r="J39233" t="s">
        <v>30</v>
      </c>
      <c r="K39233" t="s">
        <v>98</v>
      </c>
      <c r="L39233" t="s">
        <v>99</v>
      </c>
      <c r="M39233" t="s">
        <v>51</v>
      </c>
    </row>
    <row r="39234" spans="1:13" hidden="1" x14ac:dyDescent="0.3">
      <c r="A39234" t="s">
        <v>80806</v>
      </c>
      <c r="B39234" s="1">
        <v>42501.772222222222</v>
      </c>
      <c r="C39234" t="s">
        <v>80807</v>
      </c>
      <c r="D39234" t="s">
        <v>24</v>
      </c>
      <c r="E39234">
        <v>44</v>
      </c>
      <c r="F39234" t="s">
        <v>17</v>
      </c>
      <c r="G39234">
        <v>2</v>
      </c>
      <c r="H39234">
        <v>600.16</v>
      </c>
      <c r="I39234">
        <v>450.12</v>
      </c>
      <c r="J39234" t="s">
        <v>18</v>
      </c>
      <c r="K39234" t="s">
        <v>98</v>
      </c>
      <c r="L39234" t="s">
        <v>99</v>
      </c>
      <c r="M39234" t="s">
        <v>48</v>
      </c>
    </row>
    <row r="39235" spans="1:13" hidden="1" x14ac:dyDescent="0.3">
      <c r="A39235" t="s">
        <v>80808</v>
      </c>
      <c r="B39235" s="1">
        <v>42501.772222222222</v>
      </c>
      <c r="C39235" t="s">
        <v>80809</v>
      </c>
      <c r="D39235" t="s">
        <v>16</v>
      </c>
      <c r="E39235">
        <v>21</v>
      </c>
      <c r="F39235" t="s">
        <v>59</v>
      </c>
      <c r="G39235">
        <v>3</v>
      </c>
      <c r="H39235">
        <v>15.69</v>
      </c>
      <c r="I39235">
        <v>10.983000000000001</v>
      </c>
      <c r="J39235" t="s">
        <v>30</v>
      </c>
      <c r="K39235" t="s">
        <v>98</v>
      </c>
      <c r="L39235" t="s">
        <v>99</v>
      </c>
      <c r="M39235" t="s">
        <v>51</v>
      </c>
    </row>
    <row r="39236" spans="1:13" hidden="1" x14ac:dyDescent="0.3">
      <c r="A39236" t="s">
        <v>80810</v>
      </c>
      <c r="B39236" s="1">
        <v>42501.772222222222</v>
      </c>
      <c r="C39236" t="s">
        <v>80811</v>
      </c>
      <c r="D39236" t="s">
        <v>16</v>
      </c>
      <c r="E39236">
        <v>22</v>
      </c>
      <c r="F39236" t="s">
        <v>17</v>
      </c>
      <c r="G39236">
        <v>2</v>
      </c>
      <c r="H39236">
        <v>600.16</v>
      </c>
      <c r="I39236">
        <v>450.12</v>
      </c>
      <c r="J39236" t="s">
        <v>26</v>
      </c>
      <c r="K39236" t="s">
        <v>74</v>
      </c>
      <c r="L39236" t="s">
        <v>75</v>
      </c>
      <c r="M39236" t="s">
        <v>21</v>
      </c>
    </row>
    <row r="39237" spans="1:13" hidden="1" x14ac:dyDescent="0.3">
      <c r="A39237" t="s">
        <v>80812</v>
      </c>
      <c r="B39237" s="1">
        <v>42501.772916666669</v>
      </c>
      <c r="C39237" t="s">
        <v>80813</v>
      </c>
      <c r="D39237" t="s">
        <v>16</v>
      </c>
      <c r="E39237">
        <v>47</v>
      </c>
      <c r="F39237" t="s">
        <v>41</v>
      </c>
      <c r="G39237">
        <v>2</v>
      </c>
      <c r="H39237">
        <v>30.3</v>
      </c>
      <c r="I39237">
        <v>21.21</v>
      </c>
      <c r="J39237" t="s">
        <v>30</v>
      </c>
      <c r="K39237" t="s">
        <v>74</v>
      </c>
      <c r="L39237" t="s">
        <v>75</v>
      </c>
      <c r="M39237" t="s">
        <v>51</v>
      </c>
    </row>
    <row r="39238" spans="1:13" hidden="1" x14ac:dyDescent="0.3">
      <c r="A39238" t="s">
        <v>80814</v>
      </c>
      <c r="B39238" s="1">
        <v>42501.772916666669</v>
      </c>
      <c r="C39238" t="s">
        <v>80815</v>
      </c>
      <c r="D39238" t="s">
        <v>16</v>
      </c>
      <c r="E39238">
        <v>31</v>
      </c>
      <c r="F39238" t="s">
        <v>59</v>
      </c>
      <c r="G39238">
        <v>3</v>
      </c>
      <c r="H39238">
        <v>15.69</v>
      </c>
      <c r="I39238">
        <v>10.983000000000001</v>
      </c>
      <c r="J39238" t="s">
        <v>30</v>
      </c>
      <c r="K39238" t="s">
        <v>74</v>
      </c>
      <c r="L39238" t="s">
        <v>75</v>
      </c>
      <c r="M39238" t="s">
        <v>27</v>
      </c>
    </row>
    <row r="39239" spans="1:13" hidden="1" x14ac:dyDescent="0.3">
      <c r="A39239" t="s">
        <v>80816</v>
      </c>
      <c r="B39239" s="1">
        <v>42501.772916666669</v>
      </c>
      <c r="C39239" t="s">
        <v>80817</v>
      </c>
      <c r="D39239" t="s">
        <v>24</v>
      </c>
      <c r="E39239">
        <v>33</v>
      </c>
      <c r="F39239" t="s">
        <v>59</v>
      </c>
      <c r="G39239">
        <v>5</v>
      </c>
      <c r="H39239">
        <v>26.15</v>
      </c>
      <c r="I39239">
        <v>19.612500000000001</v>
      </c>
      <c r="J39239" t="s">
        <v>30</v>
      </c>
      <c r="K39239" t="s">
        <v>74</v>
      </c>
      <c r="L39239" t="s">
        <v>75</v>
      </c>
      <c r="M39239" t="s">
        <v>48</v>
      </c>
    </row>
    <row r="39240" spans="1:13" hidden="1" x14ac:dyDescent="0.3">
      <c r="A39240" t="s">
        <v>80818</v>
      </c>
      <c r="B39240" s="1">
        <v>42501.772916666669</v>
      </c>
      <c r="C39240" t="s">
        <v>80819</v>
      </c>
      <c r="D39240" t="s">
        <v>24</v>
      </c>
      <c r="E39240">
        <v>33</v>
      </c>
      <c r="F39240" t="s">
        <v>59</v>
      </c>
      <c r="G39240">
        <v>2</v>
      </c>
      <c r="H39240">
        <v>10.46</v>
      </c>
      <c r="I39240">
        <v>7.3220000000000001</v>
      </c>
      <c r="J39240" t="s">
        <v>26</v>
      </c>
      <c r="K39240" t="s">
        <v>74</v>
      </c>
      <c r="L39240" t="s">
        <v>75</v>
      </c>
      <c r="M39240" t="s">
        <v>21</v>
      </c>
    </row>
    <row r="39241" spans="1:13" hidden="1" x14ac:dyDescent="0.3">
      <c r="A39241" t="s">
        <v>80820</v>
      </c>
      <c r="B39241" s="1">
        <v>42501.772916666669</v>
      </c>
      <c r="C39241" t="s">
        <v>80821</v>
      </c>
      <c r="D39241" t="s">
        <v>24</v>
      </c>
      <c r="E39241">
        <v>23</v>
      </c>
      <c r="F39241" t="s">
        <v>59</v>
      </c>
      <c r="G39241">
        <v>3</v>
      </c>
      <c r="H39241">
        <v>15.69</v>
      </c>
      <c r="I39241">
        <v>10.983000000000001</v>
      </c>
      <c r="J39241" t="s">
        <v>30</v>
      </c>
      <c r="K39241" t="s">
        <v>74</v>
      </c>
      <c r="L39241" t="s">
        <v>75</v>
      </c>
      <c r="M39241" t="s">
        <v>21</v>
      </c>
    </row>
    <row r="39242" spans="1:13" hidden="1" x14ac:dyDescent="0.3">
      <c r="A39242" t="s">
        <v>80822</v>
      </c>
      <c r="B39242" s="1">
        <v>42501.773611111108</v>
      </c>
      <c r="C39242" t="s">
        <v>80823</v>
      </c>
      <c r="D39242" t="s">
        <v>16</v>
      </c>
      <c r="E39242">
        <v>23</v>
      </c>
      <c r="F39242" t="s">
        <v>59</v>
      </c>
      <c r="G39242">
        <v>4</v>
      </c>
      <c r="H39242">
        <v>20.92</v>
      </c>
      <c r="I39242">
        <v>15.69</v>
      </c>
      <c r="J39242" t="s">
        <v>30</v>
      </c>
      <c r="K39242" t="s">
        <v>74</v>
      </c>
      <c r="L39242" t="s">
        <v>75</v>
      </c>
      <c r="M39242" t="s">
        <v>63</v>
      </c>
    </row>
    <row r="39243" spans="1:13" hidden="1" x14ac:dyDescent="0.3">
      <c r="A39243" t="s">
        <v>80824</v>
      </c>
      <c r="B39243" s="1">
        <v>42501.773611111108</v>
      </c>
      <c r="C39243" t="s">
        <v>80825</v>
      </c>
      <c r="D39243" t="s">
        <v>16</v>
      </c>
      <c r="E39243">
        <v>55</v>
      </c>
      <c r="F39243" t="s">
        <v>59</v>
      </c>
      <c r="G39243">
        <v>4</v>
      </c>
      <c r="H39243">
        <v>20.92</v>
      </c>
      <c r="I39243">
        <v>15.69</v>
      </c>
      <c r="J39243" t="s">
        <v>30</v>
      </c>
      <c r="K39243" t="s">
        <v>74</v>
      </c>
      <c r="L39243" t="s">
        <v>140</v>
      </c>
      <c r="M39243" t="s">
        <v>21</v>
      </c>
    </row>
    <row r="39244" spans="1:13" hidden="1" x14ac:dyDescent="0.3">
      <c r="A39244" t="s">
        <v>80826</v>
      </c>
      <c r="B39244" s="1">
        <v>42501.773611111108</v>
      </c>
      <c r="C39244" t="s">
        <v>80827</v>
      </c>
      <c r="D39244" t="s">
        <v>16</v>
      </c>
      <c r="E39244">
        <v>61</v>
      </c>
      <c r="F39244" t="s">
        <v>97</v>
      </c>
      <c r="G39244">
        <v>4</v>
      </c>
      <c r="H39244">
        <v>4200</v>
      </c>
      <c r="I39244">
        <v>3780</v>
      </c>
      <c r="J39244" t="s">
        <v>18</v>
      </c>
      <c r="K39244" t="s">
        <v>31</v>
      </c>
      <c r="L39244" t="s">
        <v>32</v>
      </c>
      <c r="M39244" t="s">
        <v>33</v>
      </c>
    </row>
    <row r="39245" spans="1:13" hidden="1" x14ac:dyDescent="0.3">
      <c r="A39245" t="s">
        <v>80828</v>
      </c>
      <c r="B39245" s="1">
        <v>42501.773611111108</v>
      </c>
      <c r="C39245" t="s">
        <v>80829</v>
      </c>
      <c r="D39245" t="s">
        <v>16</v>
      </c>
      <c r="E39245">
        <v>25</v>
      </c>
      <c r="F39245" t="s">
        <v>47</v>
      </c>
      <c r="G39245">
        <v>1</v>
      </c>
      <c r="H39245">
        <v>40.659999999999997</v>
      </c>
      <c r="I39245">
        <v>28.462</v>
      </c>
      <c r="J39245" t="s">
        <v>18</v>
      </c>
      <c r="K39245" t="s">
        <v>19</v>
      </c>
      <c r="L39245" t="s">
        <v>36</v>
      </c>
      <c r="M39245" t="s">
        <v>48</v>
      </c>
    </row>
    <row r="39246" spans="1:13" hidden="1" x14ac:dyDescent="0.3">
      <c r="A39246" t="s">
        <v>80830</v>
      </c>
      <c r="B39246" s="1">
        <v>42501.774305555555</v>
      </c>
      <c r="C39246" t="s">
        <v>80831</v>
      </c>
      <c r="D39246" t="s">
        <v>16</v>
      </c>
      <c r="E39246">
        <v>41</v>
      </c>
      <c r="F39246" t="s">
        <v>17</v>
      </c>
      <c r="G39246">
        <v>1</v>
      </c>
      <c r="H39246">
        <v>300.08</v>
      </c>
      <c r="I39246">
        <v>225.06</v>
      </c>
      <c r="J39246" t="s">
        <v>30</v>
      </c>
      <c r="K39246" t="s">
        <v>74</v>
      </c>
      <c r="L39246" t="s">
        <v>80</v>
      </c>
      <c r="M39246" t="s">
        <v>51</v>
      </c>
    </row>
    <row r="39247" spans="1:13" hidden="1" x14ac:dyDescent="0.3">
      <c r="A39247" t="s">
        <v>80832</v>
      </c>
      <c r="B39247" s="1">
        <v>42501.774305555555</v>
      </c>
      <c r="C39247" t="s">
        <v>80833</v>
      </c>
      <c r="D39247" t="s">
        <v>16</v>
      </c>
      <c r="E39247">
        <v>26</v>
      </c>
      <c r="F39247" t="s">
        <v>41</v>
      </c>
      <c r="G39247">
        <v>3</v>
      </c>
      <c r="H39247">
        <v>45.45</v>
      </c>
      <c r="I39247">
        <v>31.815000000000001</v>
      </c>
      <c r="J39247" t="s">
        <v>30</v>
      </c>
      <c r="K39247" t="s">
        <v>74</v>
      </c>
      <c r="L39247" t="s">
        <v>80</v>
      </c>
      <c r="M39247" t="s">
        <v>33</v>
      </c>
    </row>
    <row r="39248" spans="1:13" hidden="1" x14ac:dyDescent="0.3">
      <c r="A39248" t="s">
        <v>80834</v>
      </c>
      <c r="B39248" s="1">
        <v>42501.774305555555</v>
      </c>
      <c r="C39248" t="s">
        <v>80835</v>
      </c>
      <c r="D39248" t="s">
        <v>16</v>
      </c>
      <c r="E39248">
        <v>19</v>
      </c>
      <c r="F39248" t="s">
        <v>66</v>
      </c>
      <c r="G39248">
        <v>3</v>
      </c>
      <c r="H39248">
        <v>107.52</v>
      </c>
      <c r="I39248">
        <v>80.64</v>
      </c>
      <c r="J39248" t="s">
        <v>30</v>
      </c>
      <c r="K39248" t="s">
        <v>74</v>
      </c>
      <c r="L39248" t="s">
        <v>152</v>
      </c>
      <c r="M39248" t="s">
        <v>21</v>
      </c>
    </row>
    <row r="39249" spans="1:13" hidden="1" x14ac:dyDescent="0.3">
      <c r="A39249" t="s">
        <v>80836</v>
      </c>
      <c r="B39249" s="1">
        <v>42501.774305555555</v>
      </c>
      <c r="C39249" t="s">
        <v>80837</v>
      </c>
      <c r="D39249" t="s">
        <v>16</v>
      </c>
      <c r="E39249">
        <v>34</v>
      </c>
      <c r="F39249" t="s">
        <v>17</v>
      </c>
      <c r="G39249">
        <v>4</v>
      </c>
      <c r="H39249">
        <v>1200.32</v>
      </c>
      <c r="I39249">
        <v>1140.3040000000001</v>
      </c>
      <c r="J39249" t="s">
        <v>26</v>
      </c>
      <c r="K39249" t="s">
        <v>98</v>
      </c>
      <c r="L39249" t="s">
        <v>156</v>
      </c>
      <c r="M39249" t="s">
        <v>21</v>
      </c>
    </row>
    <row r="39250" spans="1:13" hidden="1" x14ac:dyDescent="0.3">
      <c r="A39250" t="s">
        <v>80838</v>
      </c>
      <c r="B39250" s="1">
        <v>42501.775000000001</v>
      </c>
      <c r="C39250" t="s">
        <v>80839</v>
      </c>
      <c r="D39250" t="s">
        <v>24</v>
      </c>
      <c r="E39250">
        <v>39</v>
      </c>
      <c r="F39250" t="s">
        <v>17</v>
      </c>
      <c r="G39250">
        <v>2</v>
      </c>
      <c r="H39250">
        <v>600.16</v>
      </c>
      <c r="I39250">
        <v>450.12</v>
      </c>
      <c r="J39250" t="s">
        <v>18</v>
      </c>
      <c r="K39250" t="s">
        <v>98</v>
      </c>
      <c r="L39250" t="s">
        <v>156</v>
      </c>
      <c r="M39250" t="s">
        <v>27</v>
      </c>
    </row>
    <row r="39251" spans="1:13" hidden="1" x14ac:dyDescent="0.3">
      <c r="A39251" t="s">
        <v>80840</v>
      </c>
      <c r="B39251" s="1">
        <v>42501.775000000001</v>
      </c>
      <c r="C39251" t="s">
        <v>80841</v>
      </c>
      <c r="D39251" t="s">
        <v>16</v>
      </c>
      <c r="E39251">
        <v>61</v>
      </c>
      <c r="F39251" t="s">
        <v>25</v>
      </c>
      <c r="G39251">
        <v>1</v>
      </c>
      <c r="H39251">
        <v>600.16999999999996</v>
      </c>
      <c r="I39251">
        <v>450.1275</v>
      </c>
      <c r="J39251" t="s">
        <v>30</v>
      </c>
      <c r="K39251" t="s">
        <v>74</v>
      </c>
      <c r="L39251" t="s">
        <v>161</v>
      </c>
      <c r="M39251" t="s">
        <v>51</v>
      </c>
    </row>
    <row r="39252" spans="1:13" hidden="1" x14ac:dyDescent="0.3">
      <c r="A39252" t="s">
        <v>80842</v>
      </c>
      <c r="B39252" s="1">
        <v>42501.775000000001</v>
      </c>
      <c r="C39252" t="s">
        <v>80843</v>
      </c>
      <c r="D39252" t="s">
        <v>24</v>
      </c>
      <c r="E39252">
        <v>34</v>
      </c>
      <c r="F39252" t="s">
        <v>17</v>
      </c>
      <c r="G39252">
        <v>2</v>
      </c>
      <c r="H39252">
        <v>600.16</v>
      </c>
      <c r="I39252">
        <v>450.12</v>
      </c>
      <c r="J39252" t="s">
        <v>18</v>
      </c>
      <c r="K39252" t="s">
        <v>74</v>
      </c>
      <c r="L39252" t="s">
        <v>161</v>
      </c>
      <c r="M39252" t="s">
        <v>37</v>
      </c>
    </row>
    <row r="39253" spans="1:13" hidden="1" x14ac:dyDescent="0.3">
      <c r="A39253" t="s">
        <v>80844</v>
      </c>
      <c r="B39253" s="1">
        <v>42501.775000000001</v>
      </c>
      <c r="C39253" t="s">
        <v>80845</v>
      </c>
      <c r="D39253" t="s">
        <v>16</v>
      </c>
      <c r="E39253">
        <v>62</v>
      </c>
      <c r="F39253" t="s">
        <v>17</v>
      </c>
      <c r="G39253">
        <v>2</v>
      </c>
      <c r="H39253">
        <v>600.16</v>
      </c>
      <c r="I39253">
        <v>450.12</v>
      </c>
      <c r="J39253" t="s">
        <v>18</v>
      </c>
      <c r="K39253" t="s">
        <v>74</v>
      </c>
      <c r="L39253" t="s">
        <v>161</v>
      </c>
      <c r="M39253" t="s">
        <v>63</v>
      </c>
    </row>
    <row r="39254" spans="1:13" hidden="1" x14ac:dyDescent="0.3">
      <c r="A39254" t="s">
        <v>80846</v>
      </c>
      <c r="B39254" s="1">
        <v>42501.775000000001</v>
      </c>
      <c r="C39254" t="s">
        <v>80847</v>
      </c>
      <c r="D39254" t="s">
        <v>16</v>
      </c>
      <c r="E39254">
        <v>42</v>
      </c>
      <c r="F39254" t="s">
        <v>47</v>
      </c>
      <c r="G39254">
        <v>2</v>
      </c>
      <c r="H39254">
        <v>81.319999999999993</v>
      </c>
      <c r="I39254">
        <v>56.923999999999999</v>
      </c>
      <c r="J39254" t="s">
        <v>30</v>
      </c>
      <c r="K39254" t="s">
        <v>74</v>
      </c>
      <c r="L39254" t="s">
        <v>161</v>
      </c>
      <c r="M39254" t="s">
        <v>48</v>
      </c>
    </row>
    <row r="39255" spans="1:13" hidden="1" x14ac:dyDescent="0.3">
      <c r="A39255" t="s">
        <v>80848</v>
      </c>
      <c r="B39255" s="1">
        <v>42501.775694444441</v>
      </c>
      <c r="C39255" t="s">
        <v>80849</v>
      </c>
      <c r="D39255" t="s">
        <v>16</v>
      </c>
      <c r="E39255">
        <v>43</v>
      </c>
      <c r="F39255" t="s">
        <v>47</v>
      </c>
      <c r="G39255">
        <v>1</v>
      </c>
      <c r="H39255">
        <v>40.659999999999997</v>
      </c>
      <c r="I39255">
        <v>28.462</v>
      </c>
      <c r="J39255" t="s">
        <v>18</v>
      </c>
      <c r="K39255" t="s">
        <v>98</v>
      </c>
      <c r="L39255" t="s">
        <v>171</v>
      </c>
      <c r="M39255" t="s">
        <v>33</v>
      </c>
    </row>
    <row r="39256" spans="1:13" hidden="1" x14ac:dyDescent="0.3">
      <c r="A39256" t="s">
        <v>80850</v>
      </c>
      <c r="B39256" s="1">
        <v>42501.775694444441</v>
      </c>
      <c r="C39256" t="s">
        <v>80851</v>
      </c>
      <c r="D39256" t="s">
        <v>24</v>
      </c>
      <c r="E39256">
        <v>40</v>
      </c>
      <c r="F39256" t="s">
        <v>17</v>
      </c>
      <c r="G39256">
        <v>1</v>
      </c>
      <c r="H39256">
        <v>300.08</v>
      </c>
      <c r="I39256">
        <v>225.06</v>
      </c>
      <c r="J39256" t="s">
        <v>30</v>
      </c>
      <c r="K39256" t="s">
        <v>98</v>
      </c>
      <c r="L39256" t="s">
        <v>171</v>
      </c>
      <c r="M39256" t="s">
        <v>33</v>
      </c>
    </row>
    <row r="39257" spans="1:13" hidden="1" x14ac:dyDescent="0.3">
      <c r="A39257" t="s">
        <v>80852</v>
      </c>
      <c r="B39257" s="1">
        <v>42501.775694444441</v>
      </c>
      <c r="C39257" t="s">
        <v>80853</v>
      </c>
      <c r="D39257" t="s">
        <v>24</v>
      </c>
      <c r="E39257">
        <v>25</v>
      </c>
      <c r="F39257" t="s">
        <v>47</v>
      </c>
      <c r="G39257">
        <v>5</v>
      </c>
      <c r="H39257">
        <v>203.3</v>
      </c>
      <c r="I39257">
        <v>162.63999999999999</v>
      </c>
      <c r="J39257" t="s">
        <v>18</v>
      </c>
      <c r="K39257" t="s">
        <v>98</v>
      </c>
      <c r="L39257" t="s">
        <v>171</v>
      </c>
      <c r="M39257" t="s">
        <v>33</v>
      </c>
    </row>
    <row r="39258" spans="1:13" hidden="1" x14ac:dyDescent="0.3">
      <c r="A39258" t="s">
        <v>80854</v>
      </c>
      <c r="B39258" s="1">
        <v>42501.775694444441</v>
      </c>
      <c r="C39258" t="s">
        <v>80855</v>
      </c>
      <c r="D39258" t="s">
        <v>24</v>
      </c>
      <c r="E39258">
        <v>26</v>
      </c>
      <c r="F39258" t="s">
        <v>66</v>
      </c>
      <c r="G39258">
        <v>5</v>
      </c>
      <c r="H39258">
        <v>179.2</v>
      </c>
      <c r="I39258">
        <v>143.36000000000001</v>
      </c>
      <c r="J39258" t="s">
        <v>18</v>
      </c>
      <c r="K39258" t="s">
        <v>98</v>
      </c>
      <c r="L39258" t="s">
        <v>171</v>
      </c>
      <c r="M39258" t="s">
        <v>27</v>
      </c>
    </row>
    <row r="39259" spans="1:13" hidden="1" x14ac:dyDescent="0.3">
      <c r="A39259" t="s">
        <v>80856</v>
      </c>
      <c r="B39259" s="1">
        <v>42501.776388888888</v>
      </c>
      <c r="C39259" t="s">
        <v>80857</v>
      </c>
      <c r="D39259" t="s">
        <v>16</v>
      </c>
      <c r="E39259">
        <v>21</v>
      </c>
      <c r="F39259" t="s">
        <v>59</v>
      </c>
      <c r="G39259">
        <v>2</v>
      </c>
      <c r="H39259">
        <v>10.46</v>
      </c>
      <c r="I39259">
        <v>7.3220000000000001</v>
      </c>
      <c r="J39259" t="s">
        <v>30</v>
      </c>
      <c r="K39259" t="s">
        <v>98</v>
      </c>
      <c r="L39259" t="s">
        <v>171</v>
      </c>
      <c r="M39259" t="s">
        <v>33</v>
      </c>
    </row>
    <row r="39260" spans="1:13" hidden="1" x14ac:dyDescent="0.3">
      <c r="A39260" t="s">
        <v>80858</v>
      </c>
      <c r="B39260" s="1">
        <v>42501.776388888888</v>
      </c>
      <c r="C39260" t="s">
        <v>80859</v>
      </c>
      <c r="D39260" t="s">
        <v>16</v>
      </c>
      <c r="E39260">
        <v>18</v>
      </c>
      <c r="F39260" t="s">
        <v>47</v>
      </c>
      <c r="G39260">
        <v>4</v>
      </c>
      <c r="H39260">
        <v>162.63999999999999</v>
      </c>
      <c r="I39260">
        <v>130.11199999999999</v>
      </c>
      <c r="J39260" t="s">
        <v>26</v>
      </c>
      <c r="K39260" t="s">
        <v>98</v>
      </c>
      <c r="L39260" t="s">
        <v>171</v>
      </c>
      <c r="M39260" t="s">
        <v>33</v>
      </c>
    </row>
    <row r="39261" spans="1:13" hidden="1" x14ac:dyDescent="0.3">
      <c r="A39261" t="s">
        <v>80860</v>
      </c>
      <c r="B39261" s="1">
        <v>42501.776388888888</v>
      </c>
      <c r="C39261" t="s">
        <v>80861</v>
      </c>
      <c r="D39261" t="s">
        <v>16</v>
      </c>
      <c r="E39261">
        <v>45</v>
      </c>
      <c r="F39261" t="s">
        <v>59</v>
      </c>
      <c r="G39261">
        <v>3</v>
      </c>
      <c r="H39261">
        <v>15.69</v>
      </c>
      <c r="I39261">
        <v>10.983000000000001</v>
      </c>
      <c r="J39261" t="s">
        <v>30</v>
      </c>
      <c r="K39261" t="s">
        <v>98</v>
      </c>
      <c r="L39261" t="s">
        <v>171</v>
      </c>
      <c r="M39261" t="s">
        <v>21</v>
      </c>
    </row>
    <row r="39262" spans="1:13" hidden="1" x14ac:dyDescent="0.3">
      <c r="A39262" t="s">
        <v>80862</v>
      </c>
      <c r="B39262" s="1">
        <v>42501.776388888888</v>
      </c>
      <c r="C39262" t="s">
        <v>80863</v>
      </c>
      <c r="D39262" t="s">
        <v>16</v>
      </c>
      <c r="E39262">
        <v>49</v>
      </c>
      <c r="F39262" t="s">
        <v>17</v>
      </c>
      <c r="G39262">
        <v>3</v>
      </c>
      <c r="H39262">
        <v>900.24</v>
      </c>
      <c r="I39262">
        <v>675.18</v>
      </c>
      <c r="J39262" t="s">
        <v>18</v>
      </c>
      <c r="K39262" t="s">
        <v>98</v>
      </c>
      <c r="L39262" t="s">
        <v>171</v>
      </c>
      <c r="M39262" t="s">
        <v>21</v>
      </c>
    </row>
    <row r="39263" spans="1:13" hidden="1" x14ac:dyDescent="0.3">
      <c r="A39263" t="s">
        <v>80864</v>
      </c>
      <c r="B39263" s="1">
        <v>42501.777083333334</v>
      </c>
      <c r="C39263" t="s">
        <v>80865</v>
      </c>
      <c r="D39263" t="s">
        <v>24</v>
      </c>
      <c r="E39263">
        <v>18</v>
      </c>
      <c r="F39263" t="s">
        <v>203</v>
      </c>
      <c r="G39263">
        <v>2</v>
      </c>
      <c r="H39263">
        <v>23.46</v>
      </c>
      <c r="I39263">
        <v>16.422000000000001</v>
      </c>
      <c r="J39263" t="s">
        <v>18</v>
      </c>
      <c r="K39263" t="s">
        <v>98</v>
      </c>
      <c r="L39263" t="s">
        <v>171</v>
      </c>
      <c r="M39263" t="s">
        <v>51</v>
      </c>
    </row>
    <row r="39264" spans="1:13" hidden="1" x14ac:dyDescent="0.3">
      <c r="A39264" t="s">
        <v>80866</v>
      </c>
      <c r="B39264" s="1">
        <v>42501.777083333334</v>
      </c>
      <c r="C39264" t="s">
        <v>80867</v>
      </c>
      <c r="D39264" t="s">
        <v>24</v>
      </c>
      <c r="E39264">
        <v>51</v>
      </c>
      <c r="F39264" t="s">
        <v>17</v>
      </c>
      <c r="G39264">
        <v>2</v>
      </c>
      <c r="H39264">
        <v>600.16</v>
      </c>
      <c r="I39264">
        <v>450.12</v>
      </c>
      <c r="J39264" t="s">
        <v>18</v>
      </c>
      <c r="K39264" t="s">
        <v>31</v>
      </c>
      <c r="L39264" t="s">
        <v>32</v>
      </c>
      <c r="M39264" t="s">
        <v>21</v>
      </c>
    </row>
    <row r="39265" spans="1:13" hidden="1" x14ac:dyDescent="0.3">
      <c r="A39265" t="s">
        <v>80868</v>
      </c>
      <c r="B39265" s="1">
        <v>42501.777083333334</v>
      </c>
      <c r="C39265" t="s">
        <v>80869</v>
      </c>
      <c r="D39265" t="s">
        <v>24</v>
      </c>
      <c r="E39265">
        <v>39</v>
      </c>
      <c r="F39265" t="s">
        <v>66</v>
      </c>
      <c r="G39265">
        <v>5</v>
      </c>
      <c r="H39265">
        <v>179.2</v>
      </c>
      <c r="I39265">
        <v>143.36000000000001</v>
      </c>
      <c r="J39265" t="s">
        <v>26</v>
      </c>
      <c r="K39265" t="s">
        <v>31</v>
      </c>
      <c r="L39265" t="s">
        <v>32</v>
      </c>
      <c r="M39265" t="s">
        <v>48</v>
      </c>
    </row>
    <row r="39266" spans="1:13" hidden="1" x14ac:dyDescent="0.3">
      <c r="A39266" t="s">
        <v>80870</v>
      </c>
      <c r="B39266" s="1">
        <v>42501.777083333334</v>
      </c>
      <c r="C39266" t="s">
        <v>80871</v>
      </c>
      <c r="D39266" t="s">
        <v>24</v>
      </c>
      <c r="E39266">
        <v>49</v>
      </c>
      <c r="F39266" t="s">
        <v>47</v>
      </c>
      <c r="G39266">
        <v>3</v>
      </c>
      <c r="H39266">
        <v>121.98</v>
      </c>
      <c r="I39266">
        <v>91.484999999999999</v>
      </c>
      <c r="J39266" t="s">
        <v>26</v>
      </c>
      <c r="K39266" t="s">
        <v>31</v>
      </c>
      <c r="L39266" t="s">
        <v>32</v>
      </c>
      <c r="M39266" t="s">
        <v>21</v>
      </c>
    </row>
    <row r="39267" spans="1:13" hidden="1" x14ac:dyDescent="0.3">
      <c r="A39267" t="s">
        <v>80872</v>
      </c>
      <c r="B39267" s="1">
        <v>42501.777777777781</v>
      </c>
      <c r="C39267" t="s">
        <v>80873</v>
      </c>
      <c r="D39267" t="s">
        <v>16</v>
      </c>
      <c r="E39267">
        <v>42</v>
      </c>
      <c r="F39267" t="s">
        <v>59</v>
      </c>
      <c r="G39267">
        <v>5</v>
      </c>
      <c r="H39267">
        <v>26.15</v>
      </c>
      <c r="I39267">
        <v>19.612500000000001</v>
      </c>
      <c r="J39267" t="s">
        <v>30</v>
      </c>
      <c r="K39267" t="s">
        <v>31</v>
      </c>
      <c r="L39267" t="s">
        <v>32</v>
      </c>
      <c r="M39267" t="s">
        <v>27</v>
      </c>
    </row>
    <row r="39268" spans="1:13" hidden="1" x14ac:dyDescent="0.3">
      <c r="A39268" t="s">
        <v>80874</v>
      </c>
      <c r="B39268" s="1">
        <v>42501.777777777781</v>
      </c>
      <c r="C39268" t="s">
        <v>80875</v>
      </c>
      <c r="D39268" t="s">
        <v>16</v>
      </c>
      <c r="E39268">
        <v>48</v>
      </c>
      <c r="F39268" t="s">
        <v>66</v>
      </c>
      <c r="G39268">
        <v>5</v>
      </c>
      <c r="H39268">
        <v>179.2</v>
      </c>
      <c r="I39268">
        <v>143.36000000000001</v>
      </c>
      <c r="J39268" t="s">
        <v>26</v>
      </c>
      <c r="K39268" t="s">
        <v>74</v>
      </c>
      <c r="L39268" t="s">
        <v>140</v>
      </c>
      <c r="M39268" t="s">
        <v>33</v>
      </c>
    </row>
    <row r="39269" spans="1:13" hidden="1" x14ac:dyDescent="0.3">
      <c r="A39269" t="s">
        <v>80876</v>
      </c>
      <c r="B39269" s="1">
        <v>42501.777777777781</v>
      </c>
      <c r="C39269" t="s">
        <v>80877</v>
      </c>
      <c r="D39269" t="s">
        <v>16</v>
      </c>
      <c r="E39269">
        <v>36</v>
      </c>
      <c r="F39269" t="s">
        <v>59</v>
      </c>
      <c r="G39269">
        <v>5</v>
      </c>
      <c r="H39269">
        <v>26.15</v>
      </c>
      <c r="I39269">
        <v>19.612500000000001</v>
      </c>
      <c r="J39269" t="s">
        <v>26</v>
      </c>
      <c r="K39269" t="s">
        <v>31</v>
      </c>
      <c r="L39269" t="s">
        <v>204</v>
      </c>
      <c r="M39269" t="s">
        <v>33</v>
      </c>
    </row>
    <row r="39270" spans="1:13" hidden="1" x14ac:dyDescent="0.3">
      <c r="A39270" t="s">
        <v>80878</v>
      </c>
      <c r="B39270" s="1">
        <v>42501.777777777781</v>
      </c>
      <c r="C39270" t="s">
        <v>80879</v>
      </c>
      <c r="D39270" t="s">
        <v>24</v>
      </c>
      <c r="E39270">
        <v>47</v>
      </c>
      <c r="F39270" t="s">
        <v>59</v>
      </c>
      <c r="G39270">
        <v>3</v>
      </c>
      <c r="H39270">
        <v>15.69</v>
      </c>
      <c r="I39270">
        <v>10.983000000000001</v>
      </c>
      <c r="J39270" t="s">
        <v>30</v>
      </c>
      <c r="K39270" t="s">
        <v>31</v>
      </c>
      <c r="L39270" t="s">
        <v>204</v>
      </c>
      <c r="M39270" t="s">
        <v>21</v>
      </c>
    </row>
    <row r="39271" spans="1:13" hidden="1" x14ac:dyDescent="0.3">
      <c r="A39271" t="s">
        <v>80880</v>
      </c>
      <c r="B39271" s="1">
        <v>42501.777777777781</v>
      </c>
      <c r="C39271" t="s">
        <v>80881</v>
      </c>
      <c r="D39271" t="s">
        <v>24</v>
      </c>
      <c r="E39271">
        <v>60</v>
      </c>
      <c r="F39271" t="s">
        <v>203</v>
      </c>
      <c r="G39271">
        <v>4</v>
      </c>
      <c r="H39271">
        <v>46.92</v>
      </c>
      <c r="I39271">
        <v>35.19</v>
      </c>
      <c r="J39271" t="s">
        <v>30</v>
      </c>
      <c r="K39271" t="s">
        <v>19</v>
      </c>
      <c r="L39271" t="s">
        <v>210</v>
      </c>
      <c r="M39271" t="s">
        <v>48</v>
      </c>
    </row>
    <row r="39272" spans="1:13" hidden="1" x14ac:dyDescent="0.3">
      <c r="A39272" t="s">
        <v>80882</v>
      </c>
      <c r="B39272" s="1">
        <v>42501.77847222222</v>
      </c>
      <c r="C39272" t="s">
        <v>80883</v>
      </c>
      <c r="D39272" t="s">
        <v>16</v>
      </c>
      <c r="E39272">
        <v>40</v>
      </c>
      <c r="F39272" t="s">
        <v>97</v>
      </c>
      <c r="G39272">
        <v>3</v>
      </c>
      <c r="H39272">
        <v>3150</v>
      </c>
      <c r="I39272">
        <v>2677.5</v>
      </c>
      <c r="J39272" t="s">
        <v>30</v>
      </c>
      <c r="K39272" t="s">
        <v>98</v>
      </c>
      <c r="L39272" t="s">
        <v>171</v>
      </c>
      <c r="M39272" t="s">
        <v>27</v>
      </c>
    </row>
    <row r="39273" spans="1:13" hidden="1" x14ac:dyDescent="0.3">
      <c r="A39273" t="s">
        <v>80884</v>
      </c>
      <c r="B39273" s="1">
        <v>42501.77847222222</v>
      </c>
      <c r="C39273" t="s">
        <v>80885</v>
      </c>
      <c r="D39273" t="s">
        <v>16</v>
      </c>
      <c r="E39273">
        <v>48</v>
      </c>
      <c r="F39273" t="s">
        <v>47</v>
      </c>
      <c r="G39273">
        <v>3</v>
      </c>
      <c r="H39273">
        <v>121.98</v>
      </c>
      <c r="I39273">
        <v>91.484999999999999</v>
      </c>
      <c r="J39273" t="s">
        <v>26</v>
      </c>
      <c r="K39273" t="s">
        <v>74</v>
      </c>
      <c r="L39273" t="s">
        <v>152</v>
      </c>
      <c r="M39273" t="s">
        <v>33</v>
      </c>
    </row>
    <row r="39274" spans="1:13" hidden="1" x14ac:dyDescent="0.3">
      <c r="A39274" t="s">
        <v>80886</v>
      </c>
      <c r="B39274" s="1">
        <v>42501.77847222222</v>
      </c>
      <c r="C39274" t="s">
        <v>80887</v>
      </c>
      <c r="D39274" t="s">
        <v>24</v>
      </c>
      <c r="E39274">
        <v>53</v>
      </c>
      <c r="F39274" t="s">
        <v>66</v>
      </c>
      <c r="G39274">
        <v>4</v>
      </c>
      <c r="H39274">
        <v>143.36000000000001</v>
      </c>
      <c r="I39274">
        <v>114.688</v>
      </c>
      <c r="J39274" t="s">
        <v>30</v>
      </c>
      <c r="K39274" t="s">
        <v>19</v>
      </c>
      <c r="L39274" t="s">
        <v>217</v>
      </c>
      <c r="M39274" t="s">
        <v>48</v>
      </c>
    </row>
    <row r="39275" spans="1:13" hidden="1" x14ac:dyDescent="0.3">
      <c r="A39275" t="s">
        <v>80888</v>
      </c>
      <c r="B39275" s="1">
        <v>42501.77847222222</v>
      </c>
      <c r="C39275" t="s">
        <v>80889</v>
      </c>
      <c r="D39275" t="s">
        <v>16</v>
      </c>
      <c r="E39275">
        <v>25</v>
      </c>
      <c r="F39275" t="s">
        <v>97</v>
      </c>
      <c r="G39275">
        <v>1</v>
      </c>
      <c r="H39275">
        <v>1050</v>
      </c>
      <c r="I39275">
        <v>945</v>
      </c>
      <c r="J39275" t="s">
        <v>18</v>
      </c>
      <c r="K39275" t="s">
        <v>19</v>
      </c>
      <c r="L39275" t="s">
        <v>217</v>
      </c>
      <c r="M39275" t="s">
        <v>48</v>
      </c>
    </row>
    <row r="39276" spans="1:13" hidden="1" x14ac:dyDescent="0.3">
      <c r="A39276" t="s">
        <v>80890</v>
      </c>
      <c r="B39276" s="1">
        <v>42501.779166666667</v>
      </c>
      <c r="C39276" t="s">
        <v>80891</v>
      </c>
      <c r="D39276" t="s">
        <v>16</v>
      </c>
      <c r="E39276">
        <v>25</v>
      </c>
      <c r="F39276" t="s">
        <v>47</v>
      </c>
      <c r="G39276">
        <v>2</v>
      </c>
      <c r="H39276">
        <v>81.319999999999993</v>
      </c>
      <c r="I39276">
        <v>56.923999999999999</v>
      </c>
      <c r="J39276" t="s">
        <v>30</v>
      </c>
      <c r="K39276" t="s">
        <v>19</v>
      </c>
      <c r="L39276" t="s">
        <v>217</v>
      </c>
      <c r="M39276" t="s">
        <v>21</v>
      </c>
    </row>
    <row r="39277" spans="1:13" hidden="1" x14ac:dyDescent="0.3">
      <c r="A39277" t="s">
        <v>80892</v>
      </c>
      <c r="B39277" s="1">
        <v>42501.779166666667</v>
      </c>
      <c r="C39277" t="s">
        <v>80893</v>
      </c>
      <c r="D39277" t="s">
        <v>24</v>
      </c>
      <c r="E39277">
        <v>69</v>
      </c>
      <c r="F39277" t="s">
        <v>66</v>
      </c>
      <c r="G39277">
        <v>4</v>
      </c>
      <c r="H39277">
        <v>143.36000000000001</v>
      </c>
      <c r="I39277">
        <v>114.688</v>
      </c>
      <c r="J39277" t="s">
        <v>18</v>
      </c>
      <c r="K39277" t="s">
        <v>74</v>
      </c>
      <c r="L39277" t="s">
        <v>75</v>
      </c>
      <c r="M39277" t="s">
        <v>33</v>
      </c>
    </row>
    <row r="39278" spans="1:13" hidden="1" x14ac:dyDescent="0.3">
      <c r="A39278" t="s">
        <v>80894</v>
      </c>
      <c r="B39278" s="1">
        <v>42501.779166666667</v>
      </c>
      <c r="C39278" t="s">
        <v>80895</v>
      </c>
      <c r="D39278" t="s">
        <v>16</v>
      </c>
      <c r="E39278">
        <v>29</v>
      </c>
      <c r="F39278" t="s">
        <v>66</v>
      </c>
      <c r="G39278">
        <v>5</v>
      </c>
      <c r="H39278">
        <v>179.2</v>
      </c>
      <c r="I39278">
        <v>143.36000000000001</v>
      </c>
      <c r="J39278" t="s">
        <v>30</v>
      </c>
      <c r="K39278" t="s">
        <v>74</v>
      </c>
      <c r="L39278" t="s">
        <v>75</v>
      </c>
      <c r="M39278" t="s">
        <v>51</v>
      </c>
    </row>
    <row r="39279" spans="1:13" hidden="1" x14ac:dyDescent="0.3">
      <c r="A39279" t="s">
        <v>80896</v>
      </c>
      <c r="B39279" s="1">
        <v>42501.779166666667</v>
      </c>
      <c r="C39279" t="s">
        <v>80897</v>
      </c>
      <c r="D39279" t="s">
        <v>24</v>
      </c>
      <c r="E39279">
        <v>26</v>
      </c>
      <c r="F39279" t="s">
        <v>25</v>
      </c>
      <c r="G39279">
        <v>5</v>
      </c>
      <c r="H39279">
        <v>3000.85</v>
      </c>
      <c r="I39279">
        <v>2700.7649999999999</v>
      </c>
      <c r="J39279" t="s">
        <v>30</v>
      </c>
      <c r="K39279" t="s">
        <v>74</v>
      </c>
      <c r="L39279" t="s">
        <v>75</v>
      </c>
      <c r="M39279" t="s">
        <v>21</v>
      </c>
    </row>
    <row r="39280" spans="1:13" hidden="1" x14ac:dyDescent="0.3">
      <c r="A39280" t="s">
        <v>80898</v>
      </c>
      <c r="B39280" s="1">
        <v>42501.779861111114</v>
      </c>
      <c r="C39280" t="s">
        <v>80899</v>
      </c>
      <c r="D39280" t="s">
        <v>16</v>
      </c>
      <c r="E39280">
        <v>53</v>
      </c>
      <c r="F39280" t="s">
        <v>17</v>
      </c>
      <c r="G39280">
        <v>4</v>
      </c>
      <c r="H39280">
        <v>1200.32</v>
      </c>
      <c r="I39280">
        <v>1140.3040000000001</v>
      </c>
      <c r="J39280" t="s">
        <v>26</v>
      </c>
      <c r="K39280" t="s">
        <v>74</v>
      </c>
      <c r="L39280" t="s">
        <v>75</v>
      </c>
      <c r="M39280" t="s">
        <v>21</v>
      </c>
    </row>
    <row r="39281" spans="1:13" hidden="1" x14ac:dyDescent="0.3">
      <c r="A39281" t="s">
        <v>80900</v>
      </c>
      <c r="B39281" s="1">
        <v>42501.779861111114</v>
      </c>
      <c r="C39281" t="s">
        <v>80901</v>
      </c>
      <c r="D39281" t="s">
        <v>24</v>
      </c>
      <c r="E39281">
        <v>59</v>
      </c>
      <c r="F39281" t="s">
        <v>47</v>
      </c>
      <c r="G39281">
        <v>4</v>
      </c>
      <c r="H39281">
        <v>162.63999999999999</v>
      </c>
      <c r="I39281">
        <v>130.11199999999999</v>
      </c>
      <c r="J39281" t="s">
        <v>30</v>
      </c>
      <c r="K39281" t="s">
        <v>19</v>
      </c>
      <c r="L39281" t="s">
        <v>234</v>
      </c>
      <c r="M39281" t="s">
        <v>48</v>
      </c>
    </row>
    <row r="39282" spans="1:13" hidden="1" x14ac:dyDescent="0.3">
      <c r="A39282" t="s">
        <v>80902</v>
      </c>
      <c r="B39282" s="1">
        <v>42501.779861111114</v>
      </c>
      <c r="C39282" t="s">
        <v>80903</v>
      </c>
      <c r="D39282" t="s">
        <v>24</v>
      </c>
      <c r="E39282">
        <v>68</v>
      </c>
      <c r="F39282" t="s">
        <v>17</v>
      </c>
      <c r="G39282">
        <v>1</v>
      </c>
      <c r="H39282">
        <v>300.08</v>
      </c>
      <c r="I39282">
        <v>225.06</v>
      </c>
      <c r="J39282" t="s">
        <v>30</v>
      </c>
      <c r="K39282" t="s">
        <v>19</v>
      </c>
      <c r="L39282" t="s">
        <v>234</v>
      </c>
      <c r="M39282" t="s">
        <v>33</v>
      </c>
    </row>
    <row r="39283" spans="1:13" hidden="1" x14ac:dyDescent="0.3">
      <c r="A39283" t="s">
        <v>80904</v>
      </c>
      <c r="B39283" s="1">
        <v>42501.779861111114</v>
      </c>
      <c r="C39283" t="s">
        <v>80905</v>
      </c>
      <c r="D39283" t="s">
        <v>24</v>
      </c>
      <c r="E39283">
        <v>62</v>
      </c>
      <c r="F39283" t="s">
        <v>25</v>
      </c>
      <c r="G39283">
        <v>5</v>
      </c>
      <c r="H39283">
        <v>3000.85</v>
      </c>
      <c r="I39283">
        <v>2700.7649999999999</v>
      </c>
      <c r="J39283" t="s">
        <v>18</v>
      </c>
      <c r="K39283" t="s">
        <v>31</v>
      </c>
      <c r="L39283" t="s">
        <v>32</v>
      </c>
      <c r="M39283" t="s">
        <v>21</v>
      </c>
    </row>
    <row r="39284" spans="1:13" hidden="1" x14ac:dyDescent="0.3">
      <c r="A39284" t="s">
        <v>80906</v>
      </c>
      <c r="B39284" s="1">
        <v>42501.779861111114</v>
      </c>
      <c r="C39284" t="s">
        <v>80907</v>
      </c>
      <c r="D39284" t="s">
        <v>24</v>
      </c>
      <c r="E39284">
        <v>62</v>
      </c>
      <c r="F39284" t="s">
        <v>203</v>
      </c>
      <c r="G39284">
        <v>1</v>
      </c>
      <c r="H39284">
        <v>11.73</v>
      </c>
      <c r="I39284">
        <v>8.2110000000000003</v>
      </c>
      <c r="J39284" t="s">
        <v>30</v>
      </c>
      <c r="K39284" t="s">
        <v>31</v>
      </c>
      <c r="L39284" t="s">
        <v>32</v>
      </c>
      <c r="M39284" t="s">
        <v>21</v>
      </c>
    </row>
    <row r="39285" spans="1:13" hidden="1" x14ac:dyDescent="0.3">
      <c r="A39285" t="s">
        <v>80908</v>
      </c>
      <c r="B39285" s="1">
        <v>42501.780555555553</v>
      </c>
      <c r="C39285" t="s">
        <v>80909</v>
      </c>
      <c r="D39285" t="s">
        <v>16</v>
      </c>
      <c r="E39285">
        <v>57</v>
      </c>
      <c r="F39285" t="s">
        <v>66</v>
      </c>
      <c r="G39285">
        <v>5</v>
      </c>
      <c r="H39285">
        <v>179.2</v>
      </c>
      <c r="I39285">
        <v>143.36000000000001</v>
      </c>
      <c r="J39285" t="s">
        <v>18</v>
      </c>
      <c r="K39285" t="s">
        <v>19</v>
      </c>
      <c r="L39285" t="s">
        <v>67</v>
      </c>
      <c r="M39285" t="s">
        <v>27</v>
      </c>
    </row>
    <row r="39286" spans="1:13" hidden="1" x14ac:dyDescent="0.3">
      <c r="A39286" t="s">
        <v>80910</v>
      </c>
      <c r="B39286" s="1">
        <v>42501.780555555553</v>
      </c>
      <c r="C39286" t="s">
        <v>80911</v>
      </c>
      <c r="D39286" t="s">
        <v>16</v>
      </c>
      <c r="E39286">
        <v>24</v>
      </c>
      <c r="F39286" t="s">
        <v>17</v>
      </c>
      <c r="G39286">
        <v>5</v>
      </c>
      <c r="H39286">
        <v>1500.4</v>
      </c>
      <c r="I39286">
        <v>1425.38</v>
      </c>
      <c r="J39286" t="s">
        <v>26</v>
      </c>
      <c r="K39286" t="s">
        <v>74</v>
      </c>
      <c r="L39286" t="s">
        <v>140</v>
      </c>
      <c r="M39286" t="s">
        <v>48</v>
      </c>
    </row>
    <row r="39287" spans="1:13" hidden="1" x14ac:dyDescent="0.3">
      <c r="A39287" t="s">
        <v>80912</v>
      </c>
      <c r="B39287" s="1">
        <v>42501.780555555553</v>
      </c>
      <c r="C39287" t="s">
        <v>80913</v>
      </c>
      <c r="D39287" t="s">
        <v>16</v>
      </c>
      <c r="E39287">
        <v>64</v>
      </c>
      <c r="F39287" t="s">
        <v>59</v>
      </c>
      <c r="G39287">
        <v>5</v>
      </c>
      <c r="H39287">
        <v>26.15</v>
      </c>
      <c r="I39287">
        <v>19.612500000000001</v>
      </c>
      <c r="J39287" t="s">
        <v>30</v>
      </c>
      <c r="K39287" t="s">
        <v>19</v>
      </c>
      <c r="L39287" t="s">
        <v>234</v>
      </c>
      <c r="M39287" t="s">
        <v>37</v>
      </c>
    </row>
    <row r="39288" spans="1:13" hidden="1" x14ac:dyDescent="0.3">
      <c r="A39288" t="s">
        <v>80914</v>
      </c>
      <c r="B39288" s="1">
        <v>42501.780555555553</v>
      </c>
      <c r="C39288" t="s">
        <v>80915</v>
      </c>
      <c r="D39288" t="s">
        <v>24</v>
      </c>
      <c r="E39288">
        <v>29</v>
      </c>
      <c r="F39288" t="s">
        <v>17</v>
      </c>
      <c r="G39288">
        <v>1</v>
      </c>
      <c r="H39288">
        <v>300.08</v>
      </c>
      <c r="I39288">
        <v>225.06</v>
      </c>
      <c r="J39288" t="s">
        <v>26</v>
      </c>
      <c r="K39288" t="s">
        <v>74</v>
      </c>
      <c r="L39288" t="s">
        <v>80</v>
      </c>
      <c r="M39288" t="s">
        <v>63</v>
      </c>
    </row>
    <row r="39289" spans="1:13" hidden="1" x14ac:dyDescent="0.3">
      <c r="A39289" t="s">
        <v>80916</v>
      </c>
      <c r="B39289" s="1">
        <v>42501.78125</v>
      </c>
      <c r="C39289" t="s">
        <v>80917</v>
      </c>
      <c r="D39289" t="s">
        <v>24</v>
      </c>
      <c r="E39289">
        <v>30</v>
      </c>
      <c r="F39289" t="s">
        <v>25</v>
      </c>
      <c r="G39289">
        <v>3</v>
      </c>
      <c r="H39289">
        <v>1800.51</v>
      </c>
      <c r="I39289">
        <v>1620.4590000000001</v>
      </c>
      <c r="J39289" t="s">
        <v>18</v>
      </c>
      <c r="K39289" t="s">
        <v>74</v>
      </c>
      <c r="L39289" t="s">
        <v>80</v>
      </c>
      <c r="M39289" t="s">
        <v>48</v>
      </c>
    </row>
    <row r="39290" spans="1:13" hidden="1" x14ac:dyDescent="0.3">
      <c r="A39290" t="s">
        <v>80918</v>
      </c>
      <c r="B39290" s="1">
        <v>42501.78125</v>
      </c>
      <c r="C39290" t="s">
        <v>80919</v>
      </c>
      <c r="D39290" t="s">
        <v>16</v>
      </c>
      <c r="E39290">
        <v>53</v>
      </c>
      <c r="F39290" t="s">
        <v>47</v>
      </c>
      <c r="G39290">
        <v>5</v>
      </c>
      <c r="H39290">
        <v>203.3</v>
      </c>
      <c r="I39290">
        <v>162.63999999999999</v>
      </c>
      <c r="J39290" t="s">
        <v>30</v>
      </c>
      <c r="K39290" t="s">
        <v>74</v>
      </c>
      <c r="L39290" t="s">
        <v>75</v>
      </c>
      <c r="M39290" t="s">
        <v>51</v>
      </c>
    </row>
    <row r="39291" spans="1:13" hidden="1" x14ac:dyDescent="0.3">
      <c r="A39291" t="s">
        <v>80920</v>
      </c>
      <c r="B39291" s="1">
        <v>42501.78125</v>
      </c>
      <c r="C39291" t="s">
        <v>80921</v>
      </c>
      <c r="D39291" t="s">
        <v>16</v>
      </c>
      <c r="E39291">
        <v>23</v>
      </c>
      <c r="F39291" t="s">
        <v>25</v>
      </c>
      <c r="G39291">
        <v>5</v>
      </c>
      <c r="H39291">
        <v>3000.85</v>
      </c>
      <c r="I39291">
        <v>2700.7649999999999</v>
      </c>
      <c r="J39291" t="s">
        <v>26</v>
      </c>
      <c r="K39291" t="s">
        <v>31</v>
      </c>
      <c r="L39291" t="s">
        <v>32</v>
      </c>
      <c r="M39291" t="s">
        <v>27</v>
      </c>
    </row>
    <row r="39292" spans="1:13" hidden="1" x14ac:dyDescent="0.3">
      <c r="A39292" t="s">
        <v>80922</v>
      </c>
      <c r="B39292" s="1">
        <v>42501.78125</v>
      </c>
      <c r="C39292" t="s">
        <v>80923</v>
      </c>
      <c r="D39292" t="s">
        <v>16</v>
      </c>
      <c r="E39292">
        <v>61</v>
      </c>
      <c r="F39292" t="s">
        <v>47</v>
      </c>
      <c r="G39292">
        <v>5</v>
      </c>
      <c r="H39292">
        <v>203.3</v>
      </c>
      <c r="I39292">
        <v>162.63999999999999</v>
      </c>
      <c r="J39292" t="s">
        <v>18</v>
      </c>
      <c r="K39292" t="s">
        <v>31</v>
      </c>
      <c r="L39292" t="s">
        <v>32</v>
      </c>
      <c r="M39292" t="s">
        <v>51</v>
      </c>
    </row>
    <row r="39293" spans="1:13" hidden="1" x14ac:dyDescent="0.3">
      <c r="A39293" t="s">
        <v>80924</v>
      </c>
      <c r="B39293" s="1">
        <v>42501.781944444447</v>
      </c>
      <c r="C39293" t="s">
        <v>80925</v>
      </c>
      <c r="D39293" t="s">
        <v>16</v>
      </c>
      <c r="E39293">
        <v>64</v>
      </c>
      <c r="F39293" t="s">
        <v>25</v>
      </c>
      <c r="G39293">
        <v>2</v>
      </c>
      <c r="H39293">
        <v>1200.3399999999999</v>
      </c>
      <c r="I39293">
        <v>1080.306</v>
      </c>
      <c r="J39293" t="s">
        <v>30</v>
      </c>
      <c r="K39293" t="s">
        <v>31</v>
      </c>
      <c r="L39293" t="s">
        <v>32</v>
      </c>
      <c r="M39293" t="s">
        <v>27</v>
      </c>
    </row>
    <row r="39294" spans="1:13" hidden="1" x14ac:dyDescent="0.3">
      <c r="A39294" t="s">
        <v>80926</v>
      </c>
      <c r="B39294" s="1">
        <v>42501.781944444447</v>
      </c>
      <c r="C39294" t="s">
        <v>80927</v>
      </c>
      <c r="D39294" t="s">
        <v>16</v>
      </c>
      <c r="E39294">
        <v>33</v>
      </c>
      <c r="F39294" t="s">
        <v>47</v>
      </c>
      <c r="G39294">
        <v>4</v>
      </c>
      <c r="H39294">
        <v>162.63999999999999</v>
      </c>
      <c r="I39294">
        <v>130.11199999999999</v>
      </c>
      <c r="J39294" t="s">
        <v>30</v>
      </c>
      <c r="K39294" t="s">
        <v>74</v>
      </c>
      <c r="L39294" t="s">
        <v>80</v>
      </c>
      <c r="M39294" t="s">
        <v>21</v>
      </c>
    </row>
    <row r="39295" spans="1:13" hidden="1" x14ac:dyDescent="0.3">
      <c r="A39295" t="s">
        <v>80928</v>
      </c>
      <c r="B39295" s="1">
        <v>42501.781944444447</v>
      </c>
      <c r="C39295" t="s">
        <v>80929</v>
      </c>
      <c r="D39295" t="s">
        <v>24</v>
      </c>
      <c r="E39295">
        <v>31</v>
      </c>
      <c r="F39295" t="s">
        <v>203</v>
      </c>
      <c r="G39295">
        <v>1</v>
      </c>
      <c r="H39295">
        <v>11.73</v>
      </c>
      <c r="I39295">
        <v>8.2110000000000003</v>
      </c>
      <c r="J39295" t="s">
        <v>18</v>
      </c>
      <c r="K39295" t="s">
        <v>74</v>
      </c>
      <c r="L39295" t="s">
        <v>80</v>
      </c>
      <c r="M39295" t="s">
        <v>21</v>
      </c>
    </row>
    <row r="39296" spans="1:13" hidden="1" x14ac:dyDescent="0.3">
      <c r="A39296" t="s">
        <v>80930</v>
      </c>
      <c r="B39296" s="1">
        <v>42501.781944444447</v>
      </c>
      <c r="C39296" t="s">
        <v>80931</v>
      </c>
      <c r="D39296" t="s">
        <v>24</v>
      </c>
      <c r="E39296">
        <v>55</v>
      </c>
      <c r="F39296" t="s">
        <v>66</v>
      </c>
      <c r="G39296">
        <v>4</v>
      </c>
      <c r="H39296">
        <v>143.36000000000001</v>
      </c>
      <c r="I39296">
        <v>114.688</v>
      </c>
      <c r="J39296" t="s">
        <v>26</v>
      </c>
      <c r="K39296" t="s">
        <v>74</v>
      </c>
      <c r="L39296" t="s">
        <v>80</v>
      </c>
      <c r="M39296" t="s">
        <v>48</v>
      </c>
    </row>
    <row r="39297" spans="1:13" hidden="1" x14ac:dyDescent="0.3">
      <c r="A39297" t="s">
        <v>80932</v>
      </c>
      <c r="B39297" s="1">
        <v>42501.782638888886</v>
      </c>
      <c r="C39297" t="s">
        <v>80933</v>
      </c>
      <c r="D39297" t="s">
        <v>16</v>
      </c>
      <c r="E39297">
        <v>46</v>
      </c>
      <c r="F39297" t="s">
        <v>25</v>
      </c>
      <c r="G39297">
        <v>2</v>
      </c>
      <c r="H39297">
        <v>1200.3399999999999</v>
      </c>
      <c r="I39297">
        <v>1080.306</v>
      </c>
      <c r="J39297" t="s">
        <v>18</v>
      </c>
      <c r="K39297" t="s">
        <v>31</v>
      </c>
      <c r="L39297" t="s">
        <v>44</v>
      </c>
      <c r="M39297" t="s">
        <v>48</v>
      </c>
    </row>
    <row r="39298" spans="1:13" hidden="1" x14ac:dyDescent="0.3">
      <c r="A39298" t="s">
        <v>80934</v>
      </c>
      <c r="B39298" s="1">
        <v>42501.782638888886</v>
      </c>
      <c r="C39298" t="s">
        <v>80935</v>
      </c>
      <c r="D39298" t="s">
        <v>24</v>
      </c>
      <c r="E39298">
        <v>42</v>
      </c>
      <c r="F39298" t="s">
        <v>47</v>
      </c>
      <c r="G39298">
        <v>4</v>
      </c>
      <c r="H39298">
        <v>162.63999999999999</v>
      </c>
      <c r="I39298">
        <v>130.11199999999999</v>
      </c>
      <c r="J39298" t="s">
        <v>30</v>
      </c>
      <c r="K39298" t="s">
        <v>98</v>
      </c>
      <c r="L39298" t="s">
        <v>171</v>
      </c>
      <c r="M39298" t="s">
        <v>21</v>
      </c>
    </row>
    <row r="39299" spans="1:13" hidden="1" x14ac:dyDescent="0.3">
      <c r="A39299" t="s">
        <v>80936</v>
      </c>
      <c r="B39299" s="1">
        <v>42501.782638888886</v>
      </c>
      <c r="C39299" t="s">
        <v>80937</v>
      </c>
      <c r="D39299" t="s">
        <v>24</v>
      </c>
      <c r="E39299">
        <v>62</v>
      </c>
      <c r="F39299" t="s">
        <v>59</v>
      </c>
      <c r="G39299">
        <v>1</v>
      </c>
      <c r="H39299">
        <v>5.23</v>
      </c>
      <c r="I39299">
        <v>3.661</v>
      </c>
      <c r="J39299" t="s">
        <v>26</v>
      </c>
      <c r="K39299" t="s">
        <v>31</v>
      </c>
      <c r="L39299" t="s">
        <v>32</v>
      </c>
      <c r="M39299" t="s">
        <v>21</v>
      </c>
    </row>
    <row r="39300" spans="1:13" hidden="1" x14ac:dyDescent="0.3">
      <c r="A39300" t="s">
        <v>80938</v>
      </c>
      <c r="B39300" s="1">
        <v>42501.782638888886</v>
      </c>
      <c r="C39300" t="s">
        <v>80939</v>
      </c>
      <c r="D39300" t="s">
        <v>16</v>
      </c>
      <c r="E39300">
        <v>25</v>
      </c>
      <c r="F39300" t="s">
        <v>17</v>
      </c>
      <c r="G39300">
        <v>5</v>
      </c>
      <c r="H39300">
        <v>1500.4</v>
      </c>
      <c r="I39300">
        <v>1425.38</v>
      </c>
      <c r="J39300" t="s">
        <v>26</v>
      </c>
      <c r="K39300" t="s">
        <v>74</v>
      </c>
      <c r="L39300" t="s">
        <v>80</v>
      </c>
      <c r="M39300" t="s">
        <v>33</v>
      </c>
    </row>
    <row r="39301" spans="1:13" hidden="1" x14ac:dyDescent="0.3">
      <c r="A39301" t="s">
        <v>80940</v>
      </c>
      <c r="B39301" s="1">
        <v>42501.782638888886</v>
      </c>
      <c r="C39301" t="s">
        <v>80941</v>
      </c>
      <c r="D39301" t="s">
        <v>24</v>
      </c>
      <c r="E39301">
        <v>52</v>
      </c>
      <c r="F39301" t="s">
        <v>17</v>
      </c>
      <c r="G39301">
        <v>4</v>
      </c>
      <c r="H39301">
        <v>1200.32</v>
      </c>
      <c r="I39301">
        <v>1140.3040000000001</v>
      </c>
      <c r="J39301" t="s">
        <v>18</v>
      </c>
      <c r="K39301" t="s">
        <v>74</v>
      </c>
      <c r="L39301" t="s">
        <v>140</v>
      </c>
      <c r="M39301" t="s">
        <v>51</v>
      </c>
    </row>
    <row r="39302" spans="1:13" hidden="1" x14ac:dyDescent="0.3">
      <c r="A39302" t="s">
        <v>80942</v>
      </c>
      <c r="B39302" s="1">
        <v>42501.783333333333</v>
      </c>
      <c r="C39302" t="s">
        <v>80943</v>
      </c>
      <c r="D39302" t="s">
        <v>16</v>
      </c>
      <c r="E39302">
        <v>47</v>
      </c>
      <c r="F39302" t="s">
        <v>25</v>
      </c>
      <c r="G39302">
        <v>3</v>
      </c>
      <c r="H39302">
        <v>1800.51</v>
      </c>
      <c r="I39302">
        <v>1620.4590000000001</v>
      </c>
      <c r="J39302" t="s">
        <v>18</v>
      </c>
      <c r="K39302" t="s">
        <v>74</v>
      </c>
      <c r="L39302" t="s">
        <v>140</v>
      </c>
      <c r="M39302" t="s">
        <v>51</v>
      </c>
    </row>
    <row r="39303" spans="1:13" hidden="1" x14ac:dyDescent="0.3">
      <c r="A39303" t="s">
        <v>80944</v>
      </c>
      <c r="B39303" s="1">
        <v>42501.783333333333</v>
      </c>
      <c r="C39303" t="s">
        <v>80945</v>
      </c>
      <c r="D39303" t="s">
        <v>16</v>
      </c>
      <c r="E39303">
        <v>28</v>
      </c>
      <c r="F39303" t="s">
        <v>59</v>
      </c>
      <c r="G39303">
        <v>2</v>
      </c>
      <c r="H39303">
        <v>10.46</v>
      </c>
      <c r="I39303">
        <v>7.3220000000000001</v>
      </c>
      <c r="J39303" t="s">
        <v>18</v>
      </c>
      <c r="K39303" t="s">
        <v>74</v>
      </c>
      <c r="L39303" t="s">
        <v>140</v>
      </c>
      <c r="M39303" t="s">
        <v>21</v>
      </c>
    </row>
    <row r="39304" spans="1:13" hidden="1" x14ac:dyDescent="0.3">
      <c r="A39304" t="s">
        <v>80946</v>
      </c>
      <c r="B39304" s="1">
        <v>42501.783333333333</v>
      </c>
      <c r="C39304" t="s">
        <v>80947</v>
      </c>
      <c r="D39304" t="s">
        <v>16</v>
      </c>
      <c r="E39304">
        <v>54</v>
      </c>
      <c r="F39304" t="s">
        <v>17</v>
      </c>
      <c r="G39304">
        <v>5</v>
      </c>
      <c r="H39304">
        <v>1500.4</v>
      </c>
      <c r="I39304">
        <v>1425.38</v>
      </c>
      <c r="J39304" t="s">
        <v>18</v>
      </c>
      <c r="K39304" t="s">
        <v>74</v>
      </c>
      <c r="L39304" t="s">
        <v>80</v>
      </c>
      <c r="M39304" t="s">
        <v>51</v>
      </c>
    </row>
    <row r="39305" spans="1:13" hidden="1" x14ac:dyDescent="0.3">
      <c r="A39305" t="s">
        <v>80948</v>
      </c>
      <c r="B39305" s="1">
        <v>42501.783333333333</v>
      </c>
      <c r="C39305" t="s">
        <v>80949</v>
      </c>
      <c r="D39305" t="s">
        <v>16</v>
      </c>
      <c r="E39305">
        <v>37</v>
      </c>
      <c r="F39305" t="s">
        <v>25</v>
      </c>
      <c r="G39305">
        <v>3</v>
      </c>
      <c r="H39305">
        <v>1800.51</v>
      </c>
      <c r="I39305">
        <v>1620.4590000000001</v>
      </c>
      <c r="J39305" t="s">
        <v>18</v>
      </c>
      <c r="K39305" t="s">
        <v>31</v>
      </c>
      <c r="L39305" t="s">
        <v>289</v>
      </c>
      <c r="M39305" t="s">
        <v>51</v>
      </c>
    </row>
    <row r="39306" spans="1:13" hidden="1" x14ac:dyDescent="0.3">
      <c r="A39306" t="s">
        <v>80950</v>
      </c>
      <c r="B39306" s="1">
        <v>42501.78402777778</v>
      </c>
      <c r="C39306" t="s">
        <v>80951</v>
      </c>
      <c r="D39306" t="s">
        <v>16</v>
      </c>
      <c r="E39306">
        <v>64</v>
      </c>
      <c r="F39306" t="s">
        <v>41</v>
      </c>
      <c r="G39306">
        <v>2</v>
      </c>
      <c r="H39306">
        <v>30.3</v>
      </c>
      <c r="I39306">
        <v>21.21</v>
      </c>
      <c r="J39306" t="s">
        <v>30</v>
      </c>
      <c r="K39306" t="s">
        <v>31</v>
      </c>
      <c r="L39306" t="s">
        <v>289</v>
      </c>
      <c r="M39306" t="s">
        <v>21</v>
      </c>
    </row>
    <row r="39307" spans="1:13" hidden="1" x14ac:dyDescent="0.3">
      <c r="A39307" t="s">
        <v>80952</v>
      </c>
      <c r="B39307" s="1">
        <v>42501.78402777778</v>
      </c>
      <c r="C39307" t="s">
        <v>80953</v>
      </c>
      <c r="D39307" t="s">
        <v>16</v>
      </c>
      <c r="E39307">
        <v>60</v>
      </c>
      <c r="F39307" t="s">
        <v>97</v>
      </c>
      <c r="G39307">
        <v>2</v>
      </c>
      <c r="H39307">
        <v>2100</v>
      </c>
      <c r="I39307">
        <v>1890</v>
      </c>
      <c r="J39307" t="s">
        <v>30</v>
      </c>
      <c r="K39307" t="s">
        <v>31</v>
      </c>
      <c r="L39307" t="s">
        <v>289</v>
      </c>
      <c r="M39307" t="s">
        <v>21</v>
      </c>
    </row>
    <row r="39308" spans="1:13" hidden="1" x14ac:dyDescent="0.3">
      <c r="A39308" t="s">
        <v>80954</v>
      </c>
      <c r="B39308" s="1">
        <v>42501.78402777778</v>
      </c>
      <c r="C39308" t="s">
        <v>80955</v>
      </c>
      <c r="D39308" t="s">
        <v>24</v>
      </c>
      <c r="E39308">
        <v>23</v>
      </c>
      <c r="F39308" t="s">
        <v>17</v>
      </c>
      <c r="G39308">
        <v>1</v>
      </c>
      <c r="H39308">
        <v>300.08</v>
      </c>
      <c r="I39308">
        <v>225.06</v>
      </c>
      <c r="J39308" t="s">
        <v>18</v>
      </c>
      <c r="K39308" t="s">
        <v>19</v>
      </c>
      <c r="L39308" t="s">
        <v>67</v>
      </c>
      <c r="M39308" t="s">
        <v>21</v>
      </c>
    </row>
    <row r="39309" spans="1:13" hidden="1" x14ac:dyDescent="0.3">
      <c r="A39309" t="s">
        <v>80956</v>
      </c>
      <c r="B39309" s="1">
        <v>42501.78402777778</v>
      </c>
      <c r="C39309" t="s">
        <v>80957</v>
      </c>
      <c r="D39309" t="s">
        <v>16</v>
      </c>
      <c r="E39309">
        <v>50</v>
      </c>
      <c r="F39309" t="s">
        <v>25</v>
      </c>
      <c r="G39309">
        <v>2</v>
      </c>
      <c r="H39309">
        <v>1200.3399999999999</v>
      </c>
      <c r="I39309">
        <v>1080.306</v>
      </c>
      <c r="J39309" t="s">
        <v>30</v>
      </c>
      <c r="K39309" t="s">
        <v>19</v>
      </c>
      <c r="L39309" t="s">
        <v>67</v>
      </c>
      <c r="M39309" t="s">
        <v>33</v>
      </c>
    </row>
    <row r="39310" spans="1:13" hidden="1" x14ac:dyDescent="0.3">
      <c r="A39310" t="s">
        <v>80958</v>
      </c>
      <c r="B39310" s="1">
        <v>42501.784722222219</v>
      </c>
      <c r="C39310" t="s">
        <v>80959</v>
      </c>
      <c r="D39310" t="s">
        <v>24</v>
      </c>
      <c r="E39310">
        <v>57</v>
      </c>
      <c r="F39310" t="s">
        <v>25</v>
      </c>
      <c r="G39310">
        <v>1</v>
      </c>
      <c r="H39310">
        <v>600.16999999999996</v>
      </c>
      <c r="I39310">
        <v>450.1275</v>
      </c>
      <c r="J39310" t="s">
        <v>30</v>
      </c>
      <c r="K39310" t="s">
        <v>19</v>
      </c>
      <c r="L39310" t="s">
        <v>67</v>
      </c>
      <c r="M39310" t="s">
        <v>27</v>
      </c>
    </row>
    <row r="39311" spans="1:13" hidden="1" x14ac:dyDescent="0.3">
      <c r="A39311" t="s">
        <v>80960</v>
      </c>
      <c r="B39311" s="1">
        <v>42501.784722222219</v>
      </c>
      <c r="C39311" t="s">
        <v>80961</v>
      </c>
      <c r="D39311" t="s">
        <v>16</v>
      </c>
      <c r="E39311">
        <v>49</v>
      </c>
      <c r="F39311" t="s">
        <v>59</v>
      </c>
      <c r="G39311">
        <v>2</v>
      </c>
      <c r="H39311">
        <v>10.46</v>
      </c>
      <c r="I39311">
        <v>7.3220000000000001</v>
      </c>
      <c r="J39311" t="s">
        <v>30</v>
      </c>
      <c r="K39311" t="s">
        <v>74</v>
      </c>
      <c r="L39311" t="s">
        <v>140</v>
      </c>
      <c r="M39311" t="s">
        <v>21</v>
      </c>
    </row>
    <row r="39312" spans="1:13" hidden="1" x14ac:dyDescent="0.3">
      <c r="A39312" t="s">
        <v>80962</v>
      </c>
      <c r="B39312" s="1">
        <v>42501.784722222219</v>
      </c>
      <c r="C39312" t="s">
        <v>80963</v>
      </c>
      <c r="D39312" t="s">
        <v>16</v>
      </c>
      <c r="E39312">
        <v>44</v>
      </c>
      <c r="F39312" t="s">
        <v>47</v>
      </c>
      <c r="G39312">
        <v>4</v>
      </c>
      <c r="H39312">
        <v>162.63999999999999</v>
      </c>
      <c r="I39312">
        <v>130.11199999999999</v>
      </c>
      <c r="J39312" t="s">
        <v>18</v>
      </c>
      <c r="K39312" t="s">
        <v>98</v>
      </c>
      <c r="L39312" t="s">
        <v>171</v>
      </c>
      <c r="M39312" t="s">
        <v>51</v>
      </c>
    </row>
    <row r="39313" spans="1:13" hidden="1" x14ac:dyDescent="0.3">
      <c r="A39313" t="s">
        <v>80964</v>
      </c>
      <c r="B39313" s="1">
        <v>42501.784722222219</v>
      </c>
      <c r="C39313" t="s">
        <v>80965</v>
      </c>
      <c r="D39313" t="s">
        <v>24</v>
      </c>
      <c r="E39313">
        <v>68</v>
      </c>
      <c r="F39313" t="s">
        <v>17</v>
      </c>
      <c r="G39313">
        <v>4</v>
      </c>
      <c r="H39313">
        <v>1200.32</v>
      </c>
      <c r="I39313">
        <v>1140.3040000000001</v>
      </c>
      <c r="J39313" t="s">
        <v>30</v>
      </c>
      <c r="K39313" t="s">
        <v>74</v>
      </c>
      <c r="L39313" t="s">
        <v>80</v>
      </c>
      <c r="M39313" t="s">
        <v>63</v>
      </c>
    </row>
    <row r="39314" spans="1:13" hidden="1" x14ac:dyDescent="0.3">
      <c r="A39314" t="s">
        <v>80966</v>
      </c>
      <c r="B39314" s="1">
        <v>42501.784722222219</v>
      </c>
      <c r="C39314" t="s">
        <v>80967</v>
      </c>
      <c r="D39314" t="s">
        <v>24</v>
      </c>
      <c r="E39314">
        <v>34</v>
      </c>
      <c r="F39314" t="s">
        <v>25</v>
      </c>
      <c r="G39314">
        <v>2</v>
      </c>
      <c r="H39314">
        <v>1200.3399999999999</v>
      </c>
      <c r="I39314">
        <v>1080.306</v>
      </c>
      <c r="J39314" t="s">
        <v>30</v>
      </c>
      <c r="K39314" t="s">
        <v>74</v>
      </c>
      <c r="L39314" t="s">
        <v>80</v>
      </c>
      <c r="M39314" t="s">
        <v>37</v>
      </c>
    </row>
    <row r="39315" spans="1:13" hidden="1" x14ac:dyDescent="0.3">
      <c r="A39315" t="s">
        <v>80968</v>
      </c>
      <c r="B39315" s="1">
        <v>42501.785416666666</v>
      </c>
      <c r="C39315" t="s">
        <v>80969</v>
      </c>
      <c r="D39315" t="s">
        <v>16</v>
      </c>
      <c r="E39315">
        <v>30</v>
      </c>
      <c r="F39315" t="s">
        <v>59</v>
      </c>
      <c r="G39315">
        <v>5</v>
      </c>
      <c r="H39315">
        <v>26.15</v>
      </c>
      <c r="I39315">
        <v>19.612500000000001</v>
      </c>
      <c r="J39315" t="s">
        <v>18</v>
      </c>
      <c r="K39315" t="s">
        <v>98</v>
      </c>
      <c r="L39315" t="s">
        <v>312</v>
      </c>
      <c r="M39315" t="s">
        <v>33</v>
      </c>
    </row>
    <row r="39316" spans="1:13" hidden="1" x14ac:dyDescent="0.3">
      <c r="A39316" t="s">
        <v>80970</v>
      </c>
      <c r="B39316" s="1">
        <v>42501.785416666666</v>
      </c>
      <c r="C39316" t="s">
        <v>80971</v>
      </c>
      <c r="D39316" t="s">
        <v>24</v>
      </c>
      <c r="E39316">
        <v>33</v>
      </c>
      <c r="F39316" t="s">
        <v>17</v>
      </c>
      <c r="G39316">
        <v>4</v>
      </c>
      <c r="H39316">
        <v>1200.32</v>
      </c>
      <c r="I39316">
        <v>1140.3040000000001</v>
      </c>
      <c r="J39316" t="s">
        <v>18</v>
      </c>
      <c r="K39316" t="s">
        <v>98</v>
      </c>
      <c r="L39316" t="s">
        <v>312</v>
      </c>
      <c r="M39316" t="s">
        <v>33</v>
      </c>
    </row>
    <row r="39317" spans="1:13" hidden="1" x14ac:dyDescent="0.3">
      <c r="A39317" t="s">
        <v>80972</v>
      </c>
      <c r="B39317" s="1">
        <v>42501.785416666666</v>
      </c>
      <c r="C39317" t="s">
        <v>80973</v>
      </c>
      <c r="D39317" t="s">
        <v>24</v>
      </c>
      <c r="E39317">
        <v>36</v>
      </c>
      <c r="F39317" t="s">
        <v>17</v>
      </c>
      <c r="G39317">
        <v>5</v>
      </c>
      <c r="H39317">
        <v>1500.4</v>
      </c>
      <c r="I39317">
        <v>1425.38</v>
      </c>
      <c r="J39317" t="s">
        <v>26</v>
      </c>
      <c r="K39317" t="s">
        <v>98</v>
      </c>
      <c r="L39317" t="s">
        <v>312</v>
      </c>
      <c r="M39317" t="s">
        <v>48</v>
      </c>
    </row>
    <row r="39318" spans="1:13" hidden="1" x14ac:dyDescent="0.3">
      <c r="A39318" t="s">
        <v>80974</v>
      </c>
      <c r="B39318" s="1">
        <v>42501.785416666666</v>
      </c>
      <c r="C39318" t="s">
        <v>80975</v>
      </c>
      <c r="D39318" t="s">
        <v>24</v>
      </c>
      <c r="E39318">
        <v>24</v>
      </c>
      <c r="F39318" t="s">
        <v>59</v>
      </c>
      <c r="G39318">
        <v>3</v>
      </c>
      <c r="H39318">
        <v>15.69</v>
      </c>
      <c r="I39318">
        <v>10.983000000000001</v>
      </c>
      <c r="J39318" t="s">
        <v>18</v>
      </c>
      <c r="K39318" t="s">
        <v>98</v>
      </c>
      <c r="L39318" t="s">
        <v>312</v>
      </c>
      <c r="M39318" t="s">
        <v>21</v>
      </c>
    </row>
    <row r="39319" spans="1:13" hidden="1" x14ac:dyDescent="0.3">
      <c r="A39319" t="s">
        <v>80976</v>
      </c>
      <c r="B39319" s="1">
        <v>42501.786111111112</v>
      </c>
      <c r="C39319" t="s">
        <v>80977</v>
      </c>
      <c r="D39319" t="s">
        <v>16</v>
      </c>
      <c r="E39319">
        <v>31</v>
      </c>
      <c r="F39319" t="s">
        <v>17</v>
      </c>
      <c r="G39319">
        <v>3</v>
      </c>
      <c r="H39319">
        <v>900.24</v>
      </c>
      <c r="I39319">
        <v>675.18</v>
      </c>
      <c r="J39319" t="s">
        <v>30</v>
      </c>
      <c r="K39319" t="s">
        <v>31</v>
      </c>
      <c r="L39319" t="s">
        <v>71</v>
      </c>
      <c r="M39319" t="s">
        <v>37</v>
      </c>
    </row>
    <row r="39320" spans="1:13" hidden="1" x14ac:dyDescent="0.3">
      <c r="A39320" t="s">
        <v>80978</v>
      </c>
      <c r="B39320" s="1">
        <v>42501.786111111112</v>
      </c>
      <c r="C39320" t="s">
        <v>80979</v>
      </c>
      <c r="D39320" t="s">
        <v>16</v>
      </c>
      <c r="E39320">
        <v>31</v>
      </c>
      <c r="F39320" t="s">
        <v>59</v>
      </c>
      <c r="G39320">
        <v>3</v>
      </c>
      <c r="H39320">
        <v>15.69</v>
      </c>
      <c r="I39320">
        <v>10.983000000000001</v>
      </c>
      <c r="J39320" t="s">
        <v>30</v>
      </c>
      <c r="K39320" t="s">
        <v>19</v>
      </c>
      <c r="L39320" t="s">
        <v>217</v>
      </c>
      <c r="M39320" t="s">
        <v>33</v>
      </c>
    </row>
    <row r="39321" spans="1:13" hidden="1" x14ac:dyDescent="0.3">
      <c r="A39321" t="s">
        <v>80980</v>
      </c>
      <c r="B39321" s="1">
        <v>42501.786111111112</v>
      </c>
      <c r="C39321" t="s">
        <v>80981</v>
      </c>
      <c r="D39321" t="s">
        <v>16</v>
      </c>
      <c r="E39321">
        <v>41</v>
      </c>
      <c r="F39321" t="s">
        <v>203</v>
      </c>
      <c r="G39321">
        <v>3</v>
      </c>
      <c r="H39321">
        <v>35.19</v>
      </c>
      <c r="I39321">
        <v>24.632999999999999</v>
      </c>
      <c r="J39321" t="s">
        <v>30</v>
      </c>
      <c r="K39321" t="s">
        <v>98</v>
      </c>
      <c r="L39321" t="s">
        <v>156</v>
      </c>
      <c r="M39321" t="s">
        <v>51</v>
      </c>
    </row>
    <row r="39322" spans="1:13" hidden="1" x14ac:dyDescent="0.3">
      <c r="A39322" t="s">
        <v>80982</v>
      </c>
      <c r="B39322" s="1">
        <v>42501.786111111112</v>
      </c>
      <c r="C39322" t="s">
        <v>80983</v>
      </c>
      <c r="D39322" t="s">
        <v>16</v>
      </c>
      <c r="E39322">
        <v>22</v>
      </c>
      <c r="F39322" t="s">
        <v>41</v>
      </c>
      <c r="G39322">
        <v>4</v>
      </c>
      <c r="H39322">
        <v>60.6</v>
      </c>
      <c r="I39322">
        <v>45.45</v>
      </c>
      <c r="J39322" t="s">
        <v>30</v>
      </c>
      <c r="K39322" t="s">
        <v>98</v>
      </c>
      <c r="L39322" t="s">
        <v>156</v>
      </c>
      <c r="M39322" t="s">
        <v>27</v>
      </c>
    </row>
    <row r="39323" spans="1:13" hidden="1" x14ac:dyDescent="0.3">
      <c r="A39323" t="s">
        <v>80984</v>
      </c>
      <c r="B39323" s="1">
        <v>42501.786805555559</v>
      </c>
      <c r="C39323" t="s">
        <v>80985</v>
      </c>
      <c r="D39323" t="s">
        <v>24</v>
      </c>
      <c r="E39323">
        <v>59</v>
      </c>
      <c r="F39323" t="s">
        <v>25</v>
      </c>
      <c r="G39323">
        <v>2</v>
      </c>
      <c r="H39323">
        <v>1200.3399999999999</v>
      </c>
      <c r="I39323">
        <v>1080.306</v>
      </c>
      <c r="J39323" t="s">
        <v>18</v>
      </c>
      <c r="K39323" t="s">
        <v>98</v>
      </c>
      <c r="L39323" t="s">
        <v>156</v>
      </c>
      <c r="M39323" t="s">
        <v>33</v>
      </c>
    </row>
    <row r="39324" spans="1:13" hidden="1" x14ac:dyDescent="0.3">
      <c r="A39324" t="s">
        <v>80986</v>
      </c>
      <c r="B39324" s="1">
        <v>42501.786805555559</v>
      </c>
      <c r="C39324" t="s">
        <v>80987</v>
      </c>
      <c r="D39324" t="s">
        <v>24</v>
      </c>
      <c r="E39324">
        <v>40</v>
      </c>
      <c r="F39324" t="s">
        <v>59</v>
      </c>
      <c r="G39324">
        <v>3</v>
      </c>
      <c r="H39324">
        <v>15.69</v>
      </c>
      <c r="I39324">
        <v>10.983000000000001</v>
      </c>
      <c r="J39324" t="s">
        <v>18</v>
      </c>
      <c r="K39324" t="s">
        <v>98</v>
      </c>
      <c r="L39324" t="s">
        <v>156</v>
      </c>
      <c r="M39324" t="s">
        <v>37</v>
      </c>
    </row>
    <row r="39325" spans="1:13" hidden="1" x14ac:dyDescent="0.3">
      <c r="A39325" t="s">
        <v>80988</v>
      </c>
      <c r="B39325" s="1">
        <v>42501.786805555559</v>
      </c>
      <c r="C39325" t="s">
        <v>80989</v>
      </c>
      <c r="D39325" t="s">
        <v>16</v>
      </c>
      <c r="E39325">
        <v>65</v>
      </c>
      <c r="F39325" t="s">
        <v>59</v>
      </c>
      <c r="G39325">
        <v>3</v>
      </c>
      <c r="H39325">
        <v>15.69</v>
      </c>
      <c r="I39325">
        <v>10.983000000000001</v>
      </c>
      <c r="J39325" t="s">
        <v>30</v>
      </c>
      <c r="K39325" t="s">
        <v>98</v>
      </c>
      <c r="L39325" t="s">
        <v>156</v>
      </c>
      <c r="M39325" t="s">
        <v>51</v>
      </c>
    </row>
    <row r="39326" spans="1:13" hidden="1" x14ac:dyDescent="0.3">
      <c r="A39326" t="s">
        <v>80990</v>
      </c>
      <c r="B39326" s="1">
        <v>42501.786805555559</v>
      </c>
      <c r="C39326" t="s">
        <v>80991</v>
      </c>
      <c r="D39326" t="s">
        <v>16</v>
      </c>
      <c r="E39326">
        <v>33</v>
      </c>
      <c r="F39326" t="s">
        <v>59</v>
      </c>
      <c r="G39326">
        <v>5</v>
      </c>
      <c r="H39326">
        <v>26.15</v>
      </c>
      <c r="I39326">
        <v>19.612500000000001</v>
      </c>
      <c r="J39326" t="s">
        <v>30</v>
      </c>
      <c r="K39326" t="s">
        <v>74</v>
      </c>
      <c r="L39326" t="s">
        <v>75</v>
      </c>
      <c r="M39326" t="s">
        <v>51</v>
      </c>
    </row>
    <row r="39327" spans="1:13" hidden="1" x14ac:dyDescent="0.3">
      <c r="A39327" t="s">
        <v>80992</v>
      </c>
      <c r="B39327" s="1">
        <v>42501.787499999999</v>
      </c>
      <c r="C39327" t="s">
        <v>80993</v>
      </c>
      <c r="D39327" t="s">
        <v>24</v>
      </c>
      <c r="E39327">
        <v>47</v>
      </c>
      <c r="F39327" t="s">
        <v>25</v>
      </c>
      <c r="G39327">
        <v>1</v>
      </c>
      <c r="H39327">
        <v>600.16999999999996</v>
      </c>
      <c r="I39327">
        <v>450.1275</v>
      </c>
      <c r="J39327" t="s">
        <v>30</v>
      </c>
      <c r="K39327" t="s">
        <v>74</v>
      </c>
      <c r="L39327" t="s">
        <v>140</v>
      </c>
      <c r="M39327" t="s">
        <v>51</v>
      </c>
    </row>
    <row r="39328" spans="1:13" hidden="1" x14ac:dyDescent="0.3">
      <c r="A39328" t="s">
        <v>80994</v>
      </c>
      <c r="B39328" s="1">
        <v>42501.787499999999</v>
      </c>
      <c r="C39328" t="s">
        <v>80995</v>
      </c>
      <c r="D39328" t="s">
        <v>24</v>
      </c>
      <c r="E39328">
        <v>20</v>
      </c>
      <c r="F39328" t="s">
        <v>17</v>
      </c>
      <c r="G39328">
        <v>5</v>
      </c>
      <c r="H39328">
        <v>1500.4</v>
      </c>
      <c r="I39328">
        <v>1425.38</v>
      </c>
      <c r="J39328" t="s">
        <v>18</v>
      </c>
      <c r="K39328" t="s">
        <v>31</v>
      </c>
      <c r="L39328" t="s">
        <v>204</v>
      </c>
      <c r="M39328" t="s">
        <v>27</v>
      </c>
    </row>
    <row r="39329" spans="1:13" hidden="1" x14ac:dyDescent="0.3">
      <c r="A39329" t="s">
        <v>80996</v>
      </c>
      <c r="B39329" s="1">
        <v>42501.787499999999</v>
      </c>
      <c r="C39329" t="s">
        <v>80997</v>
      </c>
      <c r="D39329" t="s">
        <v>24</v>
      </c>
      <c r="E39329">
        <v>34</v>
      </c>
      <c r="F39329" t="s">
        <v>17</v>
      </c>
      <c r="G39329">
        <v>3</v>
      </c>
      <c r="H39329">
        <v>900.24</v>
      </c>
      <c r="I39329">
        <v>675.18</v>
      </c>
      <c r="J39329" t="s">
        <v>18</v>
      </c>
      <c r="K39329" t="s">
        <v>31</v>
      </c>
      <c r="L39329" t="s">
        <v>204</v>
      </c>
      <c r="M39329" t="s">
        <v>51</v>
      </c>
    </row>
    <row r="39330" spans="1:13" hidden="1" x14ac:dyDescent="0.3">
      <c r="A39330" t="s">
        <v>80998</v>
      </c>
      <c r="B39330" s="1">
        <v>42501.787499999999</v>
      </c>
      <c r="C39330" t="s">
        <v>80999</v>
      </c>
      <c r="D39330" t="s">
        <v>16</v>
      </c>
      <c r="E39330">
        <v>57</v>
      </c>
      <c r="F39330" t="s">
        <v>17</v>
      </c>
      <c r="G39330">
        <v>2</v>
      </c>
      <c r="H39330">
        <v>600.16</v>
      </c>
      <c r="I39330">
        <v>450.12</v>
      </c>
      <c r="J39330" t="s">
        <v>26</v>
      </c>
      <c r="K39330" t="s">
        <v>31</v>
      </c>
      <c r="L39330" t="s">
        <v>32</v>
      </c>
      <c r="M39330" t="s">
        <v>33</v>
      </c>
    </row>
    <row r="39331" spans="1:13" hidden="1" x14ac:dyDescent="0.3">
      <c r="A39331" t="s">
        <v>81000</v>
      </c>
      <c r="B39331" s="1">
        <v>42501.787499999999</v>
      </c>
      <c r="C39331" t="s">
        <v>81001</v>
      </c>
      <c r="D39331" t="s">
        <v>16</v>
      </c>
      <c r="E39331">
        <v>26</v>
      </c>
      <c r="F39331" t="s">
        <v>17</v>
      </c>
      <c r="G39331">
        <v>3</v>
      </c>
      <c r="H39331">
        <v>900.24</v>
      </c>
      <c r="I39331">
        <v>675.18</v>
      </c>
      <c r="J39331" t="s">
        <v>26</v>
      </c>
      <c r="K39331" t="s">
        <v>31</v>
      </c>
      <c r="L39331" t="s">
        <v>32</v>
      </c>
      <c r="M39331" t="s">
        <v>51</v>
      </c>
    </row>
    <row r="39332" spans="1:13" hidden="1" x14ac:dyDescent="0.3">
      <c r="A39332" t="s">
        <v>81002</v>
      </c>
      <c r="B39332" s="1">
        <v>42501.788194444445</v>
      </c>
      <c r="C39332" t="s">
        <v>81003</v>
      </c>
      <c r="D39332" t="s">
        <v>24</v>
      </c>
      <c r="E39332">
        <v>41</v>
      </c>
      <c r="F39332" t="s">
        <v>47</v>
      </c>
      <c r="G39332">
        <v>2</v>
      </c>
      <c r="H39332">
        <v>81.319999999999993</v>
      </c>
      <c r="I39332">
        <v>56.923999999999999</v>
      </c>
      <c r="J39332" t="s">
        <v>30</v>
      </c>
      <c r="K39332" t="s">
        <v>98</v>
      </c>
      <c r="L39332" t="s">
        <v>312</v>
      </c>
      <c r="M39332" t="s">
        <v>51</v>
      </c>
    </row>
    <row r="39333" spans="1:13" hidden="1" x14ac:dyDescent="0.3">
      <c r="A39333" t="s">
        <v>81004</v>
      </c>
      <c r="B39333" s="1">
        <v>42501.788194444445</v>
      </c>
      <c r="C39333" t="s">
        <v>81005</v>
      </c>
      <c r="D39333" t="s">
        <v>16</v>
      </c>
      <c r="E39333">
        <v>38</v>
      </c>
      <c r="F39333" t="s">
        <v>41</v>
      </c>
      <c r="G39333">
        <v>3</v>
      </c>
      <c r="H39333">
        <v>45.45</v>
      </c>
      <c r="I39333">
        <v>31.815000000000001</v>
      </c>
      <c r="J39333" t="s">
        <v>18</v>
      </c>
      <c r="K39333" t="s">
        <v>98</v>
      </c>
      <c r="L39333" t="s">
        <v>312</v>
      </c>
      <c r="M39333" t="s">
        <v>33</v>
      </c>
    </row>
    <row r="39334" spans="1:13" hidden="1" x14ac:dyDescent="0.3">
      <c r="A39334" t="s">
        <v>81006</v>
      </c>
      <c r="B39334" s="1">
        <v>42501.788194444445</v>
      </c>
      <c r="C39334" t="s">
        <v>81007</v>
      </c>
      <c r="D39334" t="s">
        <v>16</v>
      </c>
      <c r="E39334">
        <v>54</v>
      </c>
      <c r="F39334" t="s">
        <v>66</v>
      </c>
      <c r="G39334">
        <v>3</v>
      </c>
      <c r="H39334">
        <v>107.52</v>
      </c>
      <c r="I39334">
        <v>80.64</v>
      </c>
      <c r="J39334" t="s">
        <v>30</v>
      </c>
      <c r="K39334" t="s">
        <v>98</v>
      </c>
      <c r="L39334" t="s">
        <v>312</v>
      </c>
      <c r="M39334" t="s">
        <v>33</v>
      </c>
    </row>
    <row r="39335" spans="1:13" hidden="1" x14ac:dyDescent="0.3">
      <c r="A39335" t="s">
        <v>81008</v>
      </c>
      <c r="B39335" s="1">
        <v>42501.788194444445</v>
      </c>
      <c r="C39335" t="s">
        <v>81009</v>
      </c>
      <c r="D39335" t="s">
        <v>16</v>
      </c>
      <c r="E39335">
        <v>53</v>
      </c>
      <c r="F39335" t="s">
        <v>25</v>
      </c>
      <c r="G39335">
        <v>4</v>
      </c>
      <c r="H39335">
        <v>2400.6799999999998</v>
      </c>
      <c r="I39335">
        <v>2280.6460000000002</v>
      </c>
      <c r="J39335" t="s">
        <v>26</v>
      </c>
      <c r="K39335" t="s">
        <v>31</v>
      </c>
      <c r="L39335" t="s">
        <v>32</v>
      </c>
      <c r="M39335" t="s">
        <v>33</v>
      </c>
    </row>
    <row r="39336" spans="1:13" hidden="1" x14ac:dyDescent="0.3">
      <c r="A39336" t="s">
        <v>81010</v>
      </c>
      <c r="B39336" s="1">
        <v>42501.788888888892</v>
      </c>
      <c r="C39336" t="s">
        <v>81011</v>
      </c>
      <c r="D39336" t="s">
        <v>24</v>
      </c>
      <c r="E39336">
        <v>65</v>
      </c>
      <c r="F39336" t="s">
        <v>17</v>
      </c>
      <c r="G39336">
        <v>5</v>
      </c>
      <c r="H39336">
        <v>1500.4</v>
      </c>
      <c r="I39336">
        <v>1425.38</v>
      </c>
      <c r="J39336" t="s">
        <v>18</v>
      </c>
      <c r="K39336" t="s">
        <v>31</v>
      </c>
      <c r="L39336" t="s">
        <v>32</v>
      </c>
      <c r="M39336" t="s">
        <v>27</v>
      </c>
    </row>
    <row r="39337" spans="1:13" hidden="1" x14ac:dyDescent="0.3">
      <c r="A39337" t="s">
        <v>81012</v>
      </c>
      <c r="B39337" s="1">
        <v>42501.788888888892</v>
      </c>
      <c r="C39337" t="s">
        <v>81013</v>
      </c>
      <c r="D39337" t="s">
        <v>24</v>
      </c>
      <c r="E39337">
        <v>22</v>
      </c>
      <c r="F39337" t="s">
        <v>59</v>
      </c>
      <c r="G39337">
        <v>1</v>
      </c>
      <c r="H39337">
        <v>5.23</v>
      </c>
      <c r="I39337">
        <v>3.661</v>
      </c>
      <c r="J39337" t="s">
        <v>18</v>
      </c>
      <c r="K39337" t="s">
        <v>31</v>
      </c>
      <c r="L39337" t="s">
        <v>32</v>
      </c>
      <c r="M39337" t="s">
        <v>51</v>
      </c>
    </row>
    <row r="39338" spans="1:13" hidden="1" x14ac:dyDescent="0.3">
      <c r="A39338" t="s">
        <v>81014</v>
      </c>
      <c r="B39338" s="1">
        <v>42501.788888888892</v>
      </c>
      <c r="C39338" t="s">
        <v>81015</v>
      </c>
      <c r="D39338" t="s">
        <v>24</v>
      </c>
      <c r="E39338">
        <v>54</v>
      </c>
      <c r="F39338" t="s">
        <v>17</v>
      </c>
      <c r="G39338">
        <v>4</v>
      </c>
      <c r="H39338">
        <v>1200.32</v>
      </c>
      <c r="I39338">
        <v>1140.3040000000001</v>
      </c>
      <c r="J39338" t="s">
        <v>26</v>
      </c>
      <c r="K39338" t="s">
        <v>31</v>
      </c>
      <c r="L39338" t="s">
        <v>32</v>
      </c>
      <c r="M39338" t="s">
        <v>51</v>
      </c>
    </row>
    <row r="39339" spans="1:13" hidden="1" x14ac:dyDescent="0.3">
      <c r="A39339" t="s">
        <v>81016</v>
      </c>
      <c r="B39339" s="1">
        <v>42501.788888888892</v>
      </c>
      <c r="C39339" t="s">
        <v>81017</v>
      </c>
      <c r="D39339" t="s">
        <v>24</v>
      </c>
      <c r="E39339">
        <v>68</v>
      </c>
      <c r="F39339" t="s">
        <v>97</v>
      </c>
      <c r="G39339">
        <v>2</v>
      </c>
      <c r="H39339">
        <v>2100</v>
      </c>
      <c r="I39339">
        <v>1890</v>
      </c>
      <c r="J39339" t="s">
        <v>30</v>
      </c>
      <c r="K39339" t="s">
        <v>31</v>
      </c>
      <c r="L39339" t="s">
        <v>32</v>
      </c>
      <c r="M39339" t="s">
        <v>37</v>
      </c>
    </row>
    <row r="39340" spans="1:13" hidden="1" x14ac:dyDescent="0.3">
      <c r="A39340" t="s">
        <v>81018</v>
      </c>
      <c r="B39340" s="1">
        <v>42501.789583333331</v>
      </c>
      <c r="C39340" t="s">
        <v>81019</v>
      </c>
      <c r="D39340" t="s">
        <v>16</v>
      </c>
      <c r="E39340">
        <v>43</v>
      </c>
      <c r="F39340" t="s">
        <v>59</v>
      </c>
      <c r="G39340">
        <v>1</v>
      </c>
      <c r="H39340">
        <v>5.23</v>
      </c>
      <c r="I39340">
        <v>3.661</v>
      </c>
      <c r="J39340" t="s">
        <v>30</v>
      </c>
      <c r="K39340" t="s">
        <v>31</v>
      </c>
      <c r="L39340" t="s">
        <v>32</v>
      </c>
      <c r="M39340" t="s">
        <v>33</v>
      </c>
    </row>
    <row r="39341" spans="1:13" hidden="1" x14ac:dyDescent="0.3">
      <c r="A39341" t="s">
        <v>81020</v>
      </c>
      <c r="B39341" s="1">
        <v>42501.789583333331</v>
      </c>
      <c r="C39341" t="s">
        <v>81021</v>
      </c>
      <c r="D39341" t="s">
        <v>16</v>
      </c>
      <c r="E39341">
        <v>69</v>
      </c>
      <c r="F39341" t="s">
        <v>17</v>
      </c>
      <c r="G39341">
        <v>1</v>
      </c>
      <c r="H39341">
        <v>300.08</v>
      </c>
      <c r="I39341">
        <v>225.06</v>
      </c>
      <c r="J39341" t="s">
        <v>18</v>
      </c>
      <c r="K39341" t="s">
        <v>31</v>
      </c>
      <c r="L39341" t="s">
        <v>32</v>
      </c>
      <c r="M39341" t="s">
        <v>21</v>
      </c>
    </row>
    <row r="39342" spans="1:13" hidden="1" x14ac:dyDescent="0.3">
      <c r="A39342" t="s">
        <v>81022</v>
      </c>
      <c r="B39342" s="1">
        <v>42501.789583333331</v>
      </c>
      <c r="C39342" t="s">
        <v>81023</v>
      </c>
      <c r="D39342" t="s">
        <v>16</v>
      </c>
      <c r="E39342">
        <v>48</v>
      </c>
      <c r="F39342" t="s">
        <v>17</v>
      </c>
      <c r="G39342">
        <v>1</v>
      </c>
      <c r="H39342">
        <v>300.08</v>
      </c>
      <c r="I39342">
        <v>225.06</v>
      </c>
      <c r="J39342" t="s">
        <v>18</v>
      </c>
      <c r="K39342" t="s">
        <v>98</v>
      </c>
      <c r="L39342" t="s">
        <v>99</v>
      </c>
      <c r="M39342" t="s">
        <v>51</v>
      </c>
    </row>
    <row r="39343" spans="1:13" hidden="1" x14ac:dyDescent="0.3">
      <c r="A39343" t="s">
        <v>81024</v>
      </c>
      <c r="B39343" s="1">
        <v>42501.789583333331</v>
      </c>
      <c r="C39343" t="s">
        <v>81025</v>
      </c>
      <c r="D39343" t="s">
        <v>16</v>
      </c>
      <c r="E39343">
        <v>32</v>
      </c>
      <c r="F39343" t="s">
        <v>17</v>
      </c>
      <c r="G39343">
        <v>2</v>
      </c>
      <c r="H39343">
        <v>600.16</v>
      </c>
      <c r="I39343">
        <v>450.12</v>
      </c>
      <c r="J39343" t="s">
        <v>18</v>
      </c>
      <c r="K39343" t="s">
        <v>31</v>
      </c>
      <c r="L39343" t="s">
        <v>32</v>
      </c>
      <c r="M39343" t="s">
        <v>51</v>
      </c>
    </row>
    <row r="39344" spans="1:13" hidden="1" x14ac:dyDescent="0.3">
      <c r="A39344" t="s">
        <v>81026</v>
      </c>
      <c r="B39344" s="1">
        <v>42501.789583333331</v>
      </c>
      <c r="C39344" t="s">
        <v>81027</v>
      </c>
      <c r="D39344" t="s">
        <v>24</v>
      </c>
      <c r="E39344">
        <v>64</v>
      </c>
      <c r="F39344" t="s">
        <v>66</v>
      </c>
      <c r="G39344">
        <v>4</v>
      </c>
      <c r="H39344">
        <v>143.36000000000001</v>
      </c>
      <c r="I39344">
        <v>114.688</v>
      </c>
      <c r="J39344" t="s">
        <v>26</v>
      </c>
      <c r="K39344" t="s">
        <v>31</v>
      </c>
      <c r="L39344" t="s">
        <v>32</v>
      </c>
      <c r="M39344" t="s">
        <v>21</v>
      </c>
    </row>
    <row r="39345" spans="1:13" hidden="1" x14ac:dyDescent="0.3">
      <c r="A39345" t="s">
        <v>81028</v>
      </c>
      <c r="B39345" s="1">
        <v>42501.790277777778</v>
      </c>
      <c r="C39345" t="s">
        <v>81029</v>
      </c>
      <c r="D39345" t="s">
        <v>16</v>
      </c>
      <c r="E39345">
        <v>60</v>
      </c>
      <c r="F39345" t="s">
        <v>25</v>
      </c>
      <c r="G39345">
        <v>3</v>
      </c>
      <c r="H39345">
        <v>1800.51</v>
      </c>
      <c r="I39345">
        <v>1620.4590000000001</v>
      </c>
      <c r="J39345" t="s">
        <v>18</v>
      </c>
      <c r="K39345" t="s">
        <v>31</v>
      </c>
      <c r="L39345" t="s">
        <v>32</v>
      </c>
      <c r="M39345" t="s">
        <v>63</v>
      </c>
    </row>
    <row r="39346" spans="1:13" hidden="1" x14ac:dyDescent="0.3">
      <c r="A39346" t="s">
        <v>81030</v>
      </c>
      <c r="B39346" s="1">
        <v>42501.790277777778</v>
      </c>
      <c r="C39346" t="s">
        <v>81031</v>
      </c>
      <c r="D39346" t="s">
        <v>16</v>
      </c>
      <c r="E39346">
        <v>44</v>
      </c>
      <c r="F39346" t="s">
        <v>17</v>
      </c>
      <c r="G39346">
        <v>2</v>
      </c>
      <c r="H39346">
        <v>600.16</v>
      </c>
      <c r="I39346">
        <v>450.12</v>
      </c>
      <c r="J39346" t="s">
        <v>30</v>
      </c>
      <c r="K39346" t="s">
        <v>74</v>
      </c>
      <c r="L39346" t="s">
        <v>80</v>
      </c>
      <c r="M39346" t="s">
        <v>21</v>
      </c>
    </row>
    <row r="39347" spans="1:13" hidden="1" x14ac:dyDescent="0.3">
      <c r="A39347" t="s">
        <v>81032</v>
      </c>
      <c r="B39347" s="1">
        <v>42501.790277777778</v>
      </c>
      <c r="C39347" t="s">
        <v>81033</v>
      </c>
      <c r="D39347" t="s">
        <v>24</v>
      </c>
      <c r="E39347">
        <v>34</v>
      </c>
      <c r="F39347" t="s">
        <v>59</v>
      </c>
      <c r="G39347">
        <v>3</v>
      </c>
      <c r="H39347">
        <v>15.69</v>
      </c>
      <c r="I39347">
        <v>10.983000000000001</v>
      </c>
      <c r="J39347" t="s">
        <v>26</v>
      </c>
      <c r="K39347" t="s">
        <v>31</v>
      </c>
      <c r="L39347" t="s">
        <v>32</v>
      </c>
      <c r="M39347" t="s">
        <v>21</v>
      </c>
    </row>
    <row r="39348" spans="1:13" hidden="1" x14ac:dyDescent="0.3">
      <c r="A39348" t="s">
        <v>81034</v>
      </c>
      <c r="B39348" s="1">
        <v>42501.790277777778</v>
      </c>
      <c r="C39348" t="s">
        <v>81035</v>
      </c>
      <c r="D39348" t="s">
        <v>16</v>
      </c>
      <c r="E39348">
        <v>67</v>
      </c>
      <c r="F39348" t="s">
        <v>41</v>
      </c>
      <c r="G39348">
        <v>5</v>
      </c>
      <c r="H39348">
        <v>75.75</v>
      </c>
      <c r="I39348">
        <v>56.8125</v>
      </c>
      <c r="J39348" t="s">
        <v>30</v>
      </c>
      <c r="K39348" t="s">
        <v>98</v>
      </c>
      <c r="L39348" t="s">
        <v>312</v>
      </c>
      <c r="M39348" t="s">
        <v>21</v>
      </c>
    </row>
    <row r="39349" spans="1:13" hidden="1" x14ac:dyDescent="0.3">
      <c r="A39349" t="s">
        <v>81036</v>
      </c>
      <c r="B39349" s="1">
        <v>42501.790972222225</v>
      </c>
      <c r="C39349" t="s">
        <v>81037</v>
      </c>
      <c r="D39349" t="s">
        <v>24</v>
      </c>
      <c r="E39349">
        <v>20</v>
      </c>
      <c r="F39349" t="s">
        <v>66</v>
      </c>
      <c r="G39349">
        <v>3</v>
      </c>
      <c r="H39349">
        <v>107.52</v>
      </c>
      <c r="I39349">
        <v>80.64</v>
      </c>
      <c r="J39349" t="s">
        <v>18</v>
      </c>
      <c r="K39349" t="s">
        <v>74</v>
      </c>
      <c r="L39349" t="s">
        <v>80</v>
      </c>
      <c r="M39349" t="s">
        <v>51</v>
      </c>
    </row>
    <row r="39350" spans="1:13" hidden="1" x14ac:dyDescent="0.3">
      <c r="A39350" t="s">
        <v>81038</v>
      </c>
      <c r="B39350" s="1">
        <v>42501.790972222225</v>
      </c>
      <c r="C39350" t="s">
        <v>81039</v>
      </c>
      <c r="D39350" t="s">
        <v>16</v>
      </c>
      <c r="E39350">
        <v>35</v>
      </c>
      <c r="F39350" t="s">
        <v>17</v>
      </c>
      <c r="G39350">
        <v>2</v>
      </c>
      <c r="H39350">
        <v>600.16</v>
      </c>
      <c r="I39350">
        <v>450.12</v>
      </c>
      <c r="J39350" t="s">
        <v>30</v>
      </c>
      <c r="K39350" t="s">
        <v>74</v>
      </c>
      <c r="L39350" t="s">
        <v>80</v>
      </c>
      <c r="M39350" t="s">
        <v>48</v>
      </c>
    </row>
    <row r="39351" spans="1:13" hidden="1" x14ac:dyDescent="0.3">
      <c r="A39351" t="s">
        <v>81040</v>
      </c>
      <c r="B39351" s="1">
        <v>42501.790972222225</v>
      </c>
      <c r="C39351" t="s">
        <v>81041</v>
      </c>
      <c r="D39351" t="s">
        <v>16</v>
      </c>
      <c r="E39351">
        <v>58</v>
      </c>
      <c r="F39351" t="s">
        <v>17</v>
      </c>
      <c r="G39351">
        <v>1</v>
      </c>
      <c r="H39351">
        <v>300.08</v>
      </c>
      <c r="I39351">
        <v>225.06</v>
      </c>
      <c r="J39351" t="s">
        <v>30</v>
      </c>
      <c r="K39351" t="s">
        <v>74</v>
      </c>
      <c r="L39351" t="s">
        <v>80</v>
      </c>
      <c r="M39351" t="s">
        <v>48</v>
      </c>
    </row>
    <row r="39352" spans="1:13" hidden="1" x14ac:dyDescent="0.3">
      <c r="A39352" t="s">
        <v>81042</v>
      </c>
      <c r="B39352" s="1">
        <v>42501.790972222225</v>
      </c>
      <c r="C39352" t="s">
        <v>81043</v>
      </c>
      <c r="D39352" t="s">
        <v>24</v>
      </c>
      <c r="E39352">
        <v>49</v>
      </c>
      <c r="F39352" t="s">
        <v>17</v>
      </c>
      <c r="G39352">
        <v>4</v>
      </c>
      <c r="H39352">
        <v>1200.32</v>
      </c>
      <c r="I39352">
        <v>1140.3040000000001</v>
      </c>
      <c r="J39352" t="s">
        <v>30</v>
      </c>
      <c r="K39352" t="s">
        <v>74</v>
      </c>
      <c r="L39352" t="s">
        <v>80</v>
      </c>
      <c r="M39352" t="s">
        <v>21</v>
      </c>
    </row>
    <row r="39353" spans="1:13" hidden="1" x14ac:dyDescent="0.3">
      <c r="A39353" t="s">
        <v>81044</v>
      </c>
      <c r="B39353" s="1">
        <v>42501.791666666664</v>
      </c>
      <c r="C39353" t="s">
        <v>81045</v>
      </c>
      <c r="D39353" t="s">
        <v>16</v>
      </c>
      <c r="E39353">
        <v>30</v>
      </c>
      <c r="F39353" t="s">
        <v>17</v>
      </c>
      <c r="G39353">
        <v>1</v>
      </c>
      <c r="H39353">
        <v>300.08</v>
      </c>
      <c r="I39353">
        <v>225.06</v>
      </c>
      <c r="J39353" t="s">
        <v>30</v>
      </c>
      <c r="K39353" t="s">
        <v>31</v>
      </c>
      <c r="L39353" t="s">
        <v>204</v>
      </c>
      <c r="M39353" t="s">
        <v>21</v>
      </c>
    </row>
    <row r="39354" spans="1:13" hidden="1" x14ac:dyDescent="0.3">
      <c r="A39354" t="s">
        <v>81046</v>
      </c>
      <c r="B39354" s="1">
        <v>42501.791666666664</v>
      </c>
      <c r="C39354" t="s">
        <v>81047</v>
      </c>
      <c r="D39354" t="s">
        <v>16</v>
      </c>
      <c r="E39354">
        <v>52</v>
      </c>
      <c r="F39354" t="s">
        <v>25</v>
      </c>
      <c r="G39354">
        <v>5</v>
      </c>
      <c r="H39354">
        <v>3000.85</v>
      </c>
      <c r="I39354">
        <v>2700.7649999999999</v>
      </c>
      <c r="J39354" t="s">
        <v>30</v>
      </c>
      <c r="K39354" t="s">
        <v>31</v>
      </c>
      <c r="L39354" t="s">
        <v>204</v>
      </c>
      <c r="M39354" t="s">
        <v>21</v>
      </c>
    </row>
    <row r="39355" spans="1:13" hidden="1" x14ac:dyDescent="0.3">
      <c r="A39355" t="s">
        <v>81048</v>
      </c>
      <c r="B39355" s="1">
        <v>42501.791666666664</v>
      </c>
      <c r="C39355" t="s">
        <v>81049</v>
      </c>
      <c r="D39355" t="s">
        <v>16</v>
      </c>
      <c r="E39355">
        <v>49</v>
      </c>
      <c r="F39355" t="s">
        <v>97</v>
      </c>
      <c r="G39355">
        <v>5</v>
      </c>
      <c r="H39355">
        <v>5250</v>
      </c>
      <c r="I39355">
        <v>4725</v>
      </c>
      <c r="J39355" t="s">
        <v>30</v>
      </c>
      <c r="K39355" t="s">
        <v>31</v>
      </c>
      <c r="L39355" t="s">
        <v>32</v>
      </c>
      <c r="M39355" t="s">
        <v>37</v>
      </c>
    </row>
    <row r="39356" spans="1:13" hidden="1" x14ac:dyDescent="0.3">
      <c r="A39356" t="s">
        <v>81050</v>
      </c>
      <c r="B39356" s="1">
        <v>42501.791666666664</v>
      </c>
      <c r="C39356" t="s">
        <v>81051</v>
      </c>
      <c r="D39356" t="s">
        <v>24</v>
      </c>
      <c r="E39356">
        <v>27</v>
      </c>
      <c r="F39356" t="s">
        <v>17</v>
      </c>
      <c r="G39356">
        <v>5</v>
      </c>
      <c r="H39356">
        <v>1500.4</v>
      </c>
      <c r="I39356">
        <v>1425.38</v>
      </c>
      <c r="J39356" t="s">
        <v>26</v>
      </c>
      <c r="K39356" t="s">
        <v>31</v>
      </c>
      <c r="L39356" t="s">
        <v>32</v>
      </c>
      <c r="M39356" t="s">
        <v>51</v>
      </c>
    </row>
    <row r="39357" spans="1:13" hidden="1" x14ac:dyDescent="0.3">
      <c r="A39357" t="s">
        <v>81052</v>
      </c>
      <c r="B39357" s="1">
        <v>42501.792361111111</v>
      </c>
      <c r="C39357" t="s">
        <v>81053</v>
      </c>
      <c r="D39357" t="s">
        <v>16</v>
      </c>
      <c r="E39357">
        <v>20</v>
      </c>
      <c r="F39357" t="s">
        <v>59</v>
      </c>
      <c r="G39357">
        <v>4</v>
      </c>
      <c r="H39357">
        <v>20.92</v>
      </c>
      <c r="I39357">
        <v>15.69</v>
      </c>
      <c r="J39357" t="s">
        <v>18</v>
      </c>
      <c r="K39357" t="s">
        <v>31</v>
      </c>
      <c r="L39357" t="s">
        <v>32</v>
      </c>
      <c r="M39357" t="s">
        <v>51</v>
      </c>
    </row>
    <row r="39358" spans="1:13" hidden="1" x14ac:dyDescent="0.3">
      <c r="A39358" t="s">
        <v>81054</v>
      </c>
      <c r="B39358" s="1">
        <v>42501.792361111111</v>
      </c>
      <c r="C39358" t="s">
        <v>81055</v>
      </c>
      <c r="D39358" t="s">
        <v>16</v>
      </c>
      <c r="E39358">
        <v>57</v>
      </c>
      <c r="F39358" t="s">
        <v>59</v>
      </c>
      <c r="G39358">
        <v>5</v>
      </c>
      <c r="H39358">
        <v>26.15</v>
      </c>
      <c r="I39358">
        <v>19.612500000000001</v>
      </c>
      <c r="J39358" t="s">
        <v>30</v>
      </c>
      <c r="K39358" t="s">
        <v>31</v>
      </c>
      <c r="L39358" t="s">
        <v>71</v>
      </c>
      <c r="M39358" t="s">
        <v>51</v>
      </c>
    </row>
    <row r="39359" spans="1:13" hidden="1" x14ac:dyDescent="0.3">
      <c r="A39359" t="s">
        <v>81056</v>
      </c>
      <c r="B39359" s="1">
        <v>42501.792361111111</v>
      </c>
      <c r="C39359" t="s">
        <v>81057</v>
      </c>
      <c r="D39359" t="s">
        <v>24</v>
      </c>
      <c r="E39359">
        <v>65</v>
      </c>
      <c r="F39359" t="s">
        <v>97</v>
      </c>
      <c r="G39359">
        <v>1</v>
      </c>
      <c r="H39359">
        <v>1050</v>
      </c>
      <c r="I39359">
        <v>945</v>
      </c>
      <c r="J39359" t="s">
        <v>30</v>
      </c>
      <c r="K39359" t="s">
        <v>31</v>
      </c>
      <c r="L39359" t="s">
        <v>71</v>
      </c>
      <c r="M39359" t="s">
        <v>63</v>
      </c>
    </row>
    <row r="39360" spans="1:13" hidden="1" x14ac:dyDescent="0.3">
      <c r="A39360" t="s">
        <v>81058</v>
      </c>
      <c r="B39360" s="1">
        <v>42501.792361111111</v>
      </c>
      <c r="C39360" t="s">
        <v>81059</v>
      </c>
      <c r="D39360" t="s">
        <v>24</v>
      </c>
      <c r="E39360">
        <v>54</v>
      </c>
      <c r="F39360" t="s">
        <v>17</v>
      </c>
      <c r="G39360">
        <v>1</v>
      </c>
      <c r="H39360">
        <v>300.08</v>
      </c>
      <c r="I39360">
        <v>225.06</v>
      </c>
      <c r="J39360" t="s">
        <v>18</v>
      </c>
      <c r="K39360" t="s">
        <v>74</v>
      </c>
      <c r="L39360" t="s">
        <v>80</v>
      </c>
      <c r="M39360" t="s">
        <v>51</v>
      </c>
    </row>
    <row r="39361" spans="1:13" hidden="1" x14ac:dyDescent="0.3">
      <c r="A39361" t="s">
        <v>81060</v>
      </c>
      <c r="B39361" s="1">
        <v>42501.792361111111</v>
      </c>
      <c r="C39361" t="s">
        <v>81061</v>
      </c>
      <c r="D39361" t="s">
        <v>16</v>
      </c>
      <c r="E39361">
        <v>26</v>
      </c>
      <c r="F39361" t="s">
        <v>17</v>
      </c>
      <c r="G39361">
        <v>3</v>
      </c>
      <c r="H39361">
        <v>900.24</v>
      </c>
      <c r="I39361">
        <v>675.18</v>
      </c>
      <c r="J39361" t="s">
        <v>30</v>
      </c>
      <c r="K39361" t="s">
        <v>74</v>
      </c>
      <c r="L39361" t="s">
        <v>80</v>
      </c>
      <c r="M39361" t="s">
        <v>51</v>
      </c>
    </row>
    <row r="39362" spans="1:13" hidden="1" x14ac:dyDescent="0.3">
      <c r="A39362" t="s">
        <v>81062</v>
      </c>
      <c r="B39362" s="1">
        <v>42501.793055555558</v>
      </c>
      <c r="C39362" t="s">
        <v>81063</v>
      </c>
      <c r="D39362" t="s">
        <v>16</v>
      </c>
      <c r="E39362">
        <v>28</v>
      </c>
      <c r="F39362" t="s">
        <v>41</v>
      </c>
      <c r="G39362">
        <v>3</v>
      </c>
      <c r="H39362">
        <v>45.45</v>
      </c>
      <c r="I39362">
        <v>31.815000000000001</v>
      </c>
      <c r="J39362" t="s">
        <v>18</v>
      </c>
      <c r="K39362" t="s">
        <v>31</v>
      </c>
      <c r="L39362" t="s">
        <v>32</v>
      </c>
      <c r="M39362" t="s">
        <v>48</v>
      </c>
    </row>
    <row r="39363" spans="1:13" hidden="1" x14ac:dyDescent="0.3">
      <c r="A39363" t="s">
        <v>81064</v>
      </c>
      <c r="B39363" s="1">
        <v>42501.793055555558</v>
      </c>
      <c r="C39363" t="s">
        <v>81065</v>
      </c>
      <c r="D39363" t="s">
        <v>16</v>
      </c>
      <c r="E39363">
        <v>38</v>
      </c>
      <c r="F39363" t="s">
        <v>66</v>
      </c>
      <c r="G39363">
        <v>4</v>
      </c>
      <c r="H39363">
        <v>143.36000000000001</v>
      </c>
      <c r="I39363">
        <v>114.688</v>
      </c>
      <c r="J39363" t="s">
        <v>18</v>
      </c>
      <c r="K39363" t="s">
        <v>98</v>
      </c>
      <c r="L39363" t="s">
        <v>99</v>
      </c>
      <c r="M39363" t="s">
        <v>48</v>
      </c>
    </row>
    <row r="39364" spans="1:13" hidden="1" x14ac:dyDescent="0.3">
      <c r="A39364" t="s">
        <v>81066</v>
      </c>
      <c r="B39364" s="1">
        <v>42501.793055555558</v>
      </c>
      <c r="C39364" t="s">
        <v>81067</v>
      </c>
      <c r="D39364" t="s">
        <v>16</v>
      </c>
      <c r="E39364">
        <v>28</v>
      </c>
      <c r="F39364" t="s">
        <v>41</v>
      </c>
      <c r="G39364">
        <v>5</v>
      </c>
      <c r="H39364">
        <v>75.75</v>
      </c>
      <c r="I39364">
        <v>56.8125</v>
      </c>
      <c r="J39364" t="s">
        <v>30</v>
      </c>
      <c r="K39364" t="s">
        <v>31</v>
      </c>
      <c r="L39364" t="s">
        <v>62</v>
      </c>
      <c r="M39364" t="s">
        <v>27</v>
      </c>
    </row>
    <row r="39365" spans="1:13" hidden="1" x14ac:dyDescent="0.3">
      <c r="A39365" t="s">
        <v>81068</v>
      </c>
      <c r="B39365" s="1">
        <v>42501.793055555558</v>
      </c>
      <c r="C39365" t="s">
        <v>81069</v>
      </c>
      <c r="D39365" t="s">
        <v>24</v>
      </c>
      <c r="E39365">
        <v>42</v>
      </c>
      <c r="F39365" t="s">
        <v>59</v>
      </c>
      <c r="G39365">
        <v>3</v>
      </c>
      <c r="H39365">
        <v>15.69</v>
      </c>
      <c r="I39365">
        <v>10.983000000000001</v>
      </c>
      <c r="J39365" t="s">
        <v>18</v>
      </c>
      <c r="K39365" t="s">
        <v>31</v>
      </c>
      <c r="L39365" t="s">
        <v>71</v>
      </c>
      <c r="M39365" t="s">
        <v>27</v>
      </c>
    </row>
    <row r="39366" spans="1:13" hidden="1" x14ac:dyDescent="0.3">
      <c r="A39366" t="s">
        <v>81070</v>
      </c>
      <c r="B39366" s="1">
        <v>42501.793749999997</v>
      </c>
      <c r="C39366" t="s">
        <v>81071</v>
      </c>
      <c r="D39366" t="s">
        <v>24</v>
      </c>
      <c r="E39366">
        <v>24</v>
      </c>
      <c r="F39366" t="s">
        <v>59</v>
      </c>
      <c r="G39366">
        <v>1</v>
      </c>
      <c r="H39366">
        <v>5.23</v>
      </c>
      <c r="I39366">
        <v>3.661</v>
      </c>
      <c r="J39366" t="s">
        <v>18</v>
      </c>
      <c r="K39366" t="s">
        <v>74</v>
      </c>
      <c r="L39366" t="s">
        <v>75</v>
      </c>
      <c r="M39366" t="s">
        <v>37</v>
      </c>
    </row>
    <row r="39367" spans="1:13" hidden="1" x14ac:dyDescent="0.3">
      <c r="A39367" t="s">
        <v>81072</v>
      </c>
      <c r="B39367" s="1">
        <v>42501.793749999997</v>
      </c>
      <c r="C39367" t="s">
        <v>81073</v>
      </c>
      <c r="D39367" t="s">
        <v>16</v>
      </c>
      <c r="E39367">
        <v>54</v>
      </c>
      <c r="F39367" t="s">
        <v>41</v>
      </c>
      <c r="G39367">
        <v>1</v>
      </c>
      <c r="H39367">
        <v>15.15</v>
      </c>
      <c r="I39367">
        <v>10.605</v>
      </c>
      <c r="J39367" t="s">
        <v>18</v>
      </c>
      <c r="K39367" t="s">
        <v>74</v>
      </c>
      <c r="L39367" t="s">
        <v>75</v>
      </c>
      <c r="M39367" t="s">
        <v>21</v>
      </c>
    </row>
    <row r="39368" spans="1:13" hidden="1" x14ac:dyDescent="0.3">
      <c r="A39368" t="s">
        <v>81074</v>
      </c>
      <c r="B39368" s="1">
        <v>42501.793749999997</v>
      </c>
      <c r="C39368" t="s">
        <v>81075</v>
      </c>
      <c r="D39368" t="s">
        <v>16</v>
      </c>
      <c r="E39368">
        <v>31</v>
      </c>
      <c r="F39368" t="s">
        <v>17</v>
      </c>
      <c r="G39368">
        <v>1</v>
      </c>
      <c r="H39368">
        <v>300.08</v>
      </c>
      <c r="I39368">
        <v>225.06</v>
      </c>
      <c r="J39368" t="s">
        <v>30</v>
      </c>
      <c r="K39368" t="s">
        <v>74</v>
      </c>
      <c r="L39368" t="s">
        <v>75</v>
      </c>
      <c r="M39368" t="s">
        <v>51</v>
      </c>
    </row>
    <row r="39369" spans="1:13" hidden="1" x14ac:dyDescent="0.3">
      <c r="A39369" t="s">
        <v>81076</v>
      </c>
      <c r="B39369" s="1">
        <v>42501.793749999997</v>
      </c>
      <c r="C39369" t="s">
        <v>81077</v>
      </c>
      <c r="D39369" t="s">
        <v>16</v>
      </c>
      <c r="E39369">
        <v>22</v>
      </c>
      <c r="F39369" t="s">
        <v>59</v>
      </c>
      <c r="G39369">
        <v>5</v>
      </c>
      <c r="H39369">
        <v>26.15</v>
      </c>
      <c r="I39369">
        <v>19.612500000000001</v>
      </c>
      <c r="J39369" t="s">
        <v>18</v>
      </c>
      <c r="K39369" t="s">
        <v>74</v>
      </c>
      <c r="L39369" t="s">
        <v>75</v>
      </c>
      <c r="M39369" t="s">
        <v>33</v>
      </c>
    </row>
    <row r="39370" spans="1:13" hidden="1" x14ac:dyDescent="0.3">
      <c r="A39370" t="s">
        <v>81078</v>
      </c>
      <c r="B39370" s="1">
        <v>42501.794444444444</v>
      </c>
      <c r="C39370" t="s">
        <v>81079</v>
      </c>
      <c r="D39370" t="s">
        <v>24</v>
      </c>
      <c r="E39370">
        <v>37</v>
      </c>
      <c r="F39370" t="s">
        <v>17</v>
      </c>
      <c r="G39370">
        <v>3</v>
      </c>
      <c r="H39370">
        <v>900.24</v>
      </c>
      <c r="I39370">
        <v>675.18</v>
      </c>
      <c r="J39370" t="s">
        <v>30</v>
      </c>
      <c r="K39370" t="s">
        <v>74</v>
      </c>
      <c r="L39370" t="s">
        <v>75</v>
      </c>
      <c r="M39370" t="s">
        <v>27</v>
      </c>
    </row>
    <row r="39371" spans="1:13" hidden="1" x14ac:dyDescent="0.3">
      <c r="A39371" t="s">
        <v>81080</v>
      </c>
      <c r="B39371" s="1">
        <v>42501.794444444444</v>
      </c>
      <c r="C39371" t="s">
        <v>81081</v>
      </c>
      <c r="D39371" t="s">
        <v>16</v>
      </c>
      <c r="E39371">
        <v>58</v>
      </c>
      <c r="F39371" t="s">
        <v>17</v>
      </c>
      <c r="G39371">
        <v>4</v>
      </c>
      <c r="H39371">
        <v>1200.32</v>
      </c>
      <c r="I39371">
        <v>1140.3040000000001</v>
      </c>
      <c r="J39371" t="s">
        <v>30</v>
      </c>
      <c r="K39371" t="s">
        <v>74</v>
      </c>
      <c r="L39371" t="s">
        <v>75</v>
      </c>
      <c r="M39371" t="s">
        <v>27</v>
      </c>
    </row>
    <row r="39372" spans="1:13" hidden="1" x14ac:dyDescent="0.3">
      <c r="A39372" t="s">
        <v>81082</v>
      </c>
      <c r="B39372" s="1">
        <v>42501.794444444444</v>
      </c>
      <c r="C39372" t="s">
        <v>81083</v>
      </c>
      <c r="D39372" t="s">
        <v>16</v>
      </c>
      <c r="E39372">
        <v>69</v>
      </c>
      <c r="F39372" t="s">
        <v>66</v>
      </c>
      <c r="G39372">
        <v>4</v>
      </c>
      <c r="H39372">
        <v>143.36000000000001</v>
      </c>
      <c r="I39372">
        <v>114.688</v>
      </c>
      <c r="J39372" t="s">
        <v>30</v>
      </c>
      <c r="K39372" t="s">
        <v>74</v>
      </c>
      <c r="L39372" t="s">
        <v>75</v>
      </c>
      <c r="M39372" t="s">
        <v>33</v>
      </c>
    </row>
    <row r="39373" spans="1:13" hidden="1" x14ac:dyDescent="0.3">
      <c r="A39373" t="s">
        <v>81084</v>
      </c>
      <c r="B39373" s="1">
        <v>42501.794444444444</v>
      </c>
      <c r="C39373" t="s">
        <v>81085</v>
      </c>
      <c r="D39373" t="s">
        <v>24</v>
      </c>
      <c r="E39373">
        <v>37</v>
      </c>
      <c r="F39373" t="s">
        <v>25</v>
      </c>
      <c r="G39373">
        <v>1</v>
      </c>
      <c r="H39373">
        <v>600.16999999999996</v>
      </c>
      <c r="I39373">
        <v>450.1275</v>
      </c>
      <c r="J39373" t="s">
        <v>30</v>
      </c>
      <c r="K39373" t="s">
        <v>31</v>
      </c>
      <c r="L39373" t="s">
        <v>32</v>
      </c>
      <c r="M39373" t="s">
        <v>37</v>
      </c>
    </row>
    <row r="39374" spans="1:13" hidden="1" x14ac:dyDescent="0.3">
      <c r="A39374" t="s">
        <v>81086</v>
      </c>
      <c r="B39374" s="1">
        <v>42501.794444444444</v>
      </c>
      <c r="C39374" t="s">
        <v>81087</v>
      </c>
      <c r="D39374" t="s">
        <v>16</v>
      </c>
      <c r="E39374">
        <v>25</v>
      </c>
      <c r="F39374" t="s">
        <v>59</v>
      </c>
      <c r="G39374">
        <v>4</v>
      </c>
      <c r="H39374">
        <v>20.92</v>
      </c>
      <c r="I39374">
        <v>15.69</v>
      </c>
      <c r="J39374" t="s">
        <v>30</v>
      </c>
      <c r="K39374" t="s">
        <v>31</v>
      </c>
      <c r="L39374" t="s">
        <v>32</v>
      </c>
      <c r="M39374" t="s">
        <v>21</v>
      </c>
    </row>
    <row r="39375" spans="1:13" hidden="1" x14ac:dyDescent="0.3">
      <c r="A39375" t="s">
        <v>81088</v>
      </c>
      <c r="B39375" s="1">
        <v>42501.795138888891</v>
      </c>
      <c r="C39375" t="s">
        <v>81089</v>
      </c>
      <c r="D39375" t="s">
        <v>16</v>
      </c>
      <c r="E39375">
        <v>27</v>
      </c>
      <c r="F39375" t="s">
        <v>25</v>
      </c>
      <c r="G39375">
        <v>3</v>
      </c>
      <c r="H39375">
        <v>1800.51</v>
      </c>
      <c r="I39375">
        <v>1620.4590000000001</v>
      </c>
      <c r="J39375" t="s">
        <v>26</v>
      </c>
      <c r="K39375" t="s">
        <v>31</v>
      </c>
      <c r="L39375" t="s">
        <v>32</v>
      </c>
      <c r="M39375" t="s">
        <v>21</v>
      </c>
    </row>
    <row r="39376" spans="1:13" hidden="1" x14ac:dyDescent="0.3">
      <c r="A39376" t="s">
        <v>81090</v>
      </c>
      <c r="B39376" s="1">
        <v>42501.795138888891</v>
      </c>
      <c r="C39376" t="s">
        <v>81091</v>
      </c>
      <c r="D39376" t="s">
        <v>16</v>
      </c>
      <c r="E39376">
        <v>57</v>
      </c>
      <c r="F39376" t="s">
        <v>59</v>
      </c>
      <c r="G39376">
        <v>2</v>
      </c>
      <c r="H39376">
        <v>10.46</v>
      </c>
      <c r="I39376">
        <v>7.3220000000000001</v>
      </c>
      <c r="J39376" t="s">
        <v>26</v>
      </c>
      <c r="K39376" t="s">
        <v>74</v>
      </c>
      <c r="L39376" t="s">
        <v>140</v>
      </c>
      <c r="M39376" t="s">
        <v>63</v>
      </c>
    </row>
    <row r="39377" spans="1:13" hidden="1" x14ac:dyDescent="0.3">
      <c r="A39377" t="s">
        <v>81092</v>
      </c>
      <c r="B39377" s="1">
        <v>42501.795138888891</v>
      </c>
      <c r="C39377" t="s">
        <v>81093</v>
      </c>
      <c r="D39377" t="s">
        <v>24</v>
      </c>
      <c r="E39377">
        <v>49</v>
      </c>
      <c r="F39377" t="s">
        <v>25</v>
      </c>
      <c r="G39377">
        <v>5</v>
      </c>
      <c r="H39377">
        <v>3000.85</v>
      </c>
      <c r="I39377">
        <v>2700.7649999999999</v>
      </c>
      <c r="J39377" t="s">
        <v>30</v>
      </c>
      <c r="K39377" t="s">
        <v>74</v>
      </c>
      <c r="L39377" t="s">
        <v>140</v>
      </c>
      <c r="M39377" t="s">
        <v>37</v>
      </c>
    </row>
    <row r="39378" spans="1:13" hidden="1" x14ac:dyDescent="0.3">
      <c r="A39378" t="s">
        <v>81094</v>
      </c>
      <c r="B39378" s="1">
        <v>42501.795138888891</v>
      </c>
      <c r="C39378" t="s">
        <v>81095</v>
      </c>
      <c r="D39378" t="s">
        <v>24</v>
      </c>
      <c r="E39378">
        <v>66</v>
      </c>
      <c r="F39378" t="s">
        <v>97</v>
      </c>
      <c r="G39378">
        <v>3</v>
      </c>
      <c r="H39378">
        <v>3150</v>
      </c>
      <c r="I39378">
        <v>2677.5</v>
      </c>
      <c r="J39378" t="s">
        <v>30</v>
      </c>
      <c r="K39378" t="s">
        <v>74</v>
      </c>
      <c r="L39378" t="s">
        <v>75</v>
      </c>
      <c r="M39378" t="s">
        <v>21</v>
      </c>
    </row>
    <row r="39379" spans="1:13" hidden="1" x14ac:dyDescent="0.3">
      <c r="A39379" t="s">
        <v>81096</v>
      </c>
      <c r="B39379" s="1">
        <v>42501.79583333333</v>
      </c>
      <c r="C39379" t="s">
        <v>81097</v>
      </c>
      <c r="D39379" t="s">
        <v>16</v>
      </c>
      <c r="E39379">
        <v>37</v>
      </c>
      <c r="F39379" t="s">
        <v>97</v>
      </c>
      <c r="G39379">
        <v>5</v>
      </c>
      <c r="H39379">
        <v>5250</v>
      </c>
      <c r="I39379">
        <v>4725</v>
      </c>
      <c r="J39379" t="s">
        <v>18</v>
      </c>
      <c r="K39379" t="s">
        <v>98</v>
      </c>
      <c r="L39379" t="s">
        <v>312</v>
      </c>
      <c r="M39379" t="s">
        <v>51</v>
      </c>
    </row>
    <row r="39380" spans="1:13" hidden="1" x14ac:dyDescent="0.3">
      <c r="A39380" t="s">
        <v>81098</v>
      </c>
      <c r="B39380" s="1">
        <v>42501.79583333333</v>
      </c>
      <c r="C39380" t="s">
        <v>81099</v>
      </c>
      <c r="D39380" t="s">
        <v>24</v>
      </c>
      <c r="E39380">
        <v>25</v>
      </c>
      <c r="F39380" t="s">
        <v>17</v>
      </c>
      <c r="G39380">
        <v>3</v>
      </c>
      <c r="H39380">
        <v>900.24</v>
      </c>
      <c r="I39380">
        <v>675.18</v>
      </c>
      <c r="J39380" t="s">
        <v>30</v>
      </c>
      <c r="K39380" t="s">
        <v>98</v>
      </c>
      <c r="L39380" t="s">
        <v>312</v>
      </c>
      <c r="M39380" t="s">
        <v>21</v>
      </c>
    </row>
    <row r="39381" spans="1:13" hidden="1" x14ac:dyDescent="0.3">
      <c r="A39381" t="s">
        <v>81100</v>
      </c>
      <c r="B39381" s="1">
        <v>42501.79583333333</v>
      </c>
      <c r="C39381" t="s">
        <v>81101</v>
      </c>
      <c r="D39381" t="s">
        <v>24</v>
      </c>
      <c r="E39381">
        <v>38</v>
      </c>
      <c r="F39381" t="s">
        <v>17</v>
      </c>
      <c r="G39381">
        <v>1</v>
      </c>
      <c r="H39381">
        <v>300.08</v>
      </c>
      <c r="I39381">
        <v>225.06</v>
      </c>
      <c r="J39381" t="s">
        <v>18</v>
      </c>
      <c r="K39381" t="s">
        <v>98</v>
      </c>
      <c r="L39381" t="s">
        <v>171</v>
      </c>
      <c r="M39381" t="s">
        <v>51</v>
      </c>
    </row>
    <row r="39382" spans="1:13" hidden="1" x14ac:dyDescent="0.3">
      <c r="A39382" t="s">
        <v>81102</v>
      </c>
      <c r="B39382" s="1">
        <v>42501.79583333333</v>
      </c>
      <c r="C39382" t="s">
        <v>81103</v>
      </c>
      <c r="D39382" t="s">
        <v>16</v>
      </c>
      <c r="E39382">
        <v>58</v>
      </c>
      <c r="F39382" t="s">
        <v>59</v>
      </c>
      <c r="G39382">
        <v>3</v>
      </c>
      <c r="H39382">
        <v>15.69</v>
      </c>
      <c r="I39382">
        <v>10.983000000000001</v>
      </c>
      <c r="J39382" t="s">
        <v>18</v>
      </c>
      <c r="K39382" t="s">
        <v>74</v>
      </c>
      <c r="L39382" t="s">
        <v>140</v>
      </c>
      <c r="M39382" t="s">
        <v>21</v>
      </c>
    </row>
    <row r="39383" spans="1:13" hidden="1" x14ac:dyDescent="0.3">
      <c r="A39383" t="s">
        <v>81104</v>
      </c>
      <c r="B39383" s="1">
        <v>42501.796527777777</v>
      </c>
      <c r="C39383" t="s">
        <v>81105</v>
      </c>
      <c r="D39383" t="s">
        <v>24</v>
      </c>
      <c r="E39383">
        <v>62</v>
      </c>
      <c r="F39383" t="s">
        <v>25</v>
      </c>
      <c r="G39383">
        <v>5</v>
      </c>
      <c r="H39383">
        <v>3000.85</v>
      </c>
      <c r="I39383">
        <v>2700.7649999999999</v>
      </c>
      <c r="J39383" t="s">
        <v>30</v>
      </c>
      <c r="K39383" t="s">
        <v>74</v>
      </c>
      <c r="L39383" t="s">
        <v>140</v>
      </c>
      <c r="M39383" t="s">
        <v>33</v>
      </c>
    </row>
    <row r="39384" spans="1:13" hidden="1" x14ac:dyDescent="0.3">
      <c r="A39384" t="s">
        <v>81106</v>
      </c>
      <c r="B39384" s="1">
        <v>42501.796527777777</v>
      </c>
      <c r="C39384" t="s">
        <v>81107</v>
      </c>
      <c r="D39384" t="s">
        <v>24</v>
      </c>
      <c r="E39384">
        <v>68</v>
      </c>
      <c r="F39384" t="s">
        <v>203</v>
      </c>
      <c r="G39384">
        <v>1</v>
      </c>
      <c r="H39384">
        <v>11.73</v>
      </c>
      <c r="I39384">
        <v>8.2110000000000003</v>
      </c>
      <c r="J39384" t="s">
        <v>30</v>
      </c>
      <c r="K39384" t="s">
        <v>19</v>
      </c>
      <c r="L39384" t="s">
        <v>234</v>
      </c>
      <c r="M39384" t="s">
        <v>27</v>
      </c>
    </row>
    <row r="39385" spans="1:13" hidden="1" x14ac:dyDescent="0.3">
      <c r="A39385" t="s">
        <v>81108</v>
      </c>
      <c r="B39385" s="1">
        <v>42501.796527777777</v>
      </c>
      <c r="C39385" t="s">
        <v>81109</v>
      </c>
      <c r="D39385" t="s">
        <v>24</v>
      </c>
      <c r="E39385">
        <v>46</v>
      </c>
      <c r="F39385" t="s">
        <v>25</v>
      </c>
      <c r="G39385">
        <v>2</v>
      </c>
      <c r="H39385">
        <v>1200.3399999999999</v>
      </c>
      <c r="I39385">
        <v>1080.306</v>
      </c>
      <c r="J39385" t="s">
        <v>26</v>
      </c>
      <c r="K39385" t="s">
        <v>19</v>
      </c>
      <c r="L39385" t="s">
        <v>234</v>
      </c>
      <c r="M39385" t="s">
        <v>27</v>
      </c>
    </row>
    <row r="39386" spans="1:13" hidden="1" x14ac:dyDescent="0.3">
      <c r="A39386" t="s">
        <v>81110</v>
      </c>
      <c r="B39386" s="1">
        <v>42501.796527777777</v>
      </c>
      <c r="C39386" t="s">
        <v>81111</v>
      </c>
      <c r="D39386" t="s">
        <v>16</v>
      </c>
      <c r="E39386">
        <v>60</v>
      </c>
      <c r="F39386" t="s">
        <v>203</v>
      </c>
      <c r="G39386">
        <v>3</v>
      </c>
      <c r="H39386">
        <v>35.19</v>
      </c>
      <c r="I39386">
        <v>24.632999999999999</v>
      </c>
      <c r="J39386" t="s">
        <v>30</v>
      </c>
      <c r="K39386" t="s">
        <v>19</v>
      </c>
      <c r="L39386" t="s">
        <v>234</v>
      </c>
      <c r="M39386" t="s">
        <v>51</v>
      </c>
    </row>
    <row r="39387" spans="1:13" hidden="1" x14ac:dyDescent="0.3">
      <c r="A39387" t="s">
        <v>81112</v>
      </c>
      <c r="B39387" s="1">
        <v>42501.797222222223</v>
      </c>
      <c r="C39387" t="s">
        <v>81113</v>
      </c>
      <c r="D39387" t="s">
        <v>16</v>
      </c>
      <c r="E39387">
        <v>57</v>
      </c>
      <c r="F39387" t="s">
        <v>25</v>
      </c>
      <c r="G39387">
        <v>3</v>
      </c>
      <c r="H39387">
        <v>1800.51</v>
      </c>
      <c r="I39387">
        <v>1620.4590000000001</v>
      </c>
      <c r="J39387" t="s">
        <v>30</v>
      </c>
      <c r="K39387" t="s">
        <v>98</v>
      </c>
      <c r="L39387" t="s">
        <v>156</v>
      </c>
      <c r="M39387" t="s">
        <v>51</v>
      </c>
    </row>
    <row r="39388" spans="1:13" hidden="1" x14ac:dyDescent="0.3">
      <c r="A39388" t="s">
        <v>81114</v>
      </c>
      <c r="B39388" s="1">
        <v>42501.797222222223</v>
      </c>
      <c r="C39388" t="s">
        <v>81115</v>
      </c>
      <c r="D39388" t="s">
        <v>24</v>
      </c>
      <c r="E39388">
        <v>39</v>
      </c>
      <c r="F39388" t="s">
        <v>59</v>
      </c>
      <c r="G39388">
        <v>2</v>
      </c>
      <c r="H39388">
        <v>10.46</v>
      </c>
      <c r="I39388">
        <v>7.3220000000000001</v>
      </c>
      <c r="J39388" t="s">
        <v>30</v>
      </c>
      <c r="K39388" t="s">
        <v>31</v>
      </c>
      <c r="L39388" t="s">
        <v>32</v>
      </c>
      <c r="M39388" t="s">
        <v>33</v>
      </c>
    </row>
    <row r="39389" spans="1:13" hidden="1" x14ac:dyDescent="0.3">
      <c r="A39389" t="s">
        <v>81116</v>
      </c>
      <c r="B39389" s="1">
        <v>42501.797222222223</v>
      </c>
      <c r="C39389" t="s">
        <v>81117</v>
      </c>
      <c r="D39389" t="s">
        <v>16</v>
      </c>
      <c r="E39389">
        <v>48</v>
      </c>
      <c r="F39389" t="s">
        <v>47</v>
      </c>
      <c r="G39389">
        <v>2</v>
      </c>
      <c r="H39389">
        <v>81.319999999999993</v>
      </c>
      <c r="I39389">
        <v>56.923999999999999</v>
      </c>
      <c r="J39389" t="s">
        <v>18</v>
      </c>
      <c r="K39389" t="s">
        <v>74</v>
      </c>
      <c r="L39389" t="s">
        <v>75</v>
      </c>
      <c r="M39389" t="s">
        <v>51</v>
      </c>
    </row>
    <row r="39390" spans="1:13" hidden="1" x14ac:dyDescent="0.3">
      <c r="A39390" t="s">
        <v>81118</v>
      </c>
      <c r="B39390" s="1">
        <v>42501.797222222223</v>
      </c>
      <c r="C39390" t="s">
        <v>81119</v>
      </c>
      <c r="D39390" t="s">
        <v>16</v>
      </c>
      <c r="E39390">
        <v>37</v>
      </c>
      <c r="F39390" t="s">
        <v>25</v>
      </c>
      <c r="G39390">
        <v>5</v>
      </c>
      <c r="H39390">
        <v>3000.85</v>
      </c>
      <c r="I39390">
        <v>2700.7649999999999</v>
      </c>
      <c r="J39390" t="s">
        <v>18</v>
      </c>
      <c r="K39390" t="s">
        <v>74</v>
      </c>
      <c r="L39390" t="s">
        <v>75</v>
      </c>
      <c r="M39390" t="s">
        <v>37</v>
      </c>
    </row>
    <row r="39391" spans="1:13" hidden="1" x14ac:dyDescent="0.3">
      <c r="A39391" t="s">
        <v>81120</v>
      </c>
      <c r="B39391" s="1">
        <v>42501.797222222223</v>
      </c>
      <c r="C39391" t="s">
        <v>81121</v>
      </c>
      <c r="D39391" t="s">
        <v>16</v>
      </c>
      <c r="E39391">
        <v>47</v>
      </c>
      <c r="F39391" t="s">
        <v>25</v>
      </c>
      <c r="G39391">
        <v>2</v>
      </c>
      <c r="H39391">
        <v>1200.3399999999999</v>
      </c>
      <c r="I39391">
        <v>1080.306</v>
      </c>
      <c r="J39391" t="s">
        <v>26</v>
      </c>
      <c r="K39391" t="s">
        <v>98</v>
      </c>
      <c r="L39391" t="s">
        <v>171</v>
      </c>
      <c r="M39391" t="s">
        <v>51</v>
      </c>
    </row>
    <row r="39392" spans="1:13" hidden="1" x14ac:dyDescent="0.3">
      <c r="A39392" t="s">
        <v>81122</v>
      </c>
      <c r="B39392" s="1">
        <v>42501.79791666667</v>
      </c>
      <c r="C39392" t="s">
        <v>81123</v>
      </c>
      <c r="D39392" t="s">
        <v>16</v>
      </c>
      <c r="E39392">
        <v>52</v>
      </c>
      <c r="F39392" t="s">
        <v>59</v>
      </c>
      <c r="G39392">
        <v>1</v>
      </c>
      <c r="H39392">
        <v>5.23</v>
      </c>
      <c r="I39392">
        <v>3.661</v>
      </c>
      <c r="J39392" t="s">
        <v>26</v>
      </c>
      <c r="K39392" t="s">
        <v>98</v>
      </c>
      <c r="L39392" t="s">
        <v>171</v>
      </c>
      <c r="M39392" t="s">
        <v>51</v>
      </c>
    </row>
    <row r="39393" spans="1:13" hidden="1" x14ac:dyDescent="0.3">
      <c r="A39393" t="s">
        <v>81124</v>
      </c>
      <c r="B39393" s="1">
        <v>42501.79791666667</v>
      </c>
      <c r="C39393" t="s">
        <v>81125</v>
      </c>
      <c r="D39393" t="s">
        <v>16</v>
      </c>
      <c r="E39393">
        <v>27</v>
      </c>
      <c r="F39393" t="s">
        <v>47</v>
      </c>
      <c r="G39393">
        <v>4</v>
      </c>
      <c r="H39393">
        <v>162.63999999999999</v>
      </c>
      <c r="I39393">
        <v>130.11199999999999</v>
      </c>
      <c r="J39393" t="s">
        <v>30</v>
      </c>
      <c r="K39393" t="s">
        <v>98</v>
      </c>
      <c r="L39393" t="s">
        <v>171</v>
      </c>
      <c r="M39393" t="s">
        <v>21</v>
      </c>
    </row>
    <row r="39394" spans="1:13" hidden="1" x14ac:dyDescent="0.3">
      <c r="A39394" t="s">
        <v>81126</v>
      </c>
      <c r="B39394" s="1">
        <v>42501.79791666667</v>
      </c>
      <c r="C39394" t="s">
        <v>81127</v>
      </c>
      <c r="D39394" t="s">
        <v>24</v>
      </c>
      <c r="E39394">
        <v>61</v>
      </c>
      <c r="F39394" t="s">
        <v>66</v>
      </c>
      <c r="G39394">
        <v>5</v>
      </c>
      <c r="H39394">
        <v>179.2</v>
      </c>
      <c r="I39394">
        <v>143.36000000000001</v>
      </c>
      <c r="J39394" t="s">
        <v>26</v>
      </c>
      <c r="K39394" t="s">
        <v>98</v>
      </c>
      <c r="L39394" t="s">
        <v>171</v>
      </c>
      <c r="M39394" t="s">
        <v>48</v>
      </c>
    </row>
    <row r="39395" spans="1:13" hidden="1" x14ac:dyDescent="0.3">
      <c r="A39395" t="s">
        <v>81128</v>
      </c>
      <c r="B39395" s="1">
        <v>42501.79791666667</v>
      </c>
      <c r="C39395" t="s">
        <v>81129</v>
      </c>
      <c r="D39395" t="s">
        <v>24</v>
      </c>
      <c r="E39395">
        <v>48</v>
      </c>
      <c r="F39395" t="s">
        <v>25</v>
      </c>
      <c r="G39395">
        <v>5</v>
      </c>
      <c r="H39395">
        <v>3000.85</v>
      </c>
      <c r="I39395">
        <v>2700.7649999999999</v>
      </c>
      <c r="J39395" t="s">
        <v>26</v>
      </c>
      <c r="K39395" t="s">
        <v>98</v>
      </c>
      <c r="L39395" t="s">
        <v>171</v>
      </c>
      <c r="M39395" t="s">
        <v>27</v>
      </c>
    </row>
    <row r="39396" spans="1:13" hidden="1" x14ac:dyDescent="0.3">
      <c r="A39396" t="s">
        <v>81130</v>
      </c>
      <c r="B39396" s="1">
        <v>42501.798611111109</v>
      </c>
      <c r="C39396" t="s">
        <v>81131</v>
      </c>
      <c r="D39396" t="s">
        <v>16</v>
      </c>
      <c r="E39396">
        <v>35</v>
      </c>
      <c r="F39396" t="s">
        <v>47</v>
      </c>
      <c r="G39396">
        <v>4</v>
      </c>
      <c r="H39396">
        <v>162.63999999999999</v>
      </c>
      <c r="I39396">
        <v>130.11199999999999</v>
      </c>
      <c r="J39396" t="s">
        <v>18</v>
      </c>
      <c r="K39396" t="s">
        <v>31</v>
      </c>
      <c r="L39396" t="s">
        <v>32</v>
      </c>
      <c r="M39396" t="s">
        <v>33</v>
      </c>
    </row>
    <row r="39397" spans="1:13" hidden="1" x14ac:dyDescent="0.3">
      <c r="A39397" t="s">
        <v>81132</v>
      </c>
      <c r="B39397" s="1">
        <v>42501.798611111109</v>
      </c>
      <c r="C39397" t="s">
        <v>81133</v>
      </c>
      <c r="D39397" t="s">
        <v>16</v>
      </c>
      <c r="E39397">
        <v>27</v>
      </c>
      <c r="F39397" t="s">
        <v>203</v>
      </c>
      <c r="G39397">
        <v>2</v>
      </c>
      <c r="H39397">
        <v>23.46</v>
      </c>
      <c r="I39397">
        <v>16.422000000000001</v>
      </c>
      <c r="J39397" t="s">
        <v>30</v>
      </c>
      <c r="K39397" t="s">
        <v>98</v>
      </c>
      <c r="L39397" t="s">
        <v>312</v>
      </c>
      <c r="M39397" t="s">
        <v>37</v>
      </c>
    </row>
    <row r="39398" spans="1:13" hidden="1" x14ac:dyDescent="0.3">
      <c r="A39398" t="s">
        <v>81134</v>
      </c>
      <c r="B39398" s="1">
        <v>42501.798611111109</v>
      </c>
      <c r="C39398" t="s">
        <v>81135</v>
      </c>
      <c r="D39398" t="s">
        <v>24</v>
      </c>
      <c r="E39398">
        <v>59</v>
      </c>
      <c r="F39398" t="s">
        <v>17</v>
      </c>
      <c r="G39398">
        <v>5</v>
      </c>
      <c r="H39398">
        <v>1500.4</v>
      </c>
      <c r="I39398">
        <v>1425.38</v>
      </c>
      <c r="J39398" t="s">
        <v>30</v>
      </c>
      <c r="K39398" t="s">
        <v>98</v>
      </c>
      <c r="L39398" t="s">
        <v>312</v>
      </c>
      <c r="M39398" t="s">
        <v>37</v>
      </c>
    </row>
    <row r="39399" spans="1:13" hidden="1" x14ac:dyDescent="0.3">
      <c r="A39399" t="s">
        <v>81136</v>
      </c>
      <c r="B39399" s="1">
        <v>42501.798611111109</v>
      </c>
      <c r="C39399" t="s">
        <v>81137</v>
      </c>
      <c r="D39399" t="s">
        <v>16</v>
      </c>
      <c r="E39399">
        <v>50</v>
      </c>
      <c r="F39399" t="s">
        <v>47</v>
      </c>
      <c r="G39399">
        <v>2</v>
      </c>
      <c r="H39399">
        <v>81.319999999999993</v>
      </c>
      <c r="I39399">
        <v>56.923999999999999</v>
      </c>
      <c r="J39399" t="s">
        <v>26</v>
      </c>
      <c r="K39399" t="s">
        <v>98</v>
      </c>
      <c r="L39399" t="s">
        <v>501</v>
      </c>
      <c r="M39399" t="s">
        <v>63</v>
      </c>
    </row>
    <row r="39400" spans="1:13" hidden="1" x14ac:dyDescent="0.3">
      <c r="A39400" t="s">
        <v>81138</v>
      </c>
      <c r="B39400" s="1">
        <v>42501.799305555556</v>
      </c>
      <c r="C39400" t="s">
        <v>81139</v>
      </c>
      <c r="D39400" t="s">
        <v>24</v>
      </c>
      <c r="E39400">
        <v>33</v>
      </c>
      <c r="F39400" t="s">
        <v>17</v>
      </c>
      <c r="G39400">
        <v>2</v>
      </c>
      <c r="H39400">
        <v>600.16</v>
      </c>
      <c r="I39400">
        <v>450.12</v>
      </c>
      <c r="J39400" t="s">
        <v>30</v>
      </c>
      <c r="K39400" t="s">
        <v>98</v>
      </c>
      <c r="L39400" t="s">
        <v>99</v>
      </c>
      <c r="M39400" t="s">
        <v>51</v>
      </c>
    </row>
    <row r="39401" spans="1:13" hidden="1" x14ac:dyDescent="0.3">
      <c r="A39401" t="s">
        <v>81140</v>
      </c>
      <c r="B39401" s="1">
        <v>42501.799305555556</v>
      </c>
      <c r="C39401" t="s">
        <v>81141</v>
      </c>
      <c r="D39401" t="s">
        <v>16</v>
      </c>
      <c r="E39401">
        <v>36</v>
      </c>
      <c r="F39401" t="s">
        <v>203</v>
      </c>
      <c r="G39401">
        <v>3</v>
      </c>
      <c r="H39401">
        <v>35.19</v>
      </c>
      <c r="I39401">
        <v>24.632999999999999</v>
      </c>
      <c r="J39401" t="s">
        <v>18</v>
      </c>
      <c r="K39401" t="s">
        <v>98</v>
      </c>
      <c r="L39401" t="s">
        <v>99</v>
      </c>
      <c r="M39401" t="s">
        <v>48</v>
      </c>
    </row>
    <row r="39402" spans="1:13" hidden="1" x14ac:dyDescent="0.3">
      <c r="A39402" t="s">
        <v>81142</v>
      </c>
      <c r="B39402" s="1">
        <v>42501.799305555556</v>
      </c>
      <c r="C39402" t="s">
        <v>81143</v>
      </c>
      <c r="D39402" t="s">
        <v>16</v>
      </c>
      <c r="E39402">
        <v>22</v>
      </c>
      <c r="F39402" t="s">
        <v>47</v>
      </c>
      <c r="G39402">
        <v>1</v>
      </c>
      <c r="H39402">
        <v>40.659999999999997</v>
      </c>
      <c r="I39402">
        <v>28.462</v>
      </c>
      <c r="J39402" t="s">
        <v>18</v>
      </c>
      <c r="K39402" t="s">
        <v>98</v>
      </c>
      <c r="L39402" t="s">
        <v>312</v>
      </c>
      <c r="M39402" t="s">
        <v>51</v>
      </c>
    </row>
    <row r="39403" spans="1:13" hidden="1" x14ac:dyDescent="0.3">
      <c r="A39403" t="s">
        <v>81144</v>
      </c>
      <c r="B39403" s="1">
        <v>42501.799305555556</v>
      </c>
      <c r="C39403" t="s">
        <v>81145</v>
      </c>
      <c r="D39403" t="s">
        <v>24</v>
      </c>
      <c r="E39403">
        <v>32</v>
      </c>
      <c r="F39403" t="s">
        <v>17</v>
      </c>
      <c r="G39403">
        <v>2</v>
      </c>
      <c r="H39403">
        <v>600.16</v>
      </c>
      <c r="I39403">
        <v>450.12</v>
      </c>
      <c r="J39403" t="s">
        <v>26</v>
      </c>
      <c r="K39403" t="s">
        <v>31</v>
      </c>
      <c r="L39403" t="s">
        <v>289</v>
      </c>
      <c r="M39403" t="s">
        <v>63</v>
      </c>
    </row>
    <row r="39404" spans="1:13" hidden="1" x14ac:dyDescent="0.3">
      <c r="A39404" t="s">
        <v>81146</v>
      </c>
      <c r="B39404" s="1">
        <v>42501.799305555556</v>
      </c>
      <c r="C39404" t="s">
        <v>81147</v>
      </c>
      <c r="D39404" t="s">
        <v>24</v>
      </c>
      <c r="E39404">
        <v>60</v>
      </c>
      <c r="F39404" t="s">
        <v>41</v>
      </c>
      <c r="G39404">
        <v>2</v>
      </c>
      <c r="H39404">
        <v>30.3</v>
      </c>
      <c r="I39404">
        <v>21.21</v>
      </c>
      <c r="J39404" t="s">
        <v>26</v>
      </c>
      <c r="K39404" t="s">
        <v>31</v>
      </c>
      <c r="L39404" t="s">
        <v>289</v>
      </c>
      <c r="M39404" t="s">
        <v>37</v>
      </c>
    </row>
    <row r="39405" spans="1:13" hidden="1" x14ac:dyDescent="0.3">
      <c r="A39405" t="s">
        <v>81148</v>
      </c>
      <c r="B39405" s="1">
        <v>42501.8</v>
      </c>
      <c r="C39405" t="s">
        <v>81149</v>
      </c>
      <c r="D39405" t="s">
        <v>16</v>
      </c>
      <c r="E39405">
        <v>48</v>
      </c>
      <c r="F39405" t="s">
        <v>25</v>
      </c>
      <c r="G39405">
        <v>2</v>
      </c>
      <c r="H39405">
        <v>1200.3399999999999</v>
      </c>
      <c r="I39405">
        <v>1080.306</v>
      </c>
      <c r="J39405" t="s">
        <v>26</v>
      </c>
      <c r="K39405" t="s">
        <v>74</v>
      </c>
      <c r="L39405" t="s">
        <v>75</v>
      </c>
      <c r="M39405" t="s">
        <v>51</v>
      </c>
    </row>
    <row r="39406" spans="1:13" hidden="1" x14ac:dyDescent="0.3">
      <c r="A39406" t="s">
        <v>81150</v>
      </c>
      <c r="B39406" s="1">
        <v>42501.8</v>
      </c>
      <c r="C39406" t="s">
        <v>81151</v>
      </c>
      <c r="D39406" t="s">
        <v>24</v>
      </c>
      <c r="E39406">
        <v>64</v>
      </c>
      <c r="F39406" t="s">
        <v>59</v>
      </c>
      <c r="G39406">
        <v>1</v>
      </c>
      <c r="H39406">
        <v>5.23</v>
      </c>
      <c r="I39406">
        <v>3.661</v>
      </c>
      <c r="J39406" t="s">
        <v>30</v>
      </c>
      <c r="K39406" t="s">
        <v>19</v>
      </c>
      <c r="L39406" t="s">
        <v>217</v>
      </c>
      <c r="M39406" t="s">
        <v>27</v>
      </c>
    </row>
    <row r="39407" spans="1:13" hidden="1" x14ac:dyDescent="0.3">
      <c r="A39407" t="s">
        <v>81152</v>
      </c>
      <c r="B39407" s="1">
        <v>42501.8</v>
      </c>
      <c r="C39407" t="s">
        <v>81153</v>
      </c>
      <c r="D39407" t="s">
        <v>16</v>
      </c>
      <c r="E39407">
        <v>47</v>
      </c>
      <c r="F39407" t="s">
        <v>66</v>
      </c>
      <c r="G39407">
        <v>1</v>
      </c>
      <c r="H39407">
        <v>35.840000000000003</v>
      </c>
      <c r="I39407">
        <v>25.088000000000001</v>
      </c>
      <c r="J39407" t="s">
        <v>18</v>
      </c>
      <c r="K39407" t="s">
        <v>31</v>
      </c>
      <c r="L39407" t="s">
        <v>32</v>
      </c>
      <c r="M39407" t="s">
        <v>51</v>
      </c>
    </row>
    <row r="39408" spans="1:13" hidden="1" x14ac:dyDescent="0.3">
      <c r="A39408" t="s">
        <v>81154</v>
      </c>
      <c r="B39408" s="1">
        <v>42501.8</v>
      </c>
      <c r="C39408" t="s">
        <v>81155</v>
      </c>
      <c r="D39408" t="s">
        <v>24</v>
      </c>
      <c r="E39408">
        <v>44</v>
      </c>
      <c r="F39408" t="s">
        <v>47</v>
      </c>
      <c r="G39408">
        <v>2</v>
      </c>
      <c r="H39408">
        <v>81.319999999999993</v>
      </c>
      <c r="I39408">
        <v>56.923999999999999</v>
      </c>
      <c r="J39408" t="s">
        <v>30</v>
      </c>
      <c r="K39408" t="s">
        <v>74</v>
      </c>
      <c r="L39408" t="s">
        <v>152</v>
      </c>
      <c r="M39408" t="s">
        <v>51</v>
      </c>
    </row>
    <row r="39409" spans="1:13" hidden="1" x14ac:dyDescent="0.3">
      <c r="A39409" t="s">
        <v>81156</v>
      </c>
      <c r="B39409" s="1">
        <v>42501.800694444442</v>
      </c>
      <c r="C39409" t="s">
        <v>81157</v>
      </c>
      <c r="D39409" t="s">
        <v>16</v>
      </c>
      <c r="E39409">
        <v>29</v>
      </c>
      <c r="F39409" t="s">
        <v>59</v>
      </c>
      <c r="G39409">
        <v>1</v>
      </c>
      <c r="H39409">
        <v>5.23</v>
      </c>
      <c r="I39409">
        <v>3.661</v>
      </c>
      <c r="J39409" t="s">
        <v>30</v>
      </c>
      <c r="K39409" t="s">
        <v>74</v>
      </c>
      <c r="L39409" t="s">
        <v>152</v>
      </c>
      <c r="M39409" t="s">
        <v>51</v>
      </c>
    </row>
    <row r="39410" spans="1:13" hidden="1" x14ac:dyDescent="0.3">
      <c r="A39410" t="s">
        <v>81158</v>
      </c>
      <c r="B39410" s="1">
        <v>42501.800694444442</v>
      </c>
      <c r="C39410" t="s">
        <v>81159</v>
      </c>
      <c r="D39410" t="s">
        <v>16</v>
      </c>
      <c r="E39410">
        <v>23</v>
      </c>
      <c r="F39410" t="s">
        <v>66</v>
      </c>
      <c r="G39410">
        <v>3</v>
      </c>
      <c r="H39410">
        <v>107.52</v>
      </c>
      <c r="I39410">
        <v>80.64</v>
      </c>
      <c r="J39410" t="s">
        <v>30</v>
      </c>
      <c r="K39410" t="s">
        <v>74</v>
      </c>
      <c r="L39410" t="s">
        <v>152</v>
      </c>
      <c r="M39410" t="s">
        <v>33</v>
      </c>
    </row>
    <row r="39411" spans="1:13" hidden="1" x14ac:dyDescent="0.3">
      <c r="A39411" t="s">
        <v>81160</v>
      </c>
      <c r="B39411" s="1">
        <v>42501.800694444442</v>
      </c>
      <c r="C39411" t="s">
        <v>81161</v>
      </c>
      <c r="D39411" t="s">
        <v>16</v>
      </c>
      <c r="E39411">
        <v>36</v>
      </c>
      <c r="F39411" t="s">
        <v>97</v>
      </c>
      <c r="G39411">
        <v>5</v>
      </c>
      <c r="H39411">
        <v>5250</v>
      </c>
      <c r="I39411">
        <v>4725</v>
      </c>
      <c r="J39411" t="s">
        <v>18</v>
      </c>
      <c r="K39411" t="s">
        <v>74</v>
      </c>
      <c r="L39411" t="s">
        <v>152</v>
      </c>
      <c r="M39411" t="s">
        <v>21</v>
      </c>
    </row>
    <row r="39412" spans="1:13" hidden="1" x14ac:dyDescent="0.3">
      <c r="A39412" t="s">
        <v>81162</v>
      </c>
      <c r="B39412" s="1">
        <v>42501.800694444442</v>
      </c>
      <c r="C39412" t="s">
        <v>81163</v>
      </c>
      <c r="D39412" t="s">
        <v>24</v>
      </c>
      <c r="E39412">
        <v>26</v>
      </c>
      <c r="F39412" t="s">
        <v>17</v>
      </c>
      <c r="G39412">
        <v>4</v>
      </c>
      <c r="H39412">
        <v>1200.32</v>
      </c>
      <c r="I39412">
        <v>1140.3040000000001</v>
      </c>
      <c r="J39412" t="s">
        <v>18</v>
      </c>
      <c r="K39412" t="s">
        <v>74</v>
      </c>
      <c r="L39412" t="s">
        <v>152</v>
      </c>
      <c r="M39412" t="s">
        <v>21</v>
      </c>
    </row>
    <row r="39413" spans="1:13" hidden="1" x14ac:dyDescent="0.3">
      <c r="A39413" t="s">
        <v>81164</v>
      </c>
      <c r="B39413" s="1">
        <v>42501.801388888889</v>
      </c>
      <c r="C39413" t="s">
        <v>81165</v>
      </c>
      <c r="D39413" t="s">
        <v>16</v>
      </c>
      <c r="E39413">
        <v>45</v>
      </c>
      <c r="F39413" t="s">
        <v>25</v>
      </c>
      <c r="G39413">
        <v>2</v>
      </c>
      <c r="H39413">
        <v>1200.3399999999999</v>
      </c>
      <c r="I39413">
        <v>1080.306</v>
      </c>
      <c r="J39413" t="s">
        <v>30</v>
      </c>
      <c r="K39413" t="s">
        <v>74</v>
      </c>
      <c r="L39413" t="s">
        <v>75</v>
      </c>
      <c r="M39413" t="s">
        <v>33</v>
      </c>
    </row>
    <row r="39414" spans="1:13" hidden="1" x14ac:dyDescent="0.3">
      <c r="A39414" t="s">
        <v>81166</v>
      </c>
      <c r="B39414" s="1">
        <v>42501.801388888889</v>
      </c>
      <c r="C39414" t="s">
        <v>81167</v>
      </c>
      <c r="D39414" t="s">
        <v>16</v>
      </c>
      <c r="E39414">
        <v>32</v>
      </c>
      <c r="F39414" t="s">
        <v>59</v>
      </c>
      <c r="G39414">
        <v>4</v>
      </c>
      <c r="H39414">
        <v>20.92</v>
      </c>
      <c r="I39414">
        <v>15.69</v>
      </c>
      <c r="J39414" t="s">
        <v>30</v>
      </c>
      <c r="K39414" t="s">
        <v>98</v>
      </c>
      <c r="L39414" t="s">
        <v>312</v>
      </c>
      <c r="M39414" t="s">
        <v>21</v>
      </c>
    </row>
    <row r="39415" spans="1:13" hidden="1" x14ac:dyDescent="0.3">
      <c r="A39415" t="s">
        <v>81168</v>
      </c>
      <c r="B39415" s="1">
        <v>42501.801388888889</v>
      </c>
      <c r="C39415" t="s">
        <v>81169</v>
      </c>
      <c r="D39415" t="s">
        <v>16</v>
      </c>
      <c r="E39415">
        <v>56</v>
      </c>
      <c r="F39415" t="s">
        <v>203</v>
      </c>
      <c r="G39415">
        <v>5</v>
      </c>
      <c r="H39415">
        <v>58.65</v>
      </c>
      <c r="I39415">
        <v>43.987499999999997</v>
      </c>
      <c r="J39415" t="s">
        <v>18</v>
      </c>
      <c r="K39415" t="s">
        <v>98</v>
      </c>
      <c r="L39415" t="s">
        <v>312</v>
      </c>
      <c r="M39415" t="s">
        <v>48</v>
      </c>
    </row>
    <row r="39416" spans="1:13" hidden="1" x14ac:dyDescent="0.3">
      <c r="A39416" t="s">
        <v>81170</v>
      </c>
      <c r="B39416" s="1">
        <v>42501.801388888889</v>
      </c>
      <c r="C39416" t="s">
        <v>81171</v>
      </c>
      <c r="D39416" t="s">
        <v>16</v>
      </c>
      <c r="E39416">
        <v>67</v>
      </c>
      <c r="F39416" t="s">
        <v>17</v>
      </c>
      <c r="G39416">
        <v>3</v>
      </c>
      <c r="H39416">
        <v>900.24</v>
      </c>
      <c r="I39416">
        <v>675.18</v>
      </c>
      <c r="J39416" t="s">
        <v>26</v>
      </c>
      <c r="K39416" t="s">
        <v>98</v>
      </c>
      <c r="L39416" t="s">
        <v>312</v>
      </c>
      <c r="M39416" t="s">
        <v>51</v>
      </c>
    </row>
    <row r="39417" spans="1:13" hidden="1" x14ac:dyDescent="0.3">
      <c r="A39417" t="s">
        <v>81172</v>
      </c>
      <c r="B39417" s="1">
        <v>42501.802083333336</v>
      </c>
      <c r="C39417" t="s">
        <v>81173</v>
      </c>
      <c r="D39417" t="s">
        <v>16</v>
      </c>
      <c r="E39417">
        <v>44</v>
      </c>
      <c r="F39417" t="s">
        <v>203</v>
      </c>
      <c r="G39417">
        <v>1</v>
      </c>
      <c r="H39417">
        <v>11.73</v>
      </c>
      <c r="I39417">
        <v>8.2110000000000003</v>
      </c>
      <c r="J39417" t="s">
        <v>18</v>
      </c>
      <c r="K39417" t="s">
        <v>98</v>
      </c>
      <c r="L39417" t="s">
        <v>312</v>
      </c>
      <c r="M39417" t="s">
        <v>48</v>
      </c>
    </row>
    <row r="39418" spans="1:13" hidden="1" x14ac:dyDescent="0.3">
      <c r="A39418" t="s">
        <v>81174</v>
      </c>
      <c r="B39418" s="1">
        <v>42501.802083333336</v>
      </c>
      <c r="C39418" t="s">
        <v>81175</v>
      </c>
      <c r="D39418" t="s">
        <v>16</v>
      </c>
      <c r="E39418">
        <v>28</v>
      </c>
      <c r="F39418" t="s">
        <v>17</v>
      </c>
      <c r="G39418">
        <v>3</v>
      </c>
      <c r="H39418">
        <v>900.24</v>
      </c>
      <c r="I39418">
        <v>675.18</v>
      </c>
      <c r="J39418" t="s">
        <v>30</v>
      </c>
      <c r="K39418" t="s">
        <v>98</v>
      </c>
      <c r="L39418" t="s">
        <v>312</v>
      </c>
      <c r="M39418" t="s">
        <v>33</v>
      </c>
    </row>
    <row r="39419" spans="1:13" hidden="1" x14ac:dyDescent="0.3">
      <c r="A39419" t="s">
        <v>81176</v>
      </c>
      <c r="B39419" s="1">
        <v>42501.802083333336</v>
      </c>
      <c r="C39419" t="s">
        <v>81177</v>
      </c>
      <c r="D39419" t="s">
        <v>16</v>
      </c>
      <c r="E39419">
        <v>58</v>
      </c>
      <c r="F39419" t="s">
        <v>25</v>
      </c>
      <c r="G39419">
        <v>5</v>
      </c>
      <c r="H39419">
        <v>3000.85</v>
      </c>
      <c r="I39419">
        <v>2700.7649999999999</v>
      </c>
      <c r="J39419" t="s">
        <v>30</v>
      </c>
      <c r="K39419" t="s">
        <v>31</v>
      </c>
      <c r="L39419" t="s">
        <v>32</v>
      </c>
      <c r="M39419" t="s">
        <v>21</v>
      </c>
    </row>
    <row r="39420" spans="1:13" hidden="1" x14ac:dyDescent="0.3">
      <c r="A39420" t="s">
        <v>81178</v>
      </c>
      <c r="B39420" s="1">
        <v>42501.802083333336</v>
      </c>
      <c r="C39420" t="s">
        <v>81179</v>
      </c>
      <c r="D39420" t="s">
        <v>16</v>
      </c>
      <c r="E39420">
        <v>38</v>
      </c>
      <c r="F39420" t="s">
        <v>47</v>
      </c>
      <c r="G39420">
        <v>4</v>
      </c>
      <c r="H39420">
        <v>162.63999999999999</v>
      </c>
      <c r="I39420">
        <v>130.11199999999999</v>
      </c>
      <c r="J39420" t="s">
        <v>18</v>
      </c>
      <c r="K39420" t="s">
        <v>31</v>
      </c>
      <c r="L39420" t="s">
        <v>32</v>
      </c>
      <c r="M39420" t="s">
        <v>51</v>
      </c>
    </row>
    <row r="39421" spans="1:13" hidden="1" x14ac:dyDescent="0.3">
      <c r="A39421" t="s">
        <v>81180</v>
      </c>
      <c r="B39421" s="1">
        <v>42501.802083333336</v>
      </c>
      <c r="C39421" t="s">
        <v>81181</v>
      </c>
      <c r="D39421" t="s">
        <v>24</v>
      </c>
      <c r="E39421">
        <v>23</v>
      </c>
      <c r="F39421" t="s">
        <v>17</v>
      </c>
      <c r="G39421">
        <v>4</v>
      </c>
      <c r="H39421">
        <v>1200.32</v>
      </c>
      <c r="I39421">
        <v>1140.3040000000001</v>
      </c>
      <c r="J39421" t="s">
        <v>26</v>
      </c>
      <c r="K39421" t="s">
        <v>98</v>
      </c>
      <c r="L39421" t="s">
        <v>312</v>
      </c>
      <c r="M39421" t="s">
        <v>63</v>
      </c>
    </row>
    <row r="39422" spans="1:13" hidden="1" x14ac:dyDescent="0.3">
      <c r="A39422" t="s">
        <v>81182</v>
      </c>
      <c r="B39422" s="1">
        <v>42501.802777777775</v>
      </c>
      <c r="C39422" t="s">
        <v>81183</v>
      </c>
      <c r="D39422" t="s">
        <v>24</v>
      </c>
      <c r="E39422">
        <v>22</v>
      </c>
      <c r="F39422" t="s">
        <v>66</v>
      </c>
      <c r="G39422">
        <v>2</v>
      </c>
      <c r="H39422">
        <v>71.680000000000007</v>
      </c>
      <c r="I39422">
        <v>50.176000000000002</v>
      </c>
      <c r="J39422" t="s">
        <v>18</v>
      </c>
      <c r="K39422" t="s">
        <v>98</v>
      </c>
      <c r="L39422" t="s">
        <v>312</v>
      </c>
      <c r="M39422" t="s">
        <v>21</v>
      </c>
    </row>
    <row r="39423" spans="1:13" hidden="1" x14ac:dyDescent="0.3">
      <c r="A39423" t="s">
        <v>81184</v>
      </c>
      <c r="B39423" s="1">
        <v>42501.802777777775</v>
      </c>
      <c r="C39423" t="s">
        <v>81185</v>
      </c>
      <c r="D39423" t="s">
        <v>16</v>
      </c>
      <c r="E39423">
        <v>61</v>
      </c>
      <c r="F39423" t="s">
        <v>17</v>
      </c>
      <c r="G39423">
        <v>3</v>
      </c>
      <c r="H39423">
        <v>900.24</v>
      </c>
      <c r="I39423">
        <v>675.18</v>
      </c>
      <c r="J39423" t="s">
        <v>18</v>
      </c>
      <c r="K39423" t="s">
        <v>98</v>
      </c>
      <c r="L39423" t="s">
        <v>312</v>
      </c>
      <c r="M39423" t="s">
        <v>33</v>
      </c>
    </row>
    <row r="39424" spans="1:13" hidden="1" x14ac:dyDescent="0.3">
      <c r="A39424" t="s">
        <v>81186</v>
      </c>
      <c r="B39424" s="1">
        <v>42501.802777777775</v>
      </c>
      <c r="C39424" t="s">
        <v>81187</v>
      </c>
      <c r="D39424" t="s">
        <v>16</v>
      </c>
      <c r="E39424">
        <v>49</v>
      </c>
      <c r="F39424" t="s">
        <v>47</v>
      </c>
      <c r="G39424">
        <v>1</v>
      </c>
      <c r="H39424">
        <v>40.659999999999997</v>
      </c>
      <c r="I39424">
        <v>28.462</v>
      </c>
      <c r="J39424" t="s">
        <v>26</v>
      </c>
      <c r="K39424" t="s">
        <v>98</v>
      </c>
      <c r="L39424" t="s">
        <v>312</v>
      </c>
      <c r="M39424" t="s">
        <v>21</v>
      </c>
    </row>
    <row r="39425" spans="1:13" hidden="1" x14ac:dyDescent="0.3">
      <c r="A39425" t="s">
        <v>81188</v>
      </c>
      <c r="B39425" s="1">
        <v>42501.802777777775</v>
      </c>
      <c r="C39425" t="s">
        <v>81189</v>
      </c>
      <c r="D39425" t="s">
        <v>16</v>
      </c>
      <c r="E39425">
        <v>38</v>
      </c>
      <c r="F39425" t="s">
        <v>203</v>
      </c>
      <c r="G39425">
        <v>4</v>
      </c>
      <c r="H39425">
        <v>46.92</v>
      </c>
      <c r="I39425">
        <v>35.19</v>
      </c>
      <c r="J39425" t="s">
        <v>26</v>
      </c>
      <c r="K39425" t="s">
        <v>98</v>
      </c>
      <c r="L39425" t="s">
        <v>312</v>
      </c>
      <c r="M39425" t="s">
        <v>21</v>
      </c>
    </row>
    <row r="39426" spans="1:13" hidden="1" x14ac:dyDescent="0.3">
      <c r="A39426" t="s">
        <v>81190</v>
      </c>
      <c r="B39426" s="1">
        <v>42501.803472222222</v>
      </c>
      <c r="C39426" t="s">
        <v>81191</v>
      </c>
      <c r="D39426" t="s">
        <v>16</v>
      </c>
      <c r="E39426">
        <v>23</v>
      </c>
      <c r="F39426" t="s">
        <v>59</v>
      </c>
      <c r="G39426">
        <v>5</v>
      </c>
      <c r="H39426">
        <v>26.15</v>
      </c>
      <c r="I39426">
        <v>19.612500000000001</v>
      </c>
      <c r="J39426" t="s">
        <v>30</v>
      </c>
      <c r="K39426" t="s">
        <v>98</v>
      </c>
      <c r="L39426" t="s">
        <v>312</v>
      </c>
      <c r="M39426" t="s">
        <v>21</v>
      </c>
    </row>
    <row r="39427" spans="1:13" hidden="1" x14ac:dyDescent="0.3">
      <c r="A39427" t="s">
        <v>81192</v>
      </c>
      <c r="B39427" s="1">
        <v>42501.803472222222</v>
      </c>
      <c r="C39427" t="s">
        <v>81193</v>
      </c>
      <c r="D39427" t="s">
        <v>16</v>
      </c>
      <c r="E39427">
        <v>56</v>
      </c>
      <c r="F39427" t="s">
        <v>66</v>
      </c>
      <c r="G39427">
        <v>1</v>
      </c>
      <c r="H39427">
        <v>35.840000000000003</v>
      </c>
      <c r="I39427">
        <v>25.088000000000001</v>
      </c>
      <c r="J39427" t="s">
        <v>18</v>
      </c>
      <c r="K39427" t="s">
        <v>74</v>
      </c>
      <c r="L39427" t="s">
        <v>152</v>
      </c>
      <c r="M39427" t="s">
        <v>37</v>
      </c>
    </row>
    <row r="39428" spans="1:13" hidden="1" x14ac:dyDescent="0.3">
      <c r="A39428" t="s">
        <v>81194</v>
      </c>
      <c r="B39428" s="1">
        <v>42501.803472222222</v>
      </c>
      <c r="C39428" t="s">
        <v>81195</v>
      </c>
      <c r="D39428" t="s">
        <v>24</v>
      </c>
      <c r="E39428">
        <v>55</v>
      </c>
      <c r="F39428" t="s">
        <v>97</v>
      </c>
      <c r="G39428">
        <v>3</v>
      </c>
      <c r="H39428">
        <v>3150</v>
      </c>
      <c r="I39428">
        <v>2677.5</v>
      </c>
      <c r="J39428" t="s">
        <v>18</v>
      </c>
      <c r="K39428" t="s">
        <v>74</v>
      </c>
      <c r="L39428" t="s">
        <v>152</v>
      </c>
      <c r="M39428" t="s">
        <v>21</v>
      </c>
    </row>
    <row r="39429" spans="1:13" hidden="1" x14ac:dyDescent="0.3">
      <c r="A39429" t="s">
        <v>81196</v>
      </c>
      <c r="B39429" s="1">
        <v>42501.803472222222</v>
      </c>
      <c r="C39429" t="s">
        <v>81197</v>
      </c>
      <c r="D39429" t="s">
        <v>16</v>
      </c>
      <c r="E39429">
        <v>45</v>
      </c>
      <c r="F39429" t="s">
        <v>17</v>
      </c>
      <c r="G39429">
        <v>3</v>
      </c>
      <c r="H39429">
        <v>900.24</v>
      </c>
      <c r="I39429">
        <v>675.18</v>
      </c>
      <c r="J39429" t="s">
        <v>26</v>
      </c>
      <c r="K39429" t="s">
        <v>74</v>
      </c>
      <c r="L39429" t="s">
        <v>152</v>
      </c>
      <c r="M39429" t="s">
        <v>51</v>
      </c>
    </row>
    <row r="39430" spans="1:13" hidden="1" x14ac:dyDescent="0.3">
      <c r="A39430" t="s">
        <v>81198</v>
      </c>
      <c r="B39430" s="1">
        <v>42501.804166666669</v>
      </c>
      <c r="C39430" t="s">
        <v>81199</v>
      </c>
      <c r="D39430" t="s">
        <v>16</v>
      </c>
      <c r="E39430">
        <v>41</v>
      </c>
      <c r="F39430" t="s">
        <v>25</v>
      </c>
      <c r="G39430">
        <v>2</v>
      </c>
      <c r="H39430">
        <v>1200.3399999999999</v>
      </c>
      <c r="I39430">
        <v>1080.306</v>
      </c>
      <c r="J39430" t="s">
        <v>30</v>
      </c>
      <c r="K39430" t="s">
        <v>19</v>
      </c>
      <c r="L39430" t="s">
        <v>217</v>
      </c>
      <c r="M39430" t="s">
        <v>48</v>
      </c>
    </row>
    <row r="39431" spans="1:13" hidden="1" x14ac:dyDescent="0.3">
      <c r="A39431" t="s">
        <v>81200</v>
      </c>
      <c r="B39431" s="1">
        <v>42501.804166666669</v>
      </c>
      <c r="C39431" t="s">
        <v>81201</v>
      </c>
      <c r="D39431" t="s">
        <v>16</v>
      </c>
      <c r="E39431">
        <v>51</v>
      </c>
      <c r="F39431" t="s">
        <v>66</v>
      </c>
      <c r="G39431">
        <v>1</v>
      </c>
      <c r="H39431">
        <v>35.840000000000003</v>
      </c>
      <c r="I39431">
        <v>25.088000000000001</v>
      </c>
      <c r="J39431" t="s">
        <v>30</v>
      </c>
      <c r="K39431" t="s">
        <v>19</v>
      </c>
      <c r="L39431" t="s">
        <v>217</v>
      </c>
      <c r="M39431" t="s">
        <v>51</v>
      </c>
    </row>
    <row r="39432" spans="1:13" hidden="1" x14ac:dyDescent="0.3">
      <c r="A39432" t="s">
        <v>81202</v>
      </c>
      <c r="B39432" s="1">
        <v>42501.804166666669</v>
      </c>
      <c r="C39432" t="s">
        <v>81203</v>
      </c>
      <c r="D39432" t="s">
        <v>16</v>
      </c>
      <c r="E39432">
        <v>40</v>
      </c>
      <c r="F39432" t="s">
        <v>66</v>
      </c>
      <c r="G39432">
        <v>3</v>
      </c>
      <c r="H39432">
        <v>107.52</v>
      </c>
      <c r="I39432">
        <v>80.64</v>
      </c>
      <c r="J39432" t="s">
        <v>30</v>
      </c>
      <c r="K39432" t="s">
        <v>19</v>
      </c>
      <c r="L39432" t="s">
        <v>67</v>
      </c>
      <c r="M39432" t="s">
        <v>37</v>
      </c>
    </row>
    <row r="39433" spans="1:13" hidden="1" x14ac:dyDescent="0.3">
      <c r="A39433" t="s">
        <v>81204</v>
      </c>
      <c r="B39433" s="1">
        <v>42501.804166666669</v>
      </c>
      <c r="C39433" t="s">
        <v>81205</v>
      </c>
      <c r="D39433" t="s">
        <v>16</v>
      </c>
      <c r="E39433">
        <v>54</v>
      </c>
      <c r="F39433" t="s">
        <v>47</v>
      </c>
      <c r="G39433">
        <v>1</v>
      </c>
      <c r="H39433">
        <v>40.659999999999997</v>
      </c>
      <c r="I39433">
        <v>28.462</v>
      </c>
      <c r="J39433" t="s">
        <v>26</v>
      </c>
      <c r="K39433" t="s">
        <v>19</v>
      </c>
      <c r="L39433" t="s">
        <v>36</v>
      </c>
      <c r="M39433" t="s">
        <v>33</v>
      </c>
    </row>
    <row r="39434" spans="1:13" hidden="1" x14ac:dyDescent="0.3">
      <c r="A39434" t="s">
        <v>81206</v>
      </c>
      <c r="B39434" s="1">
        <v>42501.804166666669</v>
      </c>
      <c r="C39434" t="s">
        <v>81207</v>
      </c>
      <c r="D39434" t="s">
        <v>24</v>
      </c>
      <c r="E39434">
        <v>34</v>
      </c>
      <c r="F39434" t="s">
        <v>66</v>
      </c>
      <c r="G39434">
        <v>5</v>
      </c>
      <c r="H39434">
        <v>179.2</v>
      </c>
      <c r="I39434">
        <v>143.36000000000001</v>
      </c>
      <c r="J39434" t="s">
        <v>30</v>
      </c>
      <c r="K39434" t="s">
        <v>19</v>
      </c>
      <c r="L39434" t="s">
        <v>36</v>
      </c>
      <c r="M39434" t="s">
        <v>21</v>
      </c>
    </row>
    <row r="39435" spans="1:13" hidden="1" x14ac:dyDescent="0.3">
      <c r="A39435" t="s">
        <v>81208</v>
      </c>
      <c r="B39435" s="1">
        <v>42501.804861111108</v>
      </c>
      <c r="C39435" t="s">
        <v>81209</v>
      </c>
      <c r="D39435" t="s">
        <v>24</v>
      </c>
      <c r="E39435">
        <v>42</v>
      </c>
      <c r="F39435" t="s">
        <v>59</v>
      </c>
      <c r="G39435">
        <v>3</v>
      </c>
      <c r="H39435">
        <v>15.69</v>
      </c>
      <c r="I39435">
        <v>10.983000000000001</v>
      </c>
      <c r="J39435" t="s">
        <v>26</v>
      </c>
      <c r="K39435" t="s">
        <v>19</v>
      </c>
      <c r="L39435" t="s">
        <v>36</v>
      </c>
      <c r="M39435" t="s">
        <v>63</v>
      </c>
    </row>
    <row r="39436" spans="1:13" hidden="1" x14ac:dyDescent="0.3">
      <c r="A39436" t="s">
        <v>81210</v>
      </c>
      <c r="B39436" s="1">
        <v>42501.804861111108</v>
      </c>
      <c r="C39436" t="s">
        <v>81211</v>
      </c>
      <c r="D39436" t="s">
        <v>16</v>
      </c>
      <c r="E39436">
        <v>34</v>
      </c>
      <c r="F39436" t="s">
        <v>17</v>
      </c>
      <c r="G39436">
        <v>1</v>
      </c>
      <c r="H39436">
        <v>300.08</v>
      </c>
      <c r="I39436">
        <v>225.06</v>
      </c>
      <c r="J39436" t="s">
        <v>30</v>
      </c>
      <c r="K39436" t="s">
        <v>19</v>
      </c>
      <c r="L39436" t="s">
        <v>36</v>
      </c>
      <c r="M39436" t="s">
        <v>37</v>
      </c>
    </row>
    <row r="39437" spans="1:13" hidden="1" x14ac:dyDescent="0.3">
      <c r="A39437" t="s">
        <v>81212</v>
      </c>
      <c r="B39437" s="1">
        <v>42501.804861111108</v>
      </c>
      <c r="C39437" t="s">
        <v>81213</v>
      </c>
      <c r="D39437" t="s">
        <v>16</v>
      </c>
      <c r="E39437">
        <v>25</v>
      </c>
      <c r="F39437" t="s">
        <v>47</v>
      </c>
      <c r="G39437">
        <v>5</v>
      </c>
      <c r="H39437">
        <v>203.3</v>
      </c>
      <c r="I39437">
        <v>162.63999999999999</v>
      </c>
      <c r="J39437" t="s">
        <v>30</v>
      </c>
      <c r="K39437" t="s">
        <v>19</v>
      </c>
      <c r="L39437" t="s">
        <v>36</v>
      </c>
      <c r="M39437" t="s">
        <v>51</v>
      </c>
    </row>
    <row r="39438" spans="1:13" hidden="1" x14ac:dyDescent="0.3">
      <c r="A39438" t="s">
        <v>81214</v>
      </c>
      <c r="B39438" s="1">
        <v>42501.804861111108</v>
      </c>
      <c r="C39438" t="s">
        <v>81215</v>
      </c>
      <c r="D39438" t="s">
        <v>24</v>
      </c>
      <c r="E39438">
        <v>47</v>
      </c>
      <c r="F39438" t="s">
        <v>25</v>
      </c>
      <c r="G39438">
        <v>1</v>
      </c>
      <c r="H39438">
        <v>600.16999999999996</v>
      </c>
      <c r="I39438">
        <v>450.1275</v>
      </c>
      <c r="J39438" t="s">
        <v>26</v>
      </c>
      <c r="K39438" t="s">
        <v>31</v>
      </c>
      <c r="L39438" t="s">
        <v>32</v>
      </c>
      <c r="M39438" t="s">
        <v>27</v>
      </c>
    </row>
    <row r="39439" spans="1:13" hidden="1" x14ac:dyDescent="0.3">
      <c r="A39439" t="s">
        <v>81216</v>
      </c>
      <c r="B39439" s="1">
        <v>42501.805555555555</v>
      </c>
      <c r="C39439" t="s">
        <v>81217</v>
      </c>
      <c r="D39439" t="s">
        <v>16</v>
      </c>
      <c r="E39439">
        <v>53</v>
      </c>
      <c r="F39439" t="s">
        <v>59</v>
      </c>
      <c r="G39439">
        <v>3</v>
      </c>
      <c r="H39439">
        <v>15.69</v>
      </c>
      <c r="I39439">
        <v>10.983000000000001</v>
      </c>
      <c r="J39439" t="s">
        <v>18</v>
      </c>
      <c r="K39439" t="s">
        <v>74</v>
      </c>
      <c r="L39439" t="s">
        <v>140</v>
      </c>
      <c r="M39439" t="s">
        <v>33</v>
      </c>
    </row>
    <row r="39440" spans="1:13" hidden="1" x14ac:dyDescent="0.3">
      <c r="A39440" t="s">
        <v>81218</v>
      </c>
      <c r="B39440" s="1">
        <v>42501.805555555555</v>
      </c>
      <c r="C39440" t="s">
        <v>81219</v>
      </c>
      <c r="D39440" t="s">
        <v>16</v>
      </c>
      <c r="E39440">
        <v>37</v>
      </c>
      <c r="F39440" t="s">
        <v>59</v>
      </c>
      <c r="G39440">
        <v>3</v>
      </c>
      <c r="H39440">
        <v>15.69</v>
      </c>
      <c r="I39440">
        <v>10.983000000000001</v>
      </c>
      <c r="J39440" t="s">
        <v>18</v>
      </c>
      <c r="K39440" t="s">
        <v>74</v>
      </c>
      <c r="L39440" t="s">
        <v>140</v>
      </c>
      <c r="M39440" t="s">
        <v>37</v>
      </c>
    </row>
    <row r="39441" spans="1:13" hidden="1" x14ac:dyDescent="0.3">
      <c r="A39441" t="s">
        <v>81220</v>
      </c>
      <c r="B39441" s="1">
        <v>42501.805555555555</v>
      </c>
      <c r="C39441" t="s">
        <v>81221</v>
      </c>
      <c r="D39441" t="s">
        <v>24</v>
      </c>
      <c r="E39441">
        <v>59</v>
      </c>
      <c r="F39441" t="s">
        <v>66</v>
      </c>
      <c r="G39441">
        <v>4</v>
      </c>
      <c r="H39441">
        <v>143.36000000000001</v>
      </c>
      <c r="I39441">
        <v>114.688</v>
      </c>
      <c r="J39441" t="s">
        <v>26</v>
      </c>
      <c r="K39441" t="s">
        <v>74</v>
      </c>
      <c r="L39441" t="s">
        <v>140</v>
      </c>
      <c r="M39441" t="s">
        <v>21</v>
      </c>
    </row>
    <row r="39442" spans="1:13" hidden="1" x14ac:dyDescent="0.3">
      <c r="A39442" t="s">
        <v>81222</v>
      </c>
      <c r="B39442" s="1">
        <v>42501.805555555555</v>
      </c>
      <c r="C39442" t="s">
        <v>81223</v>
      </c>
      <c r="D39442" t="s">
        <v>24</v>
      </c>
      <c r="E39442">
        <v>29</v>
      </c>
      <c r="F39442" t="s">
        <v>17</v>
      </c>
      <c r="G39442">
        <v>5</v>
      </c>
      <c r="H39442">
        <v>1500.4</v>
      </c>
      <c r="I39442">
        <v>1425.38</v>
      </c>
      <c r="J39442" t="s">
        <v>26</v>
      </c>
      <c r="K39442" t="s">
        <v>74</v>
      </c>
      <c r="L39442" t="s">
        <v>140</v>
      </c>
      <c r="M39442" t="s">
        <v>27</v>
      </c>
    </row>
    <row r="39443" spans="1:13" hidden="1" x14ac:dyDescent="0.3">
      <c r="A39443" t="s">
        <v>81224</v>
      </c>
      <c r="B39443" s="1">
        <v>42501.806250000001</v>
      </c>
      <c r="C39443" t="s">
        <v>81225</v>
      </c>
      <c r="D39443" t="s">
        <v>16</v>
      </c>
      <c r="E39443">
        <v>57</v>
      </c>
      <c r="F39443" t="s">
        <v>59</v>
      </c>
      <c r="G39443">
        <v>5</v>
      </c>
      <c r="H39443">
        <v>26.15</v>
      </c>
      <c r="I39443">
        <v>19.612500000000001</v>
      </c>
      <c r="J39443" t="s">
        <v>18</v>
      </c>
      <c r="K39443" t="s">
        <v>74</v>
      </c>
      <c r="L39443" t="s">
        <v>140</v>
      </c>
      <c r="M39443" t="s">
        <v>21</v>
      </c>
    </row>
    <row r="39444" spans="1:13" hidden="1" x14ac:dyDescent="0.3">
      <c r="A39444" t="s">
        <v>81226</v>
      </c>
      <c r="B39444" s="1">
        <v>42501.806250000001</v>
      </c>
      <c r="C39444" t="s">
        <v>81227</v>
      </c>
      <c r="D39444" t="s">
        <v>16</v>
      </c>
      <c r="E39444">
        <v>39</v>
      </c>
      <c r="F39444" t="s">
        <v>17</v>
      </c>
      <c r="G39444">
        <v>5</v>
      </c>
      <c r="H39444">
        <v>1500.4</v>
      </c>
      <c r="I39444">
        <v>1425.38</v>
      </c>
      <c r="J39444" t="s">
        <v>18</v>
      </c>
      <c r="K39444" t="s">
        <v>74</v>
      </c>
      <c r="L39444" t="s">
        <v>140</v>
      </c>
      <c r="M39444" t="s">
        <v>33</v>
      </c>
    </row>
    <row r="39445" spans="1:13" hidden="1" x14ac:dyDescent="0.3">
      <c r="A39445" t="s">
        <v>81228</v>
      </c>
      <c r="B39445" s="1">
        <v>42501.806250000001</v>
      </c>
      <c r="C39445" t="s">
        <v>81229</v>
      </c>
      <c r="D39445" t="s">
        <v>16</v>
      </c>
      <c r="E39445">
        <v>28</v>
      </c>
      <c r="F39445" t="s">
        <v>59</v>
      </c>
      <c r="G39445">
        <v>4</v>
      </c>
      <c r="H39445">
        <v>20.92</v>
      </c>
      <c r="I39445">
        <v>15.69</v>
      </c>
      <c r="J39445" t="s">
        <v>18</v>
      </c>
      <c r="K39445" t="s">
        <v>74</v>
      </c>
      <c r="L39445" t="s">
        <v>140</v>
      </c>
      <c r="M39445" t="s">
        <v>63</v>
      </c>
    </row>
    <row r="39446" spans="1:13" hidden="1" x14ac:dyDescent="0.3">
      <c r="A39446" t="s">
        <v>81230</v>
      </c>
      <c r="B39446" s="1">
        <v>42501.806250000001</v>
      </c>
      <c r="C39446" t="s">
        <v>81231</v>
      </c>
      <c r="D39446" t="s">
        <v>16</v>
      </c>
      <c r="E39446">
        <v>55</v>
      </c>
      <c r="F39446" t="s">
        <v>17</v>
      </c>
      <c r="G39446">
        <v>4</v>
      </c>
      <c r="H39446">
        <v>1200.32</v>
      </c>
      <c r="I39446">
        <v>1140.3040000000001</v>
      </c>
      <c r="J39446" t="s">
        <v>18</v>
      </c>
      <c r="K39446" t="s">
        <v>74</v>
      </c>
      <c r="L39446" t="s">
        <v>80</v>
      </c>
      <c r="M39446" t="s">
        <v>51</v>
      </c>
    </row>
    <row r="39447" spans="1:13" hidden="1" x14ac:dyDescent="0.3">
      <c r="A39447" t="s">
        <v>81232</v>
      </c>
      <c r="B39447" s="1">
        <v>42501.806944444441</v>
      </c>
      <c r="C39447" t="s">
        <v>81233</v>
      </c>
      <c r="D39447" t="s">
        <v>16</v>
      </c>
      <c r="E39447">
        <v>60</v>
      </c>
      <c r="F39447" t="s">
        <v>17</v>
      </c>
      <c r="G39447">
        <v>4</v>
      </c>
      <c r="H39447">
        <v>1200.32</v>
      </c>
      <c r="I39447">
        <v>1140.3040000000001</v>
      </c>
      <c r="J39447" t="s">
        <v>26</v>
      </c>
      <c r="K39447" t="s">
        <v>74</v>
      </c>
      <c r="L39447" t="s">
        <v>80</v>
      </c>
      <c r="M39447" t="s">
        <v>27</v>
      </c>
    </row>
    <row r="39448" spans="1:13" hidden="1" x14ac:dyDescent="0.3">
      <c r="A39448" t="s">
        <v>81234</v>
      </c>
      <c r="B39448" s="1">
        <v>42501.806944444441</v>
      </c>
      <c r="C39448" t="s">
        <v>81235</v>
      </c>
      <c r="D39448" t="s">
        <v>16</v>
      </c>
      <c r="E39448">
        <v>37</v>
      </c>
      <c r="F39448" t="s">
        <v>17</v>
      </c>
      <c r="G39448">
        <v>1</v>
      </c>
      <c r="H39448">
        <v>300.08</v>
      </c>
      <c r="I39448">
        <v>225.06</v>
      </c>
      <c r="J39448" t="s">
        <v>30</v>
      </c>
      <c r="K39448" t="s">
        <v>74</v>
      </c>
      <c r="L39448" t="s">
        <v>80</v>
      </c>
      <c r="M39448" t="s">
        <v>51</v>
      </c>
    </row>
    <row r="39449" spans="1:13" hidden="1" x14ac:dyDescent="0.3">
      <c r="A39449" t="s">
        <v>81236</v>
      </c>
      <c r="B39449" s="1">
        <v>42501.806944444441</v>
      </c>
      <c r="C39449" t="s">
        <v>81237</v>
      </c>
      <c r="D39449" t="s">
        <v>16</v>
      </c>
      <c r="E39449">
        <v>40</v>
      </c>
      <c r="F39449" t="s">
        <v>41</v>
      </c>
      <c r="G39449">
        <v>1</v>
      </c>
      <c r="H39449">
        <v>15.15</v>
      </c>
      <c r="I39449">
        <v>10.605</v>
      </c>
      <c r="J39449" t="s">
        <v>30</v>
      </c>
      <c r="K39449" t="s">
        <v>74</v>
      </c>
      <c r="L39449" t="s">
        <v>80</v>
      </c>
      <c r="M39449" t="s">
        <v>51</v>
      </c>
    </row>
    <row r="39450" spans="1:13" hidden="1" x14ac:dyDescent="0.3">
      <c r="A39450" t="s">
        <v>81238</v>
      </c>
      <c r="B39450" s="1">
        <v>42501.806944444441</v>
      </c>
      <c r="C39450" t="s">
        <v>81239</v>
      </c>
      <c r="D39450" t="s">
        <v>24</v>
      </c>
      <c r="E39450">
        <v>66</v>
      </c>
      <c r="F39450" t="s">
        <v>17</v>
      </c>
      <c r="G39450">
        <v>2</v>
      </c>
      <c r="H39450">
        <v>600.16</v>
      </c>
      <c r="I39450">
        <v>450.12</v>
      </c>
      <c r="J39450" t="s">
        <v>26</v>
      </c>
      <c r="K39450" t="s">
        <v>74</v>
      </c>
      <c r="L39450" t="s">
        <v>80</v>
      </c>
      <c r="M39450" t="s">
        <v>21</v>
      </c>
    </row>
    <row r="39451" spans="1:13" hidden="1" x14ac:dyDescent="0.3">
      <c r="A39451" t="s">
        <v>81240</v>
      </c>
      <c r="B39451" s="1">
        <v>42501.806944444441</v>
      </c>
      <c r="C39451" t="s">
        <v>81241</v>
      </c>
      <c r="D39451" t="s">
        <v>16</v>
      </c>
      <c r="E39451">
        <v>20</v>
      </c>
      <c r="F39451" t="s">
        <v>17</v>
      </c>
      <c r="G39451">
        <v>4</v>
      </c>
      <c r="H39451">
        <v>1200.32</v>
      </c>
      <c r="I39451">
        <v>1140.3040000000001</v>
      </c>
      <c r="J39451" t="s">
        <v>18</v>
      </c>
      <c r="K39451" t="s">
        <v>31</v>
      </c>
      <c r="L39451" t="s">
        <v>32</v>
      </c>
      <c r="M39451" t="s">
        <v>48</v>
      </c>
    </row>
    <row r="39452" spans="1:13" hidden="1" x14ac:dyDescent="0.3">
      <c r="A39452" t="s">
        <v>81242</v>
      </c>
      <c r="B39452" s="1">
        <v>42501.807638888888</v>
      </c>
      <c r="C39452" t="s">
        <v>81243</v>
      </c>
      <c r="D39452" t="s">
        <v>16</v>
      </c>
      <c r="E39452">
        <v>48</v>
      </c>
      <c r="F39452" t="s">
        <v>59</v>
      </c>
      <c r="G39452">
        <v>1</v>
      </c>
      <c r="H39452">
        <v>5.23</v>
      </c>
      <c r="I39452">
        <v>3.661</v>
      </c>
      <c r="J39452" t="s">
        <v>26</v>
      </c>
      <c r="K39452" t="s">
        <v>31</v>
      </c>
      <c r="L39452" t="s">
        <v>32</v>
      </c>
      <c r="M39452" t="s">
        <v>21</v>
      </c>
    </row>
    <row r="39453" spans="1:13" hidden="1" x14ac:dyDescent="0.3">
      <c r="A39453" t="s">
        <v>81244</v>
      </c>
      <c r="B39453" s="1">
        <v>42501.807638888888</v>
      </c>
      <c r="C39453" t="s">
        <v>81245</v>
      </c>
      <c r="D39453" t="s">
        <v>16</v>
      </c>
      <c r="E39453">
        <v>67</v>
      </c>
      <c r="F39453" t="s">
        <v>59</v>
      </c>
      <c r="G39453">
        <v>2</v>
      </c>
      <c r="H39453">
        <v>10.46</v>
      </c>
      <c r="I39453">
        <v>7.3220000000000001</v>
      </c>
      <c r="J39453" t="s">
        <v>26</v>
      </c>
      <c r="K39453" t="s">
        <v>31</v>
      </c>
      <c r="L39453" t="s">
        <v>32</v>
      </c>
      <c r="M39453" t="s">
        <v>48</v>
      </c>
    </row>
    <row r="39454" spans="1:13" hidden="1" x14ac:dyDescent="0.3">
      <c r="A39454" t="s">
        <v>81246</v>
      </c>
      <c r="B39454" s="1">
        <v>42501.807638888888</v>
      </c>
      <c r="C39454" t="s">
        <v>81247</v>
      </c>
      <c r="D39454" t="s">
        <v>16</v>
      </c>
      <c r="E39454">
        <v>23</v>
      </c>
      <c r="F39454" t="s">
        <v>47</v>
      </c>
      <c r="G39454">
        <v>3</v>
      </c>
      <c r="H39454">
        <v>121.98</v>
      </c>
      <c r="I39454">
        <v>91.484999999999999</v>
      </c>
      <c r="J39454" t="s">
        <v>18</v>
      </c>
      <c r="K39454" t="s">
        <v>98</v>
      </c>
      <c r="L39454" t="s">
        <v>171</v>
      </c>
      <c r="M39454" t="s">
        <v>21</v>
      </c>
    </row>
    <row r="39455" spans="1:13" hidden="1" x14ac:dyDescent="0.3">
      <c r="A39455" t="s">
        <v>81248</v>
      </c>
      <c r="B39455" s="1">
        <v>42501.807638888888</v>
      </c>
      <c r="C39455" t="s">
        <v>81249</v>
      </c>
      <c r="D39455" t="s">
        <v>16</v>
      </c>
      <c r="E39455">
        <v>53</v>
      </c>
      <c r="F39455" t="s">
        <v>17</v>
      </c>
      <c r="G39455">
        <v>5</v>
      </c>
      <c r="H39455">
        <v>1500.4</v>
      </c>
      <c r="I39455">
        <v>1425.38</v>
      </c>
      <c r="J39455" t="s">
        <v>30</v>
      </c>
      <c r="K39455" t="s">
        <v>98</v>
      </c>
      <c r="L39455" t="s">
        <v>171</v>
      </c>
      <c r="M39455" t="s">
        <v>33</v>
      </c>
    </row>
    <row r="39456" spans="1:13" hidden="1" x14ac:dyDescent="0.3">
      <c r="A39456" t="s">
        <v>81250</v>
      </c>
      <c r="B39456" s="1">
        <v>42501.808333333334</v>
      </c>
      <c r="C39456" t="s">
        <v>81251</v>
      </c>
      <c r="D39456" t="s">
        <v>16</v>
      </c>
      <c r="E39456">
        <v>68</v>
      </c>
      <c r="F39456" t="s">
        <v>203</v>
      </c>
      <c r="G39456">
        <v>5</v>
      </c>
      <c r="H39456">
        <v>58.65</v>
      </c>
      <c r="I39456">
        <v>43.987499999999997</v>
      </c>
      <c r="J39456" t="s">
        <v>30</v>
      </c>
      <c r="K39456" t="s">
        <v>74</v>
      </c>
      <c r="L39456" t="s">
        <v>140</v>
      </c>
      <c r="M39456" t="s">
        <v>33</v>
      </c>
    </row>
    <row r="39457" spans="1:13" hidden="1" x14ac:dyDescent="0.3">
      <c r="A39457" t="s">
        <v>81252</v>
      </c>
      <c r="B39457" s="1">
        <v>42501.808333333334</v>
      </c>
      <c r="C39457" t="s">
        <v>81253</v>
      </c>
      <c r="D39457" t="s">
        <v>16</v>
      </c>
      <c r="E39457">
        <v>46</v>
      </c>
      <c r="F39457" t="s">
        <v>17</v>
      </c>
      <c r="G39457">
        <v>2</v>
      </c>
      <c r="H39457">
        <v>600.16</v>
      </c>
      <c r="I39457">
        <v>450.12</v>
      </c>
      <c r="J39457" t="s">
        <v>18</v>
      </c>
      <c r="K39457" t="s">
        <v>74</v>
      </c>
      <c r="L39457" t="s">
        <v>140</v>
      </c>
      <c r="M39457" t="s">
        <v>33</v>
      </c>
    </row>
    <row r="39458" spans="1:13" hidden="1" x14ac:dyDescent="0.3">
      <c r="A39458" t="s">
        <v>81254</v>
      </c>
      <c r="B39458" s="1">
        <v>42501.808333333334</v>
      </c>
      <c r="C39458" t="s">
        <v>81255</v>
      </c>
      <c r="D39458" t="s">
        <v>24</v>
      </c>
      <c r="E39458">
        <v>35</v>
      </c>
      <c r="F39458" t="s">
        <v>97</v>
      </c>
      <c r="G39458">
        <v>5</v>
      </c>
      <c r="H39458">
        <v>5250</v>
      </c>
      <c r="I39458">
        <v>4725</v>
      </c>
      <c r="J39458" t="s">
        <v>30</v>
      </c>
      <c r="K39458" t="s">
        <v>74</v>
      </c>
      <c r="L39458" t="s">
        <v>140</v>
      </c>
      <c r="M39458" t="s">
        <v>37</v>
      </c>
    </row>
    <row r="39459" spans="1:13" hidden="1" x14ac:dyDescent="0.3">
      <c r="A39459" t="s">
        <v>81256</v>
      </c>
      <c r="B39459" s="1">
        <v>42501.808333333334</v>
      </c>
      <c r="C39459" t="s">
        <v>81257</v>
      </c>
      <c r="D39459" t="s">
        <v>24</v>
      </c>
      <c r="E39459">
        <v>65</v>
      </c>
      <c r="F39459" t="s">
        <v>59</v>
      </c>
      <c r="G39459">
        <v>3</v>
      </c>
      <c r="H39459">
        <v>15.69</v>
      </c>
      <c r="I39459">
        <v>10.983000000000001</v>
      </c>
      <c r="J39459" t="s">
        <v>18</v>
      </c>
      <c r="K39459" t="s">
        <v>74</v>
      </c>
      <c r="L39459" t="s">
        <v>140</v>
      </c>
      <c r="M39459" t="s">
        <v>21</v>
      </c>
    </row>
    <row r="39460" spans="1:13" hidden="1" x14ac:dyDescent="0.3">
      <c r="A39460" t="s">
        <v>81258</v>
      </c>
      <c r="B39460" s="1">
        <v>42501.809027777781</v>
      </c>
      <c r="C39460" t="s">
        <v>81259</v>
      </c>
      <c r="D39460" t="s">
        <v>24</v>
      </c>
      <c r="E39460">
        <v>60</v>
      </c>
      <c r="F39460" t="s">
        <v>17</v>
      </c>
      <c r="G39460">
        <v>4</v>
      </c>
      <c r="H39460">
        <v>1200.32</v>
      </c>
      <c r="I39460">
        <v>1140.3040000000001</v>
      </c>
      <c r="J39460" t="s">
        <v>26</v>
      </c>
      <c r="K39460" t="s">
        <v>98</v>
      </c>
      <c r="L39460" t="s">
        <v>171</v>
      </c>
      <c r="M39460" t="s">
        <v>48</v>
      </c>
    </row>
    <row r="39461" spans="1:13" hidden="1" x14ac:dyDescent="0.3">
      <c r="A39461" t="s">
        <v>81260</v>
      </c>
      <c r="B39461" s="1">
        <v>42501.809027777781</v>
      </c>
      <c r="C39461" t="s">
        <v>81261</v>
      </c>
      <c r="D39461" t="s">
        <v>16</v>
      </c>
      <c r="E39461">
        <v>48</v>
      </c>
      <c r="F39461" t="s">
        <v>59</v>
      </c>
      <c r="G39461">
        <v>2</v>
      </c>
      <c r="H39461">
        <v>10.46</v>
      </c>
      <c r="I39461">
        <v>7.3220000000000001</v>
      </c>
      <c r="J39461" t="s">
        <v>26</v>
      </c>
      <c r="K39461" t="s">
        <v>98</v>
      </c>
      <c r="L39461" t="s">
        <v>171</v>
      </c>
      <c r="M39461" t="s">
        <v>48</v>
      </c>
    </row>
    <row r="39462" spans="1:13" hidden="1" x14ac:dyDescent="0.3">
      <c r="A39462" t="s">
        <v>81262</v>
      </c>
      <c r="B39462" s="1">
        <v>42501.809027777781</v>
      </c>
      <c r="C39462" t="s">
        <v>81263</v>
      </c>
      <c r="D39462" t="s">
        <v>24</v>
      </c>
      <c r="E39462">
        <v>23</v>
      </c>
      <c r="F39462" t="s">
        <v>66</v>
      </c>
      <c r="G39462">
        <v>2</v>
      </c>
      <c r="H39462">
        <v>71.680000000000007</v>
      </c>
      <c r="I39462">
        <v>50.176000000000002</v>
      </c>
      <c r="J39462" t="s">
        <v>26</v>
      </c>
      <c r="K39462" t="s">
        <v>98</v>
      </c>
      <c r="L39462" t="s">
        <v>171</v>
      </c>
      <c r="M39462" t="s">
        <v>21</v>
      </c>
    </row>
    <row r="39463" spans="1:13" hidden="1" x14ac:dyDescent="0.3">
      <c r="A39463" t="s">
        <v>81264</v>
      </c>
      <c r="B39463" s="1">
        <v>42501.809027777781</v>
      </c>
      <c r="C39463" t="s">
        <v>81265</v>
      </c>
      <c r="D39463" t="s">
        <v>24</v>
      </c>
      <c r="E39463">
        <v>23</v>
      </c>
      <c r="F39463" t="s">
        <v>17</v>
      </c>
      <c r="G39463">
        <v>2</v>
      </c>
      <c r="H39463">
        <v>600.16</v>
      </c>
      <c r="I39463">
        <v>450.12</v>
      </c>
      <c r="J39463" t="s">
        <v>30</v>
      </c>
      <c r="K39463" t="s">
        <v>74</v>
      </c>
      <c r="L39463" t="s">
        <v>75</v>
      </c>
      <c r="M39463" t="s">
        <v>48</v>
      </c>
    </row>
    <row r="39464" spans="1:13" hidden="1" x14ac:dyDescent="0.3">
      <c r="A39464" t="s">
        <v>81266</v>
      </c>
      <c r="B39464" s="1">
        <v>42501.809027777781</v>
      </c>
      <c r="C39464" t="s">
        <v>81267</v>
      </c>
      <c r="D39464" t="s">
        <v>16</v>
      </c>
      <c r="E39464">
        <v>65</v>
      </c>
      <c r="F39464" t="s">
        <v>17</v>
      </c>
      <c r="G39464">
        <v>3</v>
      </c>
      <c r="H39464">
        <v>900.24</v>
      </c>
      <c r="I39464">
        <v>675.18</v>
      </c>
      <c r="J39464" t="s">
        <v>30</v>
      </c>
      <c r="K39464" t="s">
        <v>74</v>
      </c>
      <c r="L39464" t="s">
        <v>75</v>
      </c>
      <c r="M39464" t="s">
        <v>51</v>
      </c>
    </row>
    <row r="39465" spans="1:13" hidden="1" x14ac:dyDescent="0.3">
      <c r="A39465" t="s">
        <v>81268</v>
      </c>
      <c r="B39465" s="1">
        <v>42501.80972222222</v>
      </c>
      <c r="C39465" t="s">
        <v>81269</v>
      </c>
      <c r="D39465" t="s">
        <v>24</v>
      </c>
      <c r="E39465">
        <v>40</v>
      </c>
      <c r="F39465" t="s">
        <v>47</v>
      </c>
      <c r="G39465">
        <v>5</v>
      </c>
      <c r="H39465">
        <v>203.3</v>
      </c>
      <c r="I39465">
        <v>162.63999999999999</v>
      </c>
      <c r="J39465" t="s">
        <v>30</v>
      </c>
      <c r="K39465" t="s">
        <v>74</v>
      </c>
      <c r="L39465" t="s">
        <v>75</v>
      </c>
      <c r="M39465" t="s">
        <v>21</v>
      </c>
    </row>
    <row r="39466" spans="1:13" hidden="1" x14ac:dyDescent="0.3">
      <c r="A39466" t="s">
        <v>81270</v>
      </c>
      <c r="B39466" s="1">
        <v>42501.80972222222</v>
      </c>
      <c r="C39466" t="s">
        <v>81271</v>
      </c>
      <c r="D39466" t="s">
        <v>16</v>
      </c>
      <c r="E39466">
        <v>51</v>
      </c>
      <c r="F39466" t="s">
        <v>59</v>
      </c>
      <c r="G39466">
        <v>1</v>
      </c>
      <c r="H39466">
        <v>5.23</v>
      </c>
      <c r="I39466">
        <v>3.661</v>
      </c>
      <c r="J39466" t="s">
        <v>26</v>
      </c>
      <c r="K39466" t="s">
        <v>74</v>
      </c>
      <c r="L39466" t="s">
        <v>140</v>
      </c>
      <c r="M39466" t="s">
        <v>27</v>
      </c>
    </row>
    <row r="39467" spans="1:13" hidden="1" x14ac:dyDescent="0.3">
      <c r="A39467" t="s">
        <v>81272</v>
      </c>
      <c r="B39467" s="1">
        <v>42501.80972222222</v>
      </c>
      <c r="C39467" t="s">
        <v>81273</v>
      </c>
      <c r="D39467" t="s">
        <v>16</v>
      </c>
      <c r="E39467">
        <v>59</v>
      </c>
      <c r="F39467" t="s">
        <v>66</v>
      </c>
      <c r="G39467">
        <v>3</v>
      </c>
      <c r="H39467">
        <v>107.52</v>
      </c>
      <c r="I39467">
        <v>80.64</v>
      </c>
      <c r="J39467" t="s">
        <v>18</v>
      </c>
      <c r="K39467" t="s">
        <v>31</v>
      </c>
      <c r="L39467" t="s">
        <v>32</v>
      </c>
      <c r="M39467" t="s">
        <v>21</v>
      </c>
    </row>
    <row r="39468" spans="1:13" hidden="1" x14ac:dyDescent="0.3">
      <c r="A39468" t="s">
        <v>81274</v>
      </c>
      <c r="B39468" s="1">
        <v>42501.80972222222</v>
      </c>
      <c r="C39468" t="s">
        <v>81275</v>
      </c>
      <c r="D39468" t="s">
        <v>24</v>
      </c>
      <c r="E39468">
        <v>50</v>
      </c>
      <c r="F39468" t="s">
        <v>47</v>
      </c>
      <c r="G39468">
        <v>3</v>
      </c>
      <c r="H39468">
        <v>121.98</v>
      </c>
      <c r="I39468">
        <v>91.484999999999999</v>
      </c>
      <c r="J39468" t="s">
        <v>30</v>
      </c>
      <c r="K39468" t="s">
        <v>19</v>
      </c>
      <c r="L39468" t="s">
        <v>67</v>
      </c>
      <c r="M39468" t="s">
        <v>48</v>
      </c>
    </row>
    <row r="39469" spans="1:13" hidden="1" x14ac:dyDescent="0.3">
      <c r="A39469" t="s">
        <v>81276</v>
      </c>
      <c r="B39469" s="1">
        <v>42501.810416666667</v>
      </c>
      <c r="C39469" t="s">
        <v>81277</v>
      </c>
      <c r="D39469" t="s">
        <v>16</v>
      </c>
      <c r="E39469">
        <v>45</v>
      </c>
      <c r="F39469" t="s">
        <v>47</v>
      </c>
      <c r="G39469">
        <v>4</v>
      </c>
      <c r="H39469">
        <v>162.63999999999999</v>
      </c>
      <c r="I39469">
        <v>130.11199999999999</v>
      </c>
      <c r="J39469" t="s">
        <v>30</v>
      </c>
      <c r="K39469" t="s">
        <v>98</v>
      </c>
      <c r="L39469" t="s">
        <v>501</v>
      </c>
      <c r="M39469" t="s">
        <v>21</v>
      </c>
    </row>
    <row r="39470" spans="1:13" hidden="1" x14ac:dyDescent="0.3">
      <c r="A39470" t="s">
        <v>81278</v>
      </c>
      <c r="B39470" s="1">
        <v>42501.810416666667</v>
      </c>
      <c r="C39470" t="s">
        <v>81279</v>
      </c>
      <c r="D39470" t="s">
        <v>16</v>
      </c>
      <c r="E39470">
        <v>20</v>
      </c>
      <c r="F39470" t="s">
        <v>97</v>
      </c>
      <c r="G39470">
        <v>4</v>
      </c>
      <c r="H39470">
        <v>4200</v>
      </c>
      <c r="I39470">
        <v>3780</v>
      </c>
      <c r="J39470" t="s">
        <v>18</v>
      </c>
      <c r="K39470" t="s">
        <v>98</v>
      </c>
      <c r="L39470" t="s">
        <v>312</v>
      </c>
      <c r="M39470" t="s">
        <v>21</v>
      </c>
    </row>
    <row r="39471" spans="1:13" hidden="1" x14ac:dyDescent="0.3">
      <c r="A39471" t="s">
        <v>81280</v>
      </c>
      <c r="B39471" s="1">
        <v>42501.810416666667</v>
      </c>
      <c r="C39471" t="s">
        <v>81281</v>
      </c>
      <c r="D39471" t="s">
        <v>24</v>
      </c>
      <c r="E39471">
        <v>21</v>
      </c>
      <c r="F39471" t="s">
        <v>59</v>
      </c>
      <c r="G39471">
        <v>5</v>
      </c>
      <c r="H39471">
        <v>26.15</v>
      </c>
      <c r="I39471">
        <v>19.612500000000001</v>
      </c>
      <c r="J39471" t="s">
        <v>18</v>
      </c>
      <c r="K39471" t="s">
        <v>98</v>
      </c>
      <c r="L39471" t="s">
        <v>312</v>
      </c>
      <c r="M39471" t="s">
        <v>21</v>
      </c>
    </row>
    <row r="39472" spans="1:13" hidden="1" x14ac:dyDescent="0.3">
      <c r="A39472" t="s">
        <v>81282</v>
      </c>
      <c r="B39472" s="1">
        <v>42501.810416666667</v>
      </c>
      <c r="C39472" t="s">
        <v>81283</v>
      </c>
      <c r="D39472" t="s">
        <v>16</v>
      </c>
      <c r="E39472">
        <v>56</v>
      </c>
      <c r="F39472" t="s">
        <v>66</v>
      </c>
      <c r="G39472">
        <v>4</v>
      </c>
      <c r="H39472">
        <v>143.36000000000001</v>
      </c>
      <c r="I39472">
        <v>114.688</v>
      </c>
      <c r="J39472" t="s">
        <v>30</v>
      </c>
      <c r="K39472" t="s">
        <v>31</v>
      </c>
      <c r="L39472" t="s">
        <v>32</v>
      </c>
      <c r="M39472" t="s">
        <v>21</v>
      </c>
    </row>
    <row r="39473" spans="1:13" hidden="1" x14ac:dyDescent="0.3">
      <c r="A39473" t="s">
        <v>81284</v>
      </c>
      <c r="B39473" s="1">
        <v>42501.811111111114</v>
      </c>
      <c r="C39473" t="s">
        <v>81285</v>
      </c>
      <c r="D39473" t="s">
        <v>16</v>
      </c>
      <c r="E39473">
        <v>54</v>
      </c>
      <c r="F39473" t="s">
        <v>25</v>
      </c>
      <c r="G39473">
        <v>3</v>
      </c>
      <c r="H39473">
        <v>1800.51</v>
      </c>
      <c r="I39473">
        <v>1620.4590000000001</v>
      </c>
      <c r="J39473" t="s">
        <v>30</v>
      </c>
      <c r="K39473" t="s">
        <v>31</v>
      </c>
      <c r="L39473" t="s">
        <v>32</v>
      </c>
      <c r="M39473" t="s">
        <v>48</v>
      </c>
    </row>
    <row r="39474" spans="1:13" hidden="1" x14ac:dyDescent="0.3">
      <c r="A39474" t="s">
        <v>81286</v>
      </c>
      <c r="B39474" s="1">
        <v>42501.811111111114</v>
      </c>
      <c r="C39474" t="s">
        <v>81287</v>
      </c>
      <c r="D39474" t="s">
        <v>24</v>
      </c>
      <c r="E39474">
        <v>38</v>
      </c>
      <c r="F39474" t="s">
        <v>41</v>
      </c>
      <c r="G39474">
        <v>4</v>
      </c>
      <c r="H39474">
        <v>60.6</v>
      </c>
      <c r="I39474">
        <v>45.45</v>
      </c>
      <c r="J39474" t="s">
        <v>30</v>
      </c>
      <c r="K39474" t="s">
        <v>31</v>
      </c>
      <c r="L39474" t="s">
        <v>32</v>
      </c>
      <c r="M39474" t="s">
        <v>27</v>
      </c>
    </row>
    <row r="39475" spans="1:13" hidden="1" x14ac:dyDescent="0.3">
      <c r="A39475" t="s">
        <v>81288</v>
      </c>
      <c r="B39475" s="1">
        <v>42501.811111111114</v>
      </c>
      <c r="C39475" t="s">
        <v>81289</v>
      </c>
      <c r="D39475" t="s">
        <v>16</v>
      </c>
      <c r="E39475">
        <v>39</v>
      </c>
      <c r="F39475" t="s">
        <v>203</v>
      </c>
      <c r="G39475">
        <v>2</v>
      </c>
      <c r="H39475">
        <v>23.46</v>
      </c>
      <c r="I39475">
        <v>16.422000000000001</v>
      </c>
      <c r="J39475" t="s">
        <v>30</v>
      </c>
      <c r="K39475" t="s">
        <v>31</v>
      </c>
      <c r="L39475" t="s">
        <v>32</v>
      </c>
      <c r="M39475" t="s">
        <v>51</v>
      </c>
    </row>
    <row r="39476" spans="1:13" hidden="1" x14ac:dyDescent="0.3">
      <c r="A39476" t="s">
        <v>81290</v>
      </c>
      <c r="B39476" s="1">
        <v>42501.811111111114</v>
      </c>
      <c r="C39476" t="s">
        <v>81291</v>
      </c>
      <c r="D39476" t="s">
        <v>24</v>
      </c>
      <c r="E39476">
        <v>61</v>
      </c>
      <c r="F39476" t="s">
        <v>59</v>
      </c>
      <c r="G39476">
        <v>5</v>
      </c>
      <c r="H39476">
        <v>26.15</v>
      </c>
      <c r="I39476">
        <v>19.612500000000001</v>
      </c>
      <c r="J39476" t="s">
        <v>18</v>
      </c>
      <c r="K39476" t="s">
        <v>31</v>
      </c>
      <c r="L39476" t="s">
        <v>32</v>
      </c>
      <c r="M39476" t="s">
        <v>48</v>
      </c>
    </row>
    <row r="39477" spans="1:13" hidden="1" x14ac:dyDescent="0.3">
      <c r="A39477" t="s">
        <v>81292</v>
      </c>
      <c r="B39477" s="1">
        <v>42501.811805555553</v>
      </c>
      <c r="C39477" t="s">
        <v>81293</v>
      </c>
      <c r="D39477" t="s">
        <v>24</v>
      </c>
      <c r="E39477">
        <v>38</v>
      </c>
      <c r="F39477" t="s">
        <v>47</v>
      </c>
      <c r="G39477">
        <v>4</v>
      </c>
      <c r="H39477">
        <v>162.63999999999999</v>
      </c>
      <c r="I39477">
        <v>130.11199999999999</v>
      </c>
      <c r="J39477" t="s">
        <v>30</v>
      </c>
      <c r="K39477" t="s">
        <v>31</v>
      </c>
      <c r="L39477" t="s">
        <v>32</v>
      </c>
      <c r="M39477" t="s">
        <v>48</v>
      </c>
    </row>
    <row r="39478" spans="1:13" hidden="1" x14ac:dyDescent="0.3">
      <c r="A39478" t="s">
        <v>81294</v>
      </c>
      <c r="B39478" s="1">
        <v>42501.811805555553</v>
      </c>
      <c r="C39478" t="s">
        <v>81295</v>
      </c>
      <c r="D39478" t="s">
        <v>16</v>
      </c>
      <c r="E39478">
        <v>44</v>
      </c>
      <c r="F39478" t="s">
        <v>25</v>
      </c>
      <c r="G39478">
        <v>1</v>
      </c>
      <c r="H39478">
        <v>600.16999999999996</v>
      </c>
      <c r="I39478">
        <v>450.1275</v>
      </c>
      <c r="J39478" t="s">
        <v>30</v>
      </c>
      <c r="K39478" t="s">
        <v>98</v>
      </c>
      <c r="L39478" t="s">
        <v>99</v>
      </c>
      <c r="M39478" t="s">
        <v>48</v>
      </c>
    </row>
    <row r="39479" spans="1:13" hidden="1" x14ac:dyDescent="0.3">
      <c r="A39479" t="s">
        <v>81296</v>
      </c>
      <c r="B39479" s="1">
        <v>42501.811805555553</v>
      </c>
      <c r="C39479" t="s">
        <v>81297</v>
      </c>
      <c r="D39479" t="s">
        <v>16</v>
      </c>
      <c r="E39479">
        <v>20</v>
      </c>
      <c r="F39479" t="s">
        <v>25</v>
      </c>
      <c r="G39479">
        <v>2</v>
      </c>
      <c r="H39479">
        <v>1200.3399999999999</v>
      </c>
      <c r="I39479">
        <v>1080.306</v>
      </c>
      <c r="J39479" t="s">
        <v>18</v>
      </c>
      <c r="K39479" t="s">
        <v>98</v>
      </c>
      <c r="L39479" t="s">
        <v>99</v>
      </c>
      <c r="M39479" t="s">
        <v>21</v>
      </c>
    </row>
    <row r="39480" spans="1:13" hidden="1" x14ac:dyDescent="0.3">
      <c r="A39480" t="s">
        <v>81298</v>
      </c>
      <c r="B39480" s="1">
        <v>42501.811805555553</v>
      </c>
      <c r="C39480" t="s">
        <v>81299</v>
      </c>
      <c r="D39480" t="s">
        <v>24</v>
      </c>
      <c r="E39480">
        <v>28</v>
      </c>
      <c r="F39480" t="s">
        <v>25</v>
      </c>
      <c r="G39480">
        <v>4</v>
      </c>
      <c r="H39480">
        <v>2400.6799999999998</v>
      </c>
      <c r="I39480">
        <v>2280.6460000000002</v>
      </c>
      <c r="J39480" t="s">
        <v>30</v>
      </c>
      <c r="K39480" t="s">
        <v>98</v>
      </c>
      <c r="L39480" t="s">
        <v>99</v>
      </c>
      <c r="M39480" t="s">
        <v>27</v>
      </c>
    </row>
    <row r="39481" spans="1:13" hidden="1" x14ac:dyDescent="0.3">
      <c r="A39481" t="s">
        <v>81300</v>
      </c>
      <c r="B39481" s="1">
        <v>42501.811805555553</v>
      </c>
      <c r="C39481" t="s">
        <v>81301</v>
      </c>
      <c r="D39481" t="s">
        <v>16</v>
      </c>
      <c r="E39481">
        <v>64</v>
      </c>
      <c r="F39481" t="s">
        <v>17</v>
      </c>
      <c r="G39481">
        <v>5</v>
      </c>
      <c r="H39481">
        <v>1500.4</v>
      </c>
      <c r="I39481">
        <v>1425.38</v>
      </c>
      <c r="J39481" t="s">
        <v>18</v>
      </c>
      <c r="K39481" t="s">
        <v>98</v>
      </c>
      <c r="L39481" t="s">
        <v>99</v>
      </c>
      <c r="M39481" t="s">
        <v>21</v>
      </c>
    </row>
    <row r="39482" spans="1:13" hidden="1" x14ac:dyDescent="0.3">
      <c r="A39482" t="s">
        <v>81302</v>
      </c>
      <c r="B39482" s="1">
        <v>42501.8125</v>
      </c>
      <c r="C39482" t="s">
        <v>81303</v>
      </c>
      <c r="D39482" t="s">
        <v>16</v>
      </c>
      <c r="E39482">
        <v>49</v>
      </c>
      <c r="F39482" t="s">
        <v>59</v>
      </c>
      <c r="G39482">
        <v>5</v>
      </c>
      <c r="H39482">
        <v>26.15</v>
      </c>
      <c r="I39482">
        <v>19.612500000000001</v>
      </c>
      <c r="J39482" t="s">
        <v>30</v>
      </c>
      <c r="K39482" t="s">
        <v>74</v>
      </c>
      <c r="L39482" t="s">
        <v>75</v>
      </c>
      <c r="M39482" t="s">
        <v>37</v>
      </c>
    </row>
    <row r="39483" spans="1:13" hidden="1" x14ac:dyDescent="0.3">
      <c r="A39483" t="s">
        <v>81304</v>
      </c>
      <c r="B39483" s="1">
        <v>42501.8125</v>
      </c>
      <c r="C39483" t="s">
        <v>81305</v>
      </c>
      <c r="D39483" t="s">
        <v>16</v>
      </c>
      <c r="E39483">
        <v>69</v>
      </c>
      <c r="F39483" t="s">
        <v>203</v>
      </c>
      <c r="G39483">
        <v>5</v>
      </c>
      <c r="H39483">
        <v>58.65</v>
      </c>
      <c r="I39483">
        <v>43.987499999999997</v>
      </c>
      <c r="J39483" t="s">
        <v>30</v>
      </c>
      <c r="K39483" t="s">
        <v>74</v>
      </c>
      <c r="L39483" t="s">
        <v>75</v>
      </c>
      <c r="M39483" t="s">
        <v>21</v>
      </c>
    </row>
    <row r="39484" spans="1:13" hidden="1" x14ac:dyDescent="0.3">
      <c r="A39484" t="s">
        <v>81306</v>
      </c>
      <c r="B39484" s="1">
        <v>42501.8125</v>
      </c>
      <c r="C39484" t="s">
        <v>81307</v>
      </c>
      <c r="D39484" t="s">
        <v>24</v>
      </c>
      <c r="E39484">
        <v>63</v>
      </c>
      <c r="F39484" t="s">
        <v>25</v>
      </c>
      <c r="G39484">
        <v>4</v>
      </c>
      <c r="H39484">
        <v>2400.6799999999998</v>
      </c>
      <c r="I39484">
        <v>2280.6460000000002</v>
      </c>
      <c r="J39484" t="s">
        <v>26</v>
      </c>
      <c r="K39484" t="s">
        <v>31</v>
      </c>
      <c r="L39484" t="s">
        <v>32</v>
      </c>
      <c r="M39484" t="s">
        <v>33</v>
      </c>
    </row>
    <row r="39485" spans="1:13" hidden="1" x14ac:dyDescent="0.3">
      <c r="A39485" t="s">
        <v>81308</v>
      </c>
      <c r="B39485" s="1">
        <v>42501.8125</v>
      </c>
      <c r="C39485" t="s">
        <v>81309</v>
      </c>
      <c r="D39485" t="s">
        <v>24</v>
      </c>
      <c r="E39485">
        <v>56</v>
      </c>
      <c r="F39485" t="s">
        <v>59</v>
      </c>
      <c r="G39485">
        <v>2</v>
      </c>
      <c r="H39485">
        <v>10.46</v>
      </c>
      <c r="I39485">
        <v>7.3220000000000001</v>
      </c>
      <c r="J39485" t="s">
        <v>26</v>
      </c>
      <c r="K39485" t="s">
        <v>31</v>
      </c>
      <c r="L39485" t="s">
        <v>44</v>
      </c>
      <c r="M39485" t="s">
        <v>63</v>
      </c>
    </row>
    <row r="39486" spans="1:13" hidden="1" x14ac:dyDescent="0.3">
      <c r="A39486" t="s">
        <v>81310</v>
      </c>
      <c r="B39486" s="1">
        <v>42501.813194444447</v>
      </c>
      <c r="C39486" t="s">
        <v>81311</v>
      </c>
      <c r="D39486" t="s">
        <v>16</v>
      </c>
      <c r="E39486">
        <v>49</v>
      </c>
      <c r="F39486" t="s">
        <v>59</v>
      </c>
      <c r="G39486">
        <v>3</v>
      </c>
      <c r="H39486">
        <v>15.69</v>
      </c>
      <c r="I39486">
        <v>10.983000000000001</v>
      </c>
      <c r="J39486" t="s">
        <v>18</v>
      </c>
      <c r="K39486" t="s">
        <v>31</v>
      </c>
      <c r="L39486" t="s">
        <v>44</v>
      </c>
      <c r="M39486" t="s">
        <v>33</v>
      </c>
    </row>
    <row r="39487" spans="1:13" hidden="1" x14ac:dyDescent="0.3">
      <c r="A39487" t="s">
        <v>81312</v>
      </c>
      <c r="B39487" s="1">
        <v>42501.813194444447</v>
      </c>
      <c r="C39487" t="s">
        <v>81313</v>
      </c>
      <c r="D39487" t="s">
        <v>24</v>
      </c>
      <c r="E39487">
        <v>50</v>
      </c>
      <c r="F39487" t="s">
        <v>17</v>
      </c>
      <c r="G39487">
        <v>2</v>
      </c>
      <c r="H39487">
        <v>600.16</v>
      </c>
      <c r="I39487">
        <v>450.12</v>
      </c>
      <c r="J39487" t="s">
        <v>30</v>
      </c>
      <c r="K39487" t="s">
        <v>31</v>
      </c>
      <c r="L39487" t="s">
        <v>44</v>
      </c>
      <c r="M39487" t="s">
        <v>27</v>
      </c>
    </row>
    <row r="39488" spans="1:13" hidden="1" x14ac:dyDescent="0.3">
      <c r="A39488" t="s">
        <v>81314</v>
      </c>
      <c r="B39488" s="1">
        <v>42501.813194444447</v>
      </c>
      <c r="C39488" t="s">
        <v>81315</v>
      </c>
      <c r="D39488" t="s">
        <v>24</v>
      </c>
      <c r="E39488">
        <v>28</v>
      </c>
      <c r="F39488" t="s">
        <v>47</v>
      </c>
      <c r="G39488">
        <v>4</v>
      </c>
      <c r="H39488">
        <v>162.63999999999999</v>
      </c>
      <c r="I39488">
        <v>130.11199999999999</v>
      </c>
      <c r="J39488" t="s">
        <v>30</v>
      </c>
      <c r="K39488" t="s">
        <v>19</v>
      </c>
      <c r="L39488" t="s">
        <v>36</v>
      </c>
      <c r="M39488" t="s">
        <v>51</v>
      </c>
    </row>
    <row r="39489" spans="1:13" hidden="1" x14ac:dyDescent="0.3">
      <c r="A39489" t="s">
        <v>81316</v>
      </c>
      <c r="B39489" s="1">
        <v>42501.813194444447</v>
      </c>
      <c r="C39489" t="s">
        <v>81317</v>
      </c>
      <c r="D39489" t="s">
        <v>16</v>
      </c>
      <c r="E39489">
        <v>65</v>
      </c>
      <c r="F39489" t="s">
        <v>17</v>
      </c>
      <c r="G39489">
        <v>1</v>
      </c>
      <c r="H39489">
        <v>300.08</v>
      </c>
      <c r="I39489">
        <v>225.06</v>
      </c>
      <c r="J39489" t="s">
        <v>18</v>
      </c>
      <c r="K39489" t="s">
        <v>19</v>
      </c>
      <c r="L39489" t="s">
        <v>36</v>
      </c>
      <c r="M39489" t="s">
        <v>51</v>
      </c>
    </row>
    <row r="39490" spans="1:13" hidden="1" x14ac:dyDescent="0.3">
      <c r="A39490" t="s">
        <v>81318</v>
      </c>
      <c r="B39490" s="1">
        <v>42501.813888888886</v>
      </c>
      <c r="C39490" t="s">
        <v>81319</v>
      </c>
      <c r="D39490" t="s">
        <v>16</v>
      </c>
      <c r="E39490">
        <v>57</v>
      </c>
      <c r="F39490" t="s">
        <v>17</v>
      </c>
      <c r="G39490">
        <v>4</v>
      </c>
      <c r="H39490">
        <v>1200.32</v>
      </c>
      <c r="I39490">
        <v>1140.3040000000001</v>
      </c>
      <c r="J39490" t="s">
        <v>30</v>
      </c>
      <c r="K39490" t="s">
        <v>19</v>
      </c>
      <c r="L39490" t="s">
        <v>36</v>
      </c>
      <c r="M39490" t="s">
        <v>21</v>
      </c>
    </row>
    <row r="39491" spans="1:13" hidden="1" x14ac:dyDescent="0.3">
      <c r="A39491" t="s">
        <v>81320</v>
      </c>
      <c r="B39491" s="1">
        <v>42501.813888888886</v>
      </c>
      <c r="C39491" t="s">
        <v>81321</v>
      </c>
      <c r="D39491" t="s">
        <v>24</v>
      </c>
      <c r="E39491">
        <v>61</v>
      </c>
      <c r="F39491" t="s">
        <v>47</v>
      </c>
      <c r="G39491">
        <v>5</v>
      </c>
      <c r="H39491">
        <v>203.3</v>
      </c>
      <c r="I39491">
        <v>162.63999999999999</v>
      </c>
      <c r="J39491" t="s">
        <v>18</v>
      </c>
      <c r="K39491" t="s">
        <v>98</v>
      </c>
      <c r="L39491" t="s">
        <v>312</v>
      </c>
      <c r="M39491" t="s">
        <v>33</v>
      </c>
    </row>
    <row r="39492" spans="1:13" hidden="1" x14ac:dyDescent="0.3">
      <c r="A39492" t="s">
        <v>81322</v>
      </c>
      <c r="B39492" s="1">
        <v>42501.813888888886</v>
      </c>
      <c r="C39492" t="s">
        <v>81323</v>
      </c>
      <c r="D39492" t="s">
        <v>24</v>
      </c>
      <c r="E39492">
        <v>55</v>
      </c>
      <c r="F39492" t="s">
        <v>17</v>
      </c>
      <c r="G39492">
        <v>2</v>
      </c>
      <c r="H39492">
        <v>600.16</v>
      </c>
      <c r="I39492">
        <v>450.12</v>
      </c>
      <c r="J39492" t="s">
        <v>30</v>
      </c>
      <c r="K39492" t="s">
        <v>98</v>
      </c>
      <c r="L39492" t="s">
        <v>312</v>
      </c>
      <c r="M39492" t="s">
        <v>37</v>
      </c>
    </row>
    <row r="39493" spans="1:13" hidden="1" x14ac:dyDescent="0.3">
      <c r="A39493" t="s">
        <v>81324</v>
      </c>
      <c r="B39493" s="1">
        <v>42501.813888888886</v>
      </c>
      <c r="C39493" t="s">
        <v>81325</v>
      </c>
      <c r="D39493" t="s">
        <v>24</v>
      </c>
      <c r="E39493">
        <v>53</v>
      </c>
      <c r="F39493" t="s">
        <v>47</v>
      </c>
      <c r="G39493">
        <v>5</v>
      </c>
      <c r="H39493">
        <v>203.3</v>
      </c>
      <c r="I39493">
        <v>162.63999999999999</v>
      </c>
      <c r="J39493" t="s">
        <v>30</v>
      </c>
      <c r="K39493" t="s">
        <v>98</v>
      </c>
      <c r="L39493" t="s">
        <v>312</v>
      </c>
      <c r="M39493" t="s">
        <v>51</v>
      </c>
    </row>
    <row r="39494" spans="1:13" hidden="1" x14ac:dyDescent="0.3">
      <c r="A39494" t="s">
        <v>81326</v>
      </c>
      <c r="B39494" s="1">
        <v>42501.813888888886</v>
      </c>
      <c r="C39494" t="s">
        <v>81327</v>
      </c>
      <c r="D39494" t="s">
        <v>24</v>
      </c>
      <c r="E39494">
        <v>58</v>
      </c>
      <c r="F39494" t="s">
        <v>17</v>
      </c>
      <c r="G39494">
        <v>2</v>
      </c>
      <c r="H39494">
        <v>600.16</v>
      </c>
      <c r="I39494">
        <v>450.12</v>
      </c>
      <c r="J39494" t="s">
        <v>26</v>
      </c>
      <c r="K39494" t="s">
        <v>98</v>
      </c>
      <c r="L39494" t="s">
        <v>312</v>
      </c>
      <c r="M39494" t="s">
        <v>33</v>
      </c>
    </row>
    <row r="39495" spans="1:13" hidden="1" x14ac:dyDescent="0.3">
      <c r="A39495" t="s">
        <v>81328</v>
      </c>
      <c r="B39495" s="1">
        <v>42501.814583333333</v>
      </c>
      <c r="C39495" t="s">
        <v>81329</v>
      </c>
      <c r="D39495" t="s">
        <v>16</v>
      </c>
      <c r="E39495">
        <v>36</v>
      </c>
      <c r="F39495" t="s">
        <v>97</v>
      </c>
      <c r="G39495">
        <v>3</v>
      </c>
      <c r="H39495">
        <v>3150</v>
      </c>
      <c r="I39495">
        <v>2677.5</v>
      </c>
      <c r="J39495" t="s">
        <v>30</v>
      </c>
      <c r="K39495" t="s">
        <v>31</v>
      </c>
      <c r="L39495" t="s">
        <v>289</v>
      </c>
      <c r="M39495" t="s">
        <v>48</v>
      </c>
    </row>
    <row r="39496" spans="1:13" hidden="1" x14ac:dyDescent="0.3">
      <c r="A39496" t="s">
        <v>81330</v>
      </c>
      <c r="B39496" s="1">
        <v>42501.814583333333</v>
      </c>
      <c r="C39496" t="s">
        <v>81331</v>
      </c>
      <c r="D39496" t="s">
        <v>16</v>
      </c>
      <c r="E39496">
        <v>19</v>
      </c>
      <c r="F39496" t="s">
        <v>17</v>
      </c>
      <c r="G39496">
        <v>1</v>
      </c>
      <c r="H39496">
        <v>300.08</v>
      </c>
      <c r="I39496">
        <v>225.06</v>
      </c>
      <c r="J39496" t="s">
        <v>30</v>
      </c>
      <c r="K39496" t="s">
        <v>31</v>
      </c>
      <c r="L39496" t="s">
        <v>289</v>
      </c>
      <c r="M39496" t="s">
        <v>63</v>
      </c>
    </row>
    <row r="39497" spans="1:13" hidden="1" x14ac:dyDescent="0.3">
      <c r="A39497" t="s">
        <v>81332</v>
      </c>
      <c r="B39497" s="1">
        <v>42501.814583333333</v>
      </c>
      <c r="C39497" t="s">
        <v>81333</v>
      </c>
      <c r="D39497" t="s">
        <v>16</v>
      </c>
      <c r="E39497">
        <v>33</v>
      </c>
      <c r="F39497" t="s">
        <v>59</v>
      </c>
      <c r="G39497">
        <v>1</v>
      </c>
      <c r="H39497">
        <v>5.23</v>
      </c>
      <c r="I39497">
        <v>3.661</v>
      </c>
      <c r="J39497" t="s">
        <v>26</v>
      </c>
      <c r="K39497" t="s">
        <v>31</v>
      </c>
      <c r="L39497" t="s">
        <v>289</v>
      </c>
      <c r="M39497" t="s">
        <v>21</v>
      </c>
    </row>
    <row r="39498" spans="1:13" hidden="1" x14ac:dyDescent="0.3">
      <c r="A39498" t="s">
        <v>81334</v>
      </c>
      <c r="B39498" s="1">
        <v>42501.814583333333</v>
      </c>
      <c r="C39498" t="s">
        <v>81335</v>
      </c>
      <c r="D39498" t="s">
        <v>16</v>
      </c>
      <c r="E39498">
        <v>28</v>
      </c>
      <c r="F39498" t="s">
        <v>17</v>
      </c>
      <c r="G39498">
        <v>4</v>
      </c>
      <c r="H39498">
        <v>1200.32</v>
      </c>
      <c r="I39498">
        <v>1140.3040000000001</v>
      </c>
      <c r="J39498" t="s">
        <v>30</v>
      </c>
      <c r="K39498" t="s">
        <v>31</v>
      </c>
      <c r="L39498" t="s">
        <v>289</v>
      </c>
      <c r="M39498" t="s">
        <v>48</v>
      </c>
    </row>
    <row r="39499" spans="1:13" hidden="1" x14ac:dyDescent="0.3">
      <c r="A39499" t="s">
        <v>81336</v>
      </c>
      <c r="B39499" s="1">
        <v>42501.81527777778</v>
      </c>
      <c r="C39499" t="s">
        <v>81337</v>
      </c>
      <c r="D39499" t="s">
        <v>16</v>
      </c>
      <c r="E39499">
        <v>50</v>
      </c>
      <c r="F39499" t="s">
        <v>17</v>
      </c>
      <c r="G39499">
        <v>4</v>
      </c>
      <c r="H39499">
        <v>1200.32</v>
      </c>
      <c r="I39499">
        <v>1140.3040000000001</v>
      </c>
      <c r="J39499" t="s">
        <v>30</v>
      </c>
      <c r="K39499" t="s">
        <v>31</v>
      </c>
      <c r="L39499" t="s">
        <v>289</v>
      </c>
      <c r="M39499" t="s">
        <v>27</v>
      </c>
    </row>
    <row r="39500" spans="1:13" hidden="1" x14ac:dyDescent="0.3">
      <c r="A39500" t="s">
        <v>81338</v>
      </c>
      <c r="B39500" s="1">
        <v>42501.81527777778</v>
      </c>
      <c r="C39500" t="s">
        <v>81339</v>
      </c>
      <c r="D39500" t="s">
        <v>24</v>
      </c>
      <c r="E39500">
        <v>30</v>
      </c>
      <c r="F39500" t="s">
        <v>59</v>
      </c>
      <c r="G39500">
        <v>5</v>
      </c>
      <c r="H39500">
        <v>26.15</v>
      </c>
      <c r="I39500">
        <v>19.612500000000001</v>
      </c>
      <c r="J39500" t="s">
        <v>18</v>
      </c>
      <c r="K39500" t="s">
        <v>98</v>
      </c>
      <c r="L39500" t="s">
        <v>501</v>
      </c>
      <c r="M39500" t="s">
        <v>37</v>
      </c>
    </row>
    <row r="39501" spans="1:13" hidden="1" x14ac:dyDescent="0.3">
      <c r="A39501" t="s">
        <v>81340</v>
      </c>
      <c r="B39501" s="1">
        <v>42501.81527777778</v>
      </c>
      <c r="C39501" t="s">
        <v>81341</v>
      </c>
      <c r="D39501" t="s">
        <v>24</v>
      </c>
      <c r="E39501">
        <v>67</v>
      </c>
      <c r="F39501" t="s">
        <v>47</v>
      </c>
      <c r="G39501">
        <v>1</v>
      </c>
      <c r="H39501">
        <v>40.659999999999997</v>
      </c>
      <c r="I39501">
        <v>28.462</v>
      </c>
      <c r="J39501" t="s">
        <v>26</v>
      </c>
      <c r="K39501" t="s">
        <v>98</v>
      </c>
      <c r="L39501" t="s">
        <v>501</v>
      </c>
      <c r="M39501" t="s">
        <v>33</v>
      </c>
    </row>
    <row r="39502" spans="1:13" hidden="1" x14ac:dyDescent="0.3">
      <c r="A39502" t="s">
        <v>81342</v>
      </c>
      <c r="B39502" s="1">
        <v>42501.81527777778</v>
      </c>
      <c r="C39502" t="s">
        <v>81343</v>
      </c>
      <c r="D39502" t="s">
        <v>16</v>
      </c>
      <c r="E39502">
        <v>67</v>
      </c>
      <c r="F39502" t="s">
        <v>47</v>
      </c>
      <c r="G39502">
        <v>2</v>
      </c>
      <c r="H39502">
        <v>81.319999999999993</v>
      </c>
      <c r="I39502">
        <v>56.923999999999999</v>
      </c>
      <c r="J39502" t="s">
        <v>18</v>
      </c>
      <c r="K39502" t="s">
        <v>98</v>
      </c>
      <c r="L39502" t="s">
        <v>501</v>
      </c>
      <c r="M39502" t="s">
        <v>63</v>
      </c>
    </row>
    <row r="39503" spans="1:13" hidden="1" x14ac:dyDescent="0.3">
      <c r="A39503" t="s">
        <v>81344</v>
      </c>
      <c r="B39503" s="1">
        <v>42501.815972222219</v>
      </c>
      <c r="C39503" t="s">
        <v>81345</v>
      </c>
      <c r="D39503" t="s">
        <v>24</v>
      </c>
      <c r="E39503">
        <v>30</v>
      </c>
      <c r="F39503" t="s">
        <v>17</v>
      </c>
      <c r="G39503">
        <v>1</v>
      </c>
      <c r="H39503">
        <v>300.08</v>
      </c>
      <c r="I39503">
        <v>225.06</v>
      </c>
      <c r="J39503" t="s">
        <v>30</v>
      </c>
      <c r="K39503" t="s">
        <v>98</v>
      </c>
      <c r="L39503" t="s">
        <v>501</v>
      </c>
      <c r="M39503" t="s">
        <v>48</v>
      </c>
    </row>
    <row r="39504" spans="1:13" hidden="1" x14ac:dyDescent="0.3">
      <c r="A39504" t="s">
        <v>81346</v>
      </c>
      <c r="B39504" s="1">
        <v>42501.815972222219</v>
      </c>
      <c r="C39504" t="s">
        <v>81347</v>
      </c>
      <c r="D39504" t="s">
        <v>24</v>
      </c>
      <c r="E39504">
        <v>66</v>
      </c>
      <c r="F39504" t="s">
        <v>17</v>
      </c>
      <c r="G39504">
        <v>2</v>
      </c>
      <c r="H39504">
        <v>600.16</v>
      </c>
      <c r="I39504">
        <v>450.12</v>
      </c>
      <c r="J39504" t="s">
        <v>18</v>
      </c>
      <c r="K39504" t="s">
        <v>98</v>
      </c>
      <c r="L39504" t="s">
        <v>501</v>
      </c>
      <c r="M39504" t="s">
        <v>27</v>
      </c>
    </row>
    <row r="39505" spans="1:13" hidden="1" x14ac:dyDescent="0.3">
      <c r="A39505" t="s">
        <v>81348</v>
      </c>
      <c r="B39505" s="1">
        <v>42501.815972222219</v>
      </c>
      <c r="C39505" t="s">
        <v>81349</v>
      </c>
      <c r="D39505" t="s">
        <v>24</v>
      </c>
      <c r="E39505">
        <v>28</v>
      </c>
      <c r="F39505" t="s">
        <v>17</v>
      </c>
      <c r="G39505">
        <v>1</v>
      </c>
      <c r="H39505">
        <v>300.08</v>
      </c>
      <c r="I39505">
        <v>225.06</v>
      </c>
      <c r="J39505" t="s">
        <v>18</v>
      </c>
      <c r="K39505" t="s">
        <v>74</v>
      </c>
      <c r="L39505" t="s">
        <v>140</v>
      </c>
      <c r="M39505" t="s">
        <v>51</v>
      </c>
    </row>
    <row r="39506" spans="1:13" hidden="1" x14ac:dyDescent="0.3">
      <c r="A39506" t="s">
        <v>81350</v>
      </c>
      <c r="B39506" s="1">
        <v>42501.815972222219</v>
      </c>
      <c r="C39506" t="s">
        <v>81351</v>
      </c>
      <c r="D39506" t="s">
        <v>16</v>
      </c>
      <c r="E39506">
        <v>65</v>
      </c>
      <c r="F39506" t="s">
        <v>97</v>
      </c>
      <c r="G39506">
        <v>4</v>
      </c>
      <c r="H39506">
        <v>4200</v>
      </c>
      <c r="I39506">
        <v>3780</v>
      </c>
      <c r="J39506" t="s">
        <v>18</v>
      </c>
      <c r="K39506" t="s">
        <v>98</v>
      </c>
      <c r="L39506" t="s">
        <v>171</v>
      </c>
      <c r="M39506" t="s">
        <v>33</v>
      </c>
    </row>
    <row r="39507" spans="1:13" hidden="1" x14ac:dyDescent="0.3">
      <c r="A39507" t="s">
        <v>81352</v>
      </c>
      <c r="B39507" s="1">
        <v>42501.816666666666</v>
      </c>
      <c r="C39507" t="s">
        <v>81353</v>
      </c>
      <c r="D39507" t="s">
        <v>24</v>
      </c>
      <c r="E39507">
        <v>45</v>
      </c>
      <c r="F39507" t="s">
        <v>59</v>
      </c>
      <c r="G39507">
        <v>3</v>
      </c>
      <c r="H39507">
        <v>15.69</v>
      </c>
      <c r="I39507">
        <v>10.983000000000001</v>
      </c>
      <c r="J39507" t="s">
        <v>26</v>
      </c>
      <c r="K39507" t="s">
        <v>74</v>
      </c>
      <c r="L39507" t="s">
        <v>152</v>
      </c>
      <c r="M39507" t="s">
        <v>37</v>
      </c>
    </row>
    <row r="39508" spans="1:13" hidden="1" x14ac:dyDescent="0.3">
      <c r="A39508" t="s">
        <v>81354</v>
      </c>
      <c r="B39508" s="1">
        <v>42501.816666666666</v>
      </c>
      <c r="C39508" t="s">
        <v>81355</v>
      </c>
      <c r="D39508" t="s">
        <v>16</v>
      </c>
      <c r="E39508">
        <v>28</v>
      </c>
      <c r="F39508" t="s">
        <v>66</v>
      </c>
      <c r="G39508">
        <v>1</v>
      </c>
      <c r="H39508">
        <v>35.840000000000003</v>
      </c>
      <c r="I39508">
        <v>25.088000000000001</v>
      </c>
      <c r="J39508" t="s">
        <v>26</v>
      </c>
      <c r="K39508" t="s">
        <v>98</v>
      </c>
      <c r="L39508" t="s">
        <v>501</v>
      </c>
      <c r="M39508" t="s">
        <v>21</v>
      </c>
    </row>
    <row r="39509" spans="1:13" hidden="1" x14ac:dyDescent="0.3">
      <c r="A39509" t="s">
        <v>81356</v>
      </c>
      <c r="B39509" s="1">
        <v>42501.816666666666</v>
      </c>
      <c r="C39509" t="s">
        <v>81357</v>
      </c>
      <c r="D39509" t="s">
        <v>16</v>
      </c>
      <c r="E39509">
        <v>52</v>
      </c>
      <c r="F39509" t="s">
        <v>66</v>
      </c>
      <c r="G39509">
        <v>2</v>
      </c>
      <c r="H39509">
        <v>71.680000000000007</v>
      </c>
      <c r="I39509">
        <v>50.176000000000002</v>
      </c>
      <c r="J39509" t="s">
        <v>30</v>
      </c>
      <c r="K39509" t="s">
        <v>98</v>
      </c>
      <c r="L39509" t="s">
        <v>501</v>
      </c>
      <c r="M39509" t="s">
        <v>48</v>
      </c>
    </row>
    <row r="39510" spans="1:13" hidden="1" x14ac:dyDescent="0.3">
      <c r="A39510" t="s">
        <v>81358</v>
      </c>
      <c r="B39510" s="1">
        <v>42501.816666666666</v>
      </c>
      <c r="C39510" t="s">
        <v>81359</v>
      </c>
      <c r="D39510" t="s">
        <v>16</v>
      </c>
      <c r="E39510">
        <v>19</v>
      </c>
      <c r="F39510" t="s">
        <v>203</v>
      </c>
      <c r="G39510">
        <v>1</v>
      </c>
      <c r="H39510">
        <v>11.73</v>
      </c>
      <c r="I39510">
        <v>8.2110000000000003</v>
      </c>
      <c r="J39510" t="s">
        <v>30</v>
      </c>
      <c r="K39510" t="s">
        <v>19</v>
      </c>
      <c r="L39510" t="s">
        <v>210</v>
      </c>
      <c r="M39510" t="s">
        <v>63</v>
      </c>
    </row>
    <row r="39511" spans="1:13" hidden="1" x14ac:dyDescent="0.3">
      <c r="A39511" t="s">
        <v>81360</v>
      </c>
      <c r="B39511" s="1">
        <v>42501.816666666666</v>
      </c>
      <c r="C39511" t="s">
        <v>81361</v>
      </c>
      <c r="D39511" t="s">
        <v>24</v>
      </c>
      <c r="E39511">
        <v>63</v>
      </c>
      <c r="F39511" t="s">
        <v>25</v>
      </c>
      <c r="G39511">
        <v>1</v>
      </c>
      <c r="H39511">
        <v>600.16999999999996</v>
      </c>
      <c r="I39511">
        <v>450.1275</v>
      </c>
      <c r="J39511" t="s">
        <v>18</v>
      </c>
      <c r="K39511" t="s">
        <v>31</v>
      </c>
      <c r="L39511" t="s">
        <v>289</v>
      </c>
      <c r="M39511" t="s">
        <v>33</v>
      </c>
    </row>
    <row r="39512" spans="1:13" hidden="1" x14ac:dyDescent="0.3">
      <c r="A39512" t="s">
        <v>81362</v>
      </c>
      <c r="B39512" s="1">
        <v>42501.817361111112</v>
      </c>
      <c r="C39512" t="s">
        <v>81363</v>
      </c>
      <c r="D39512" t="s">
        <v>24</v>
      </c>
      <c r="E39512">
        <v>24</v>
      </c>
      <c r="F39512" t="s">
        <v>59</v>
      </c>
      <c r="G39512">
        <v>1</v>
      </c>
      <c r="H39512">
        <v>5.23</v>
      </c>
      <c r="I39512">
        <v>3.661</v>
      </c>
      <c r="J39512" t="s">
        <v>26</v>
      </c>
      <c r="K39512" t="s">
        <v>31</v>
      </c>
      <c r="L39512" t="s">
        <v>289</v>
      </c>
      <c r="M39512" t="s">
        <v>27</v>
      </c>
    </row>
    <row r="39513" spans="1:13" hidden="1" x14ac:dyDescent="0.3">
      <c r="A39513" t="s">
        <v>81364</v>
      </c>
      <c r="B39513" s="1">
        <v>42501.817361111112</v>
      </c>
      <c r="C39513" t="s">
        <v>81365</v>
      </c>
      <c r="D39513" t="s">
        <v>16</v>
      </c>
      <c r="E39513">
        <v>35</v>
      </c>
      <c r="F39513" t="s">
        <v>47</v>
      </c>
      <c r="G39513">
        <v>3</v>
      </c>
      <c r="H39513">
        <v>121.98</v>
      </c>
      <c r="I39513">
        <v>91.484999999999999</v>
      </c>
      <c r="J39513" t="s">
        <v>18</v>
      </c>
      <c r="K39513" t="s">
        <v>31</v>
      </c>
      <c r="L39513" t="s">
        <v>289</v>
      </c>
      <c r="M39513" t="s">
        <v>51</v>
      </c>
    </row>
    <row r="39514" spans="1:13" hidden="1" x14ac:dyDescent="0.3">
      <c r="A39514" t="s">
        <v>81366</v>
      </c>
      <c r="B39514" s="1">
        <v>42501.817361111112</v>
      </c>
      <c r="C39514" t="s">
        <v>81367</v>
      </c>
      <c r="D39514" t="s">
        <v>16</v>
      </c>
      <c r="E39514">
        <v>60</v>
      </c>
      <c r="F39514" t="s">
        <v>47</v>
      </c>
      <c r="G39514">
        <v>3</v>
      </c>
      <c r="H39514">
        <v>121.98</v>
      </c>
      <c r="I39514">
        <v>91.484999999999999</v>
      </c>
      <c r="J39514" t="s">
        <v>18</v>
      </c>
      <c r="K39514" t="s">
        <v>31</v>
      </c>
      <c r="L39514" t="s">
        <v>289</v>
      </c>
      <c r="M39514" t="s">
        <v>21</v>
      </c>
    </row>
    <row r="39515" spans="1:13" hidden="1" x14ac:dyDescent="0.3">
      <c r="A39515" t="s">
        <v>81368</v>
      </c>
      <c r="B39515" s="1">
        <v>42501.817361111112</v>
      </c>
      <c r="C39515" t="s">
        <v>81369</v>
      </c>
      <c r="D39515" t="s">
        <v>16</v>
      </c>
      <c r="E39515">
        <v>50</v>
      </c>
      <c r="F39515" t="s">
        <v>66</v>
      </c>
      <c r="G39515">
        <v>2</v>
      </c>
      <c r="H39515">
        <v>71.680000000000007</v>
      </c>
      <c r="I39515">
        <v>50.176000000000002</v>
      </c>
      <c r="J39515" t="s">
        <v>18</v>
      </c>
      <c r="K39515" t="s">
        <v>98</v>
      </c>
      <c r="L39515" t="s">
        <v>501</v>
      </c>
      <c r="M39515" t="s">
        <v>21</v>
      </c>
    </row>
    <row r="39516" spans="1:13" hidden="1" x14ac:dyDescent="0.3">
      <c r="A39516" t="s">
        <v>81370</v>
      </c>
      <c r="B39516" s="1">
        <v>42501.818055555559</v>
      </c>
      <c r="C39516" t="s">
        <v>81371</v>
      </c>
      <c r="D39516" t="s">
        <v>16</v>
      </c>
      <c r="E39516">
        <v>20</v>
      </c>
      <c r="F39516" t="s">
        <v>17</v>
      </c>
      <c r="G39516">
        <v>2</v>
      </c>
      <c r="H39516">
        <v>600.16</v>
      </c>
      <c r="I39516">
        <v>450.12</v>
      </c>
      <c r="J39516" t="s">
        <v>18</v>
      </c>
      <c r="K39516" t="s">
        <v>19</v>
      </c>
      <c r="L39516" t="s">
        <v>36</v>
      </c>
      <c r="M39516" t="s">
        <v>21</v>
      </c>
    </row>
    <row r="39517" spans="1:13" hidden="1" x14ac:dyDescent="0.3">
      <c r="A39517" t="s">
        <v>81372</v>
      </c>
      <c r="B39517" s="1">
        <v>42501.818055555559</v>
      </c>
      <c r="C39517" t="s">
        <v>81373</v>
      </c>
      <c r="D39517" t="s">
        <v>24</v>
      </c>
      <c r="E39517">
        <v>27</v>
      </c>
      <c r="F39517" t="s">
        <v>66</v>
      </c>
      <c r="G39517">
        <v>1</v>
      </c>
      <c r="H39517">
        <v>35.840000000000003</v>
      </c>
      <c r="I39517">
        <v>25.088000000000001</v>
      </c>
      <c r="J39517" t="s">
        <v>26</v>
      </c>
      <c r="K39517" t="s">
        <v>19</v>
      </c>
      <c r="L39517" t="s">
        <v>36</v>
      </c>
      <c r="M39517" t="s">
        <v>37</v>
      </c>
    </row>
    <row r="39518" spans="1:13" hidden="1" x14ac:dyDescent="0.3">
      <c r="A39518" t="s">
        <v>81374</v>
      </c>
      <c r="B39518" s="1">
        <v>42501.818055555559</v>
      </c>
      <c r="C39518" t="s">
        <v>81375</v>
      </c>
      <c r="D39518" t="s">
        <v>16</v>
      </c>
      <c r="E39518">
        <v>52</v>
      </c>
      <c r="F39518" t="s">
        <v>47</v>
      </c>
      <c r="G39518">
        <v>5</v>
      </c>
      <c r="H39518">
        <v>203.3</v>
      </c>
      <c r="I39518">
        <v>162.63999999999999</v>
      </c>
      <c r="J39518" t="s">
        <v>18</v>
      </c>
      <c r="K39518" t="s">
        <v>98</v>
      </c>
      <c r="L39518" t="s">
        <v>99</v>
      </c>
      <c r="M39518" t="s">
        <v>63</v>
      </c>
    </row>
    <row r="39519" spans="1:13" hidden="1" x14ac:dyDescent="0.3">
      <c r="A39519" t="s">
        <v>81376</v>
      </c>
      <c r="B39519" s="1">
        <v>42501.818055555559</v>
      </c>
      <c r="C39519" t="s">
        <v>81377</v>
      </c>
      <c r="D39519" t="s">
        <v>16</v>
      </c>
      <c r="E39519">
        <v>63</v>
      </c>
      <c r="F39519" t="s">
        <v>41</v>
      </c>
      <c r="G39519">
        <v>2</v>
      </c>
      <c r="H39519">
        <v>30.3</v>
      </c>
      <c r="I39519">
        <v>21.21</v>
      </c>
      <c r="J39519" t="s">
        <v>26</v>
      </c>
      <c r="K39519" t="s">
        <v>98</v>
      </c>
      <c r="L39519" t="s">
        <v>171</v>
      </c>
      <c r="M39519" t="s">
        <v>21</v>
      </c>
    </row>
    <row r="39520" spans="1:13" hidden="1" x14ac:dyDescent="0.3">
      <c r="A39520" t="s">
        <v>81378</v>
      </c>
      <c r="B39520" s="1">
        <v>42501.818749999999</v>
      </c>
      <c r="C39520" t="s">
        <v>81379</v>
      </c>
      <c r="D39520" t="s">
        <v>16</v>
      </c>
      <c r="E39520">
        <v>19</v>
      </c>
      <c r="F39520" t="s">
        <v>17</v>
      </c>
      <c r="G39520">
        <v>4</v>
      </c>
      <c r="H39520">
        <v>1200.32</v>
      </c>
      <c r="I39520">
        <v>1140.3040000000001</v>
      </c>
      <c r="J39520" t="s">
        <v>18</v>
      </c>
      <c r="K39520" t="s">
        <v>98</v>
      </c>
      <c r="L39520" t="s">
        <v>171</v>
      </c>
      <c r="M39520" t="s">
        <v>51</v>
      </c>
    </row>
    <row r="39521" spans="1:13" hidden="1" x14ac:dyDescent="0.3">
      <c r="A39521" t="s">
        <v>81380</v>
      </c>
      <c r="B39521" s="1">
        <v>42501.818749999999</v>
      </c>
      <c r="C39521" t="s">
        <v>81381</v>
      </c>
      <c r="D39521" t="s">
        <v>16</v>
      </c>
      <c r="E39521">
        <v>37</v>
      </c>
      <c r="F39521" t="s">
        <v>17</v>
      </c>
      <c r="G39521">
        <v>1</v>
      </c>
      <c r="H39521">
        <v>300.08</v>
      </c>
      <c r="I39521">
        <v>225.06</v>
      </c>
      <c r="J39521" t="s">
        <v>18</v>
      </c>
      <c r="K39521" t="s">
        <v>98</v>
      </c>
      <c r="L39521" t="s">
        <v>171</v>
      </c>
      <c r="M39521" t="s">
        <v>51</v>
      </c>
    </row>
    <row r="39522" spans="1:13" hidden="1" x14ac:dyDescent="0.3">
      <c r="A39522" t="s">
        <v>81382</v>
      </c>
      <c r="B39522" s="1">
        <v>42501.818749999999</v>
      </c>
      <c r="C39522" t="s">
        <v>81383</v>
      </c>
      <c r="D39522" t="s">
        <v>16</v>
      </c>
      <c r="E39522">
        <v>26</v>
      </c>
      <c r="F39522" t="s">
        <v>17</v>
      </c>
      <c r="G39522">
        <v>4</v>
      </c>
      <c r="H39522">
        <v>1200.32</v>
      </c>
      <c r="I39522">
        <v>1140.3040000000001</v>
      </c>
      <c r="J39522" t="s">
        <v>30</v>
      </c>
      <c r="K39522" t="s">
        <v>98</v>
      </c>
      <c r="L39522" t="s">
        <v>171</v>
      </c>
      <c r="M39522" t="s">
        <v>27</v>
      </c>
    </row>
    <row r="39523" spans="1:13" hidden="1" x14ac:dyDescent="0.3">
      <c r="A39523" t="s">
        <v>81384</v>
      </c>
      <c r="B39523" s="1">
        <v>42501.818749999999</v>
      </c>
      <c r="C39523" t="s">
        <v>81385</v>
      </c>
      <c r="D39523" t="s">
        <v>24</v>
      </c>
      <c r="E39523">
        <v>21</v>
      </c>
      <c r="F39523" t="s">
        <v>25</v>
      </c>
      <c r="G39523">
        <v>3</v>
      </c>
      <c r="H39523">
        <v>1800.51</v>
      </c>
      <c r="I39523">
        <v>1620.4590000000001</v>
      </c>
      <c r="J39523" t="s">
        <v>30</v>
      </c>
      <c r="K39523" t="s">
        <v>98</v>
      </c>
      <c r="L39523" t="s">
        <v>171</v>
      </c>
      <c r="M39523" t="s">
        <v>33</v>
      </c>
    </row>
    <row r="39524" spans="1:13" hidden="1" x14ac:dyDescent="0.3">
      <c r="A39524" t="s">
        <v>81386</v>
      </c>
      <c r="B39524" s="1">
        <v>42501.818749999999</v>
      </c>
      <c r="C39524" t="s">
        <v>81387</v>
      </c>
      <c r="D39524" t="s">
        <v>24</v>
      </c>
      <c r="E39524">
        <v>33</v>
      </c>
      <c r="F39524" t="s">
        <v>66</v>
      </c>
      <c r="G39524">
        <v>2</v>
      </c>
      <c r="H39524">
        <v>71.680000000000007</v>
      </c>
      <c r="I39524">
        <v>50.176000000000002</v>
      </c>
      <c r="J39524" t="s">
        <v>30</v>
      </c>
      <c r="K39524" t="s">
        <v>31</v>
      </c>
      <c r="L39524" t="s">
        <v>32</v>
      </c>
      <c r="M39524" t="s">
        <v>51</v>
      </c>
    </row>
    <row r="39525" spans="1:13" hidden="1" x14ac:dyDescent="0.3">
      <c r="A39525" t="s">
        <v>81388</v>
      </c>
      <c r="B39525" s="1">
        <v>42501.819444444445</v>
      </c>
      <c r="C39525" t="s">
        <v>81389</v>
      </c>
      <c r="D39525" t="s">
        <v>16</v>
      </c>
      <c r="E39525">
        <v>34</v>
      </c>
      <c r="F39525" t="s">
        <v>17</v>
      </c>
      <c r="G39525">
        <v>3</v>
      </c>
      <c r="H39525">
        <v>900.24</v>
      </c>
      <c r="I39525">
        <v>675.18</v>
      </c>
      <c r="J39525" t="s">
        <v>30</v>
      </c>
      <c r="K39525" t="s">
        <v>31</v>
      </c>
      <c r="L39525" t="s">
        <v>32</v>
      </c>
      <c r="M39525" t="s">
        <v>48</v>
      </c>
    </row>
    <row r="39526" spans="1:13" hidden="1" x14ac:dyDescent="0.3">
      <c r="A39526" t="s">
        <v>81390</v>
      </c>
      <c r="B39526" s="1">
        <v>42501.819444444445</v>
      </c>
      <c r="C39526" t="s">
        <v>81391</v>
      </c>
      <c r="D39526" t="s">
        <v>16</v>
      </c>
      <c r="E39526">
        <v>22</v>
      </c>
      <c r="F39526" t="s">
        <v>47</v>
      </c>
      <c r="G39526">
        <v>3</v>
      </c>
      <c r="H39526">
        <v>121.98</v>
      </c>
      <c r="I39526">
        <v>91.484999999999999</v>
      </c>
      <c r="J39526" t="s">
        <v>26</v>
      </c>
      <c r="K39526" t="s">
        <v>31</v>
      </c>
      <c r="L39526" t="s">
        <v>32</v>
      </c>
      <c r="M39526" t="s">
        <v>37</v>
      </c>
    </row>
    <row r="39527" spans="1:13" hidden="1" x14ac:dyDescent="0.3">
      <c r="A39527" t="s">
        <v>81392</v>
      </c>
      <c r="B39527" s="1">
        <v>42501.819444444445</v>
      </c>
      <c r="C39527" t="s">
        <v>81393</v>
      </c>
      <c r="D39527" t="s">
        <v>24</v>
      </c>
      <c r="E39527">
        <v>49</v>
      </c>
      <c r="F39527" t="s">
        <v>59</v>
      </c>
      <c r="G39527">
        <v>2</v>
      </c>
      <c r="H39527">
        <v>10.46</v>
      </c>
      <c r="I39527">
        <v>7.3220000000000001</v>
      </c>
      <c r="J39527" t="s">
        <v>30</v>
      </c>
      <c r="K39527" t="s">
        <v>19</v>
      </c>
      <c r="L39527" t="s">
        <v>217</v>
      </c>
      <c r="M39527" t="s">
        <v>37</v>
      </c>
    </row>
    <row r="39528" spans="1:13" hidden="1" x14ac:dyDescent="0.3">
      <c r="A39528" t="s">
        <v>81394</v>
      </c>
      <c r="B39528" s="1">
        <v>42501.819444444445</v>
      </c>
      <c r="C39528" t="s">
        <v>81395</v>
      </c>
      <c r="D39528" t="s">
        <v>16</v>
      </c>
      <c r="E39528">
        <v>59</v>
      </c>
      <c r="F39528" t="s">
        <v>17</v>
      </c>
      <c r="G39528">
        <v>3</v>
      </c>
      <c r="H39528">
        <v>900.24</v>
      </c>
      <c r="I39528">
        <v>675.18</v>
      </c>
      <c r="J39528" t="s">
        <v>18</v>
      </c>
      <c r="K39528" t="s">
        <v>98</v>
      </c>
      <c r="L39528" t="s">
        <v>99</v>
      </c>
      <c r="M39528" t="s">
        <v>37</v>
      </c>
    </row>
    <row r="39529" spans="1:13" hidden="1" x14ac:dyDescent="0.3">
      <c r="A39529" t="s">
        <v>81396</v>
      </c>
      <c r="B39529" s="1">
        <v>42501.820138888892</v>
      </c>
      <c r="C39529" t="s">
        <v>81397</v>
      </c>
      <c r="D39529" t="s">
        <v>24</v>
      </c>
      <c r="E39529">
        <v>27</v>
      </c>
      <c r="F39529" t="s">
        <v>97</v>
      </c>
      <c r="G39529">
        <v>1</v>
      </c>
      <c r="H39529">
        <v>1050</v>
      </c>
      <c r="I39529">
        <v>945</v>
      </c>
      <c r="J39529" t="s">
        <v>30</v>
      </c>
      <c r="K39529" t="s">
        <v>98</v>
      </c>
      <c r="L39529" t="s">
        <v>99</v>
      </c>
      <c r="M39529" t="s">
        <v>51</v>
      </c>
    </row>
    <row r="39530" spans="1:13" hidden="1" x14ac:dyDescent="0.3">
      <c r="A39530" t="s">
        <v>81398</v>
      </c>
      <c r="B39530" s="1">
        <v>42501.820138888892</v>
      </c>
      <c r="C39530" t="s">
        <v>81399</v>
      </c>
      <c r="D39530" t="s">
        <v>16</v>
      </c>
      <c r="E39530">
        <v>61</v>
      </c>
      <c r="F39530" t="s">
        <v>59</v>
      </c>
      <c r="G39530">
        <v>4</v>
      </c>
      <c r="H39530">
        <v>20.92</v>
      </c>
      <c r="I39530">
        <v>15.69</v>
      </c>
      <c r="J39530" t="s">
        <v>30</v>
      </c>
      <c r="K39530" t="s">
        <v>98</v>
      </c>
      <c r="L39530" t="s">
        <v>99</v>
      </c>
      <c r="M39530" t="s">
        <v>51</v>
      </c>
    </row>
    <row r="39531" spans="1:13" hidden="1" x14ac:dyDescent="0.3">
      <c r="A39531" t="s">
        <v>81400</v>
      </c>
      <c r="B39531" s="1">
        <v>42501.820138888892</v>
      </c>
      <c r="C39531" t="s">
        <v>81401</v>
      </c>
      <c r="D39531" t="s">
        <v>24</v>
      </c>
      <c r="E39531">
        <v>37</v>
      </c>
      <c r="F39531" t="s">
        <v>59</v>
      </c>
      <c r="G39531">
        <v>3</v>
      </c>
      <c r="H39531">
        <v>15.69</v>
      </c>
      <c r="I39531">
        <v>10.983000000000001</v>
      </c>
      <c r="J39531" t="s">
        <v>30</v>
      </c>
      <c r="K39531" t="s">
        <v>98</v>
      </c>
      <c r="L39531" t="s">
        <v>99</v>
      </c>
      <c r="M39531" t="s">
        <v>51</v>
      </c>
    </row>
    <row r="39532" spans="1:13" hidden="1" x14ac:dyDescent="0.3">
      <c r="A39532" t="s">
        <v>81402</v>
      </c>
      <c r="B39532" s="1">
        <v>42501.820138888892</v>
      </c>
      <c r="C39532" t="s">
        <v>81403</v>
      </c>
      <c r="D39532" t="s">
        <v>16</v>
      </c>
      <c r="E39532">
        <v>44</v>
      </c>
      <c r="F39532" t="s">
        <v>17</v>
      </c>
      <c r="G39532">
        <v>5</v>
      </c>
      <c r="H39532">
        <v>1500.4</v>
      </c>
      <c r="I39532">
        <v>1425.38</v>
      </c>
      <c r="J39532" t="s">
        <v>30</v>
      </c>
      <c r="K39532" t="s">
        <v>98</v>
      </c>
      <c r="L39532" t="s">
        <v>99</v>
      </c>
      <c r="M39532" t="s">
        <v>51</v>
      </c>
    </row>
    <row r="39533" spans="1:13" hidden="1" x14ac:dyDescent="0.3">
      <c r="A39533" t="s">
        <v>81404</v>
      </c>
      <c r="B39533" s="1">
        <v>42501.820833333331</v>
      </c>
      <c r="C39533" t="s">
        <v>81405</v>
      </c>
      <c r="D39533" t="s">
        <v>16</v>
      </c>
      <c r="E39533">
        <v>35</v>
      </c>
      <c r="F39533" t="s">
        <v>47</v>
      </c>
      <c r="G39533">
        <v>3</v>
      </c>
      <c r="H39533">
        <v>121.98</v>
      </c>
      <c r="I39533">
        <v>91.484999999999999</v>
      </c>
      <c r="J39533" t="s">
        <v>18</v>
      </c>
      <c r="K39533" t="s">
        <v>98</v>
      </c>
      <c r="L39533" t="s">
        <v>99</v>
      </c>
      <c r="M39533" t="s">
        <v>33</v>
      </c>
    </row>
    <row r="39534" spans="1:13" hidden="1" x14ac:dyDescent="0.3">
      <c r="A39534" t="s">
        <v>81406</v>
      </c>
      <c r="B39534" s="1">
        <v>42501.820833333331</v>
      </c>
      <c r="C39534" t="s">
        <v>81407</v>
      </c>
      <c r="D39534" t="s">
        <v>24</v>
      </c>
      <c r="E39534">
        <v>58</v>
      </c>
      <c r="F39534" t="s">
        <v>66</v>
      </c>
      <c r="G39534">
        <v>5</v>
      </c>
      <c r="H39534">
        <v>179.2</v>
      </c>
      <c r="I39534">
        <v>143.36000000000001</v>
      </c>
      <c r="J39534" t="s">
        <v>30</v>
      </c>
      <c r="K39534" t="s">
        <v>98</v>
      </c>
      <c r="L39534" t="s">
        <v>99</v>
      </c>
      <c r="M39534" t="s">
        <v>51</v>
      </c>
    </row>
    <row r="39535" spans="1:13" hidden="1" x14ac:dyDescent="0.3">
      <c r="A39535" t="s">
        <v>81408</v>
      </c>
      <c r="B39535" s="1">
        <v>42501.820833333331</v>
      </c>
      <c r="C39535" t="s">
        <v>81409</v>
      </c>
      <c r="D39535" t="s">
        <v>16</v>
      </c>
      <c r="E39535">
        <v>48</v>
      </c>
      <c r="F39535" t="s">
        <v>59</v>
      </c>
      <c r="G39535">
        <v>2</v>
      </c>
      <c r="H39535">
        <v>10.46</v>
      </c>
      <c r="I39535">
        <v>7.3220000000000001</v>
      </c>
      <c r="J39535" t="s">
        <v>18</v>
      </c>
      <c r="K39535" t="s">
        <v>98</v>
      </c>
      <c r="L39535" t="s">
        <v>99</v>
      </c>
      <c r="M39535" t="s">
        <v>48</v>
      </c>
    </row>
    <row r="39536" spans="1:13" hidden="1" x14ac:dyDescent="0.3">
      <c r="A39536" t="s">
        <v>81410</v>
      </c>
      <c r="B39536" s="1">
        <v>42501.820833333331</v>
      </c>
      <c r="C39536" t="s">
        <v>81411</v>
      </c>
      <c r="D39536" t="s">
        <v>24</v>
      </c>
      <c r="E39536">
        <v>63</v>
      </c>
      <c r="F39536" t="s">
        <v>41</v>
      </c>
      <c r="G39536">
        <v>5</v>
      </c>
      <c r="H39536">
        <v>75.75</v>
      </c>
      <c r="I39536">
        <v>56.8125</v>
      </c>
      <c r="J39536" t="s">
        <v>26</v>
      </c>
      <c r="K39536" t="s">
        <v>31</v>
      </c>
      <c r="L39536" t="s">
        <v>32</v>
      </c>
      <c r="M39536" t="s">
        <v>48</v>
      </c>
    </row>
    <row r="39537" spans="1:13" hidden="1" x14ac:dyDescent="0.3">
      <c r="A39537" t="s">
        <v>81412</v>
      </c>
      <c r="B39537" s="1">
        <v>42501.821527777778</v>
      </c>
      <c r="C39537" t="s">
        <v>81413</v>
      </c>
      <c r="D39537" t="s">
        <v>24</v>
      </c>
      <c r="E39537">
        <v>49</v>
      </c>
      <c r="F39537" t="s">
        <v>25</v>
      </c>
      <c r="G39537">
        <v>1</v>
      </c>
      <c r="H39537">
        <v>600.16999999999996</v>
      </c>
      <c r="I39537">
        <v>450.1275</v>
      </c>
      <c r="J39537" t="s">
        <v>26</v>
      </c>
      <c r="K39537" t="s">
        <v>31</v>
      </c>
      <c r="L39537" t="s">
        <v>32</v>
      </c>
      <c r="M39537" t="s">
        <v>51</v>
      </c>
    </row>
    <row r="39538" spans="1:13" hidden="1" x14ac:dyDescent="0.3">
      <c r="A39538" t="s">
        <v>81414</v>
      </c>
      <c r="B39538" s="1">
        <v>42501.821527777778</v>
      </c>
      <c r="C39538" t="s">
        <v>81415</v>
      </c>
      <c r="D39538" t="s">
        <v>24</v>
      </c>
      <c r="E39538">
        <v>63</v>
      </c>
      <c r="F39538" t="s">
        <v>17</v>
      </c>
      <c r="G39538">
        <v>3</v>
      </c>
      <c r="H39538">
        <v>900.24</v>
      </c>
      <c r="I39538">
        <v>675.18</v>
      </c>
      <c r="J39538" t="s">
        <v>30</v>
      </c>
      <c r="K39538" t="s">
        <v>31</v>
      </c>
      <c r="L39538" t="s">
        <v>32</v>
      </c>
      <c r="M39538" t="s">
        <v>37</v>
      </c>
    </row>
    <row r="39539" spans="1:13" hidden="1" x14ac:dyDescent="0.3">
      <c r="A39539" t="s">
        <v>81416</v>
      </c>
      <c r="B39539" s="1">
        <v>42501.821527777778</v>
      </c>
      <c r="C39539" t="s">
        <v>81417</v>
      </c>
      <c r="D39539" t="s">
        <v>24</v>
      </c>
      <c r="E39539">
        <v>49</v>
      </c>
      <c r="F39539" t="s">
        <v>59</v>
      </c>
      <c r="G39539">
        <v>5</v>
      </c>
      <c r="H39539">
        <v>26.15</v>
      </c>
      <c r="I39539">
        <v>19.612500000000001</v>
      </c>
      <c r="J39539" t="s">
        <v>18</v>
      </c>
      <c r="K39539" t="s">
        <v>31</v>
      </c>
      <c r="L39539" t="s">
        <v>32</v>
      </c>
      <c r="M39539" t="s">
        <v>21</v>
      </c>
    </row>
    <row r="39540" spans="1:13" hidden="1" x14ac:dyDescent="0.3">
      <c r="A39540" t="s">
        <v>81418</v>
      </c>
      <c r="B39540" s="1">
        <v>42501.821527777778</v>
      </c>
      <c r="C39540" t="s">
        <v>81419</v>
      </c>
      <c r="D39540" t="s">
        <v>16</v>
      </c>
      <c r="E39540">
        <v>59</v>
      </c>
      <c r="F39540" t="s">
        <v>47</v>
      </c>
      <c r="G39540">
        <v>2</v>
      </c>
      <c r="H39540">
        <v>81.319999999999993</v>
      </c>
      <c r="I39540">
        <v>56.923999999999999</v>
      </c>
      <c r="J39540" t="s">
        <v>18</v>
      </c>
      <c r="K39540" t="s">
        <v>31</v>
      </c>
      <c r="L39540" t="s">
        <v>32</v>
      </c>
      <c r="M39540" t="s">
        <v>33</v>
      </c>
    </row>
    <row r="39541" spans="1:13" hidden="1" x14ac:dyDescent="0.3">
      <c r="A39541" t="s">
        <v>81420</v>
      </c>
      <c r="B39541" s="1">
        <v>42501.821527777778</v>
      </c>
      <c r="C39541" t="s">
        <v>81421</v>
      </c>
      <c r="D39541" t="s">
        <v>16</v>
      </c>
      <c r="E39541">
        <v>57</v>
      </c>
      <c r="F39541" t="s">
        <v>41</v>
      </c>
      <c r="G39541">
        <v>2</v>
      </c>
      <c r="H39541">
        <v>30.3</v>
      </c>
      <c r="I39541">
        <v>21.21</v>
      </c>
      <c r="J39541" t="s">
        <v>30</v>
      </c>
      <c r="K39541" t="s">
        <v>31</v>
      </c>
      <c r="L39541" t="s">
        <v>62</v>
      </c>
      <c r="M39541" t="s">
        <v>48</v>
      </c>
    </row>
    <row r="39542" spans="1:13" hidden="1" x14ac:dyDescent="0.3">
      <c r="A39542" t="s">
        <v>81422</v>
      </c>
      <c r="B39542" s="1">
        <v>42501.822222222225</v>
      </c>
      <c r="C39542" t="s">
        <v>81423</v>
      </c>
      <c r="D39542" t="s">
        <v>16</v>
      </c>
      <c r="E39542">
        <v>24</v>
      </c>
      <c r="F39542" t="s">
        <v>17</v>
      </c>
      <c r="G39542">
        <v>1</v>
      </c>
      <c r="H39542">
        <v>300.08</v>
      </c>
      <c r="I39542">
        <v>225.06</v>
      </c>
      <c r="J39542" t="s">
        <v>30</v>
      </c>
      <c r="K39542" t="s">
        <v>98</v>
      </c>
      <c r="L39542" t="s">
        <v>99</v>
      </c>
      <c r="M39542" t="s">
        <v>21</v>
      </c>
    </row>
    <row r="39543" spans="1:13" hidden="1" x14ac:dyDescent="0.3">
      <c r="A39543" t="s">
        <v>81424</v>
      </c>
      <c r="B39543" s="1">
        <v>42501.822222222225</v>
      </c>
      <c r="C39543" t="s">
        <v>81425</v>
      </c>
      <c r="D39543" t="s">
        <v>16</v>
      </c>
      <c r="E39543">
        <v>22</v>
      </c>
      <c r="F39543" t="s">
        <v>17</v>
      </c>
      <c r="G39543">
        <v>4</v>
      </c>
      <c r="H39543">
        <v>1200.32</v>
      </c>
      <c r="I39543">
        <v>1140.3040000000001</v>
      </c>
      <c r="J39543" t="s">
        <v>30</v>
      </c>
      <c r="K39543" t="s">
        <v>98</v>
      </c>
      <c r="L39543" t="s">
        <v>99</v>
      </c>
      <c r="M39543" t="s">
        <v>33</v>
      </c>
    </row>
    <row r="39544" spans="1:13" hidden="1" x14ac:dyDescent="0.3">
      <c r="A39544" t="s">
        <v>81426</v>
      </c>
      <c r="B39544" s="1">
        <v>42501.822222222225</v>
      </c>
      <c r="C39544" t="s">
        <v>81427</v>
      </c>
      <c r="D39544" t="s">
        <v>24</v>
      </c>
      <c r="E39544">
        <v>20</v>
      </c>
      <c r="F39544" t="s">
        <v>47</v>
      </c>
      <c r="G39544">
        <v>4</v>
      </c>
      <c r="H39544">
        <v>162.63999999999999</v>
      </c>
      <c r="I39544">
        <v>130.11199999999999</v>
      </c>
      <c r="J39544" t="s">
        <v>30</v>
      </c>
      <c r="K39544" t="s">
        <v>98</v>
      </c>
      <c r="L39544" t="s">
        <v>99</v>
      </c>
      <c r="M39544" t="s">
        <v>51</v>
      </c>
    </row>
    <row r="39545" spans="1:13" hidden="1" x14ac:dyDescent="0.3">
      <c r="A39545" t="s">
        <v>81428</v>
      </c>
      <c r="B39545" s="1">
        <v>42501.822222222225</v>
      </c>
      <c r="C39545" t="s">
        <v>81429</v>
      </c>
      <c r="D39545" t="s">
        <v>16</v>
      </c>
      <c r="E39545">
        <v>19</v>
      </c>
      <c r="F39545" t="s">
        <v>59</v>
      </c>
      <c r="G39545">
        <v>3</v>
      </c>
      <c r="H39545">
        <v>15.69</v>
      </c>
      <c r="I39545">
        <v>10.983000000000001</v>
      </c>
      <c r="J39545" t="s">
        <v>18</v>
      </c>
      <c r="K39545" t="s">
        <v>98</v>
      </c>
      <c r="L39545" t="s">
        <v>99</v>
      </c>
      <c r="M39545" t="s">
        <v>27</v>
      </c>
    </row>
    <row r="39546" spans="1:13" hidden="1" x14ac:dyDescent="0.3">
      <c r="A39546" t="s">
        <v>81430</v>
      </c>
      <c r="B39546" s="1">
        <v>42501.822916666664</v>
      </c>
      <c r="C39546" t="s">
        <v>81431</v>
      </c>
      <c r="D39546" t="s">
        <v>24</v>
      </c>
      <c r="E39546">
        <v>54</v>
      </c>
      <c r="F39546" t="s">
        <v>25</v>
      </c>
      <c r="G39546">
        <v>3</v>
      </c>
      <c r="H39546">
        <v>1800.51</v>
      </c>
      <c r="I39546">
        <v>1620.4590000000001</v>
      </c>
      <c r="J39546" t="s">
        <v>18</v>
      </c>
      <c r="K39546" t="s">
        <v>74</v>
      </c>
      <c r="L39546" t="s">
        <v>75</v>
      </c>
      <c r="M39546" t="s">
        <v>21</v>
      </c>
    </row>
    <row r="39547" spans="1:13" hidden="1" x14ac:dyDescent="0.3">
      <c r="A39547" t="s">
        <v>81432</v>
      </c>
      <c r="B39547" s="1">
        <v>42501.822916666664</v>
      </c>
      <c r="C39547" t="s">
        <v>81433</v>
      </c>
      <c r="D39547" t="s">
        <v>24</v>
      </c>
      <c r="E39547">
        <v>58</v>
      </c>
      <c r="F39547" t="s">
        <v>25</v>
      </c>
      <c r="G39547">
        <v>3</v>
      </c>
      <c r="H39547">
        <v>1800.51</v>
      </c>
      <c r="I39547">
        <v>1620.4590000000001</v>
      </c>
      <c r="J39547" t="s">
        <v>30</v>
      </c>
      <c r="K39547" t="s">
        <v>31</v>
      </c>
      <c r="L39547" t="s">
        <v>32</v>
      </c>
      <c r="M39547" t="s">
        <v>51</v>
      </c>
    </row>
    <row r="39548" spans="1:13" hidden="1" x14ac:dyDescent="0.3">
      <c r="A39548" t="s">
        <v>81434</v>
      </c>
      <c r="B39548" s="1">
        <v>42501.822916666664</v>
      </c>
      <c r="C39548" t="s">
        <v>81435</v>
      </c>
      <c r="D39548" t="s">
        <v>16</v>
      </c>
      <c r="E39548">
        <v>55</v>
      </c>
      <c r="F39548" t="s">
        <v>17</v>
      </c>
      <c r="G39548">
        <v>3</v>
      </c>
      <c r="H39548">
        <v>900.24</v>
      </c>
      <c r="I39548">
        <v>675.18</v>
      </c>
      <c r="J39548" t="s">
        <v>30</v>
      </c>
      <c r="K39548" t="s">
        <v>98</v>
      </c>
      <c r="L39548" t="s">
        <v>501</v>
      </c>
      <c r="M39548" t="s">
        <v>21</v>
      </c>
    </row>
    <row r="39549" spans="1:13" hidden="1" x14ac:dyDescent="0.3">
      <c r="A39549" t="s">
        <v>81436</v>
      </c>
      <c r="B39549" s="1">
        <v>42501.822916666664</v>
      </c>
      <c r="C39549" t="s">
        <v>81437</v>
      </c>
      <c r="D39549" t="s">
        <v>16</v>
      </c>
      <c r="E39549">
        <v>33</v>
      </c>
      <c r="F39549" t="s">
        <v>59</v>
      </c>
      <c r="G39549">
        <v>4</v>
      </c>
      <c r="H39549">
        <v>20.92</v>
      </c>
      <c r="I39549">
        <v>15.69</v>
      </c>
      <c r="J39549" t="s">
        <v>18</v>
      </c>
      <c r="K39549" t="s">
        <v>98</v>
      </c>
      <c r="L39549" t="s">
        <v>501</v>
      </c>
      <c r="M39549" t="s">
        <v>27</v>
      </c>
    </row>
    <row r="39550" spans="1:13" hidden="1" x14ac:dyDescent="0.3">
      <c r="A39550" t="s">
        <v>81438</v>
      </c>
      <c r="B39550" s="1">
        <v>42501.823611111111</v>
      </c>
      <c r="C39550" t="s">
        <v>81439</v>
      </c>
      <c r="D39550" t="s">
        <v>16</v>
      </c>
      <c r="E39550">
        <v>39</v>
      </c>
      <c r="F39550" t="s">
        <v>59</v>
      </c>
      <c r="G39550">
        <v>2</v>
      </c>
      <c r="H39550">
        <v>10.46</v>
      </c>
      <c r="I39550">
        <v>7.3220000000000001</v>
      </c>
      <c r="J39550" t="s">
        <v>26</v>
      </c>
      <c r="K39550" t="s">
        <v>98</v>
      </c>
      <c r="L39550" t="s">
        <v>501</v>
      </c>
      <c r="M39550" t="s">
        <v>51</v>
      </c>
    </row>
    <row r="39551" spans="1:13" hidden="1" x14ac:dyDescent="0.3">
      <c r="A39551" t="s">
        <v>81440</v>
      </c>
      <c r="B39551" s="1">
        <v>42501.823611111111</v>
      </c>
      <c r="C39551" t="s">
        <v>81441</v>
      </c>
      <c r="D39551" t="s">
        <v>24</v>
      </c>
      <c r="E39551">
        <v>20</v>
      </c>
      <c r="F39551" t="s">
        <v>17</v>
      </c>
      <c r="G39551">
        <v>2</v>
      </c>
      <c r="H39551">
        <v>600.16</v>
      </c>
      <c r="I39551">
        <v>450.12</v>
      </c>
      <c r="J39551" t="s">
        <v>30</v>
      </c>
      <c r="K39551" t="s">
        <v>98</v>
      </c>
      <c r="L39551" t="s">
        <v>171</v>
      </c>
      <c r="M39551" t="s">
        <v>48</v>
      </c>
    </row>
    <row r="39552" spans="1:13" hidden="1" x14ac:dyDescent="0.3">
      <c r="A39552" t="s">
        <v>81442</v>
      </c>
      <c r="B39552" s="1">
        <v>42501.823611111111</v>
      </c>
      <c r="C39552" t="s">
        <v>81443</v>
      </c>
      <c r="D39552" t="s">
        <v>24</v>
      </c>
      <c r="E39552">
        <v>50</v>
      </c>
      <c r="F39552" t="s">
        <v>47</v>
      </c>
      <c r="G39552">
        <v>1</v>
      </c>
      <c r="H39552">
        <v>40.659999999999997</v>
      </c>
      <c r="I39552">
        <v>28.462</v>
      </c>
      <c r="J39552" t="s">
        <v>30</v>
      </c>
      <c r="K39552" t="s">
        <v>98</v>
      </c>
      <c r="L39552" t="s">
        <v>171</v>
      </c>
      <c r="M39552" t="s">
        <v>51</v>
      </c>
    </row>
    <row r="39553" spans="1:13" hidden="1" x14ac:dyDescent="0.3">
      <c r="A39553" t="s">
        <v>81444</v>
      </c>
      <c r="B39553" s="1">
        <v>42501.823611111111</v>
      </c>
      <c r="C39553" t="s">
        <v>81445</v>
      </c>
      <c r="D39553" t="s">
        <v>24</v>
      </c>
      <c r="E39553">
        <v>57</v>
      </c>
      <c r="F39553" t="s">
        <v>59</v>
      </c>
      <c r="G39553">
        <v>5</v>
      </c>
      <c r="H39553">
        <v>26.15</v>
      </c>
      <c r="I39553">
        <v>19.612500000000001</v>
      </c>
      <c r="J39553" t="s">
        <v>30</v>
      </c>
      <c r="K39553" t="s">
        <v>98</v>
      </c>
      <c r="L39553" t="s">
        <v>171</v>
      </c>
      <c r="M39553" t="s">
        <v>51</v>
      </c>
    </row>
    <row r="39554" spans="1:13" hidden="1" x14ac:dyDescent="0.3">
      <c r="A39554" t="s">
        <v>81446</v>
      </c>
      <c r="B39554" s="1">
        <v>42501.823611111111</v>
      </c>
      <c r="C39554" t="s">
        <v>81447</v>
      </c>
      <c r="D39554" t="s">
        <v>24</v>
      </c>
      <c r="E39554">
        <v>32</v>
      </c>
      <c r="F39554" t="s">
        <v>17</v>
      </c>
      <c r="G39554">
        <v>3</v>
      </c>
      <c r="H39554">
        <v>900.24</v>
      </c>
      <c r="I39554">
        <v>675.18</v>
      </c>
      <c r="J39554" t="s">
        <v>30</v>
      </c>
      <c r="K39554" t="s">
        <v>98</v>
      </c>
      <c r="L39554" t="s">
        <v>171</v>
      </c>
      <c r="M39554" t="s">
        <v>48</v>
      </c>
    </row>
    <row r="39555" spans="1:13" hidden="1" x14ac:dyDescent="0.3">
      <c r="A39555" t="s">
        <v>81448</v>
      </c>
      <c r="B39555" s="1">
        <v>42501.824305555558</v>
      </c>
      <c r="C39555" t="s">
        <v>81449</v>
      </c>
      <c r="D39555" t="s">
        <v>24</v>
      </c>
      <c r="E39555">
        <v>40</v>
      </c>
      <c r="F39555" t="s">
        <v>25</v>
      </c>
      <c r="G39555">
        <v>1</v>
      </c>
      <c r="H39555">
        <v>600.16999999999996</v>
      </c>
      <c r="I39555">
        <v>450.1275</v>
      </c>
      <c r="J39555" t="s">
        <v>26</v>
      </c>
      <c r="K39555" t="s">
        <v>98</v>
      </c>
      <c r="L39555" t="s">
        <v>171</v>
      </c>
      <c r="M39555" t="s">
        <v>51</v>
      </c>
    </row>
    <row r="39556" spans="1:13" hidden="1" x14ac:dyDescent="0.3">
      <c r="A39556" t="s">
        <v>81450</v>
      </c>
      <c r="B39556" s="1">
        <v>42501.824305555558</v>
      </c>
      <c r="C39556" t="s">
        <v>81451</v>
      </c>
      <c r="D39556" t="s">
        <v>16</v>
      </c>
      <c r="E39556">
        <v>60</v>
      </c>
      <c r="F39556" t="s">
        <v>66</v>
      </c>
      <c r="G39556">
        <v>5</v>
      </c>
      <c r="H39556">
        <v>179.2</v>
      </c>
      <c r="I39556">
        <v>143.36000000000001</v>
      </c>
      <c r="J39556" t="s">
        <v>30</v>
      </c>
      <c r="K39556" t="s">
        <v>98</v>
      </c>
      <c r="L39556" t="s">
        <v>171</v>
      </c>
      <c r="M39556" t="s">
        <v>51</v>
      </c>
    </row>
    <row r="39557" spans="1:13" hidden="1" x14ac:dyDescent="0.3">
      <c r="A39557" t="s">
        <v>81452</v>
      </c>
      <c r="B39557" s="1">
        <v>42501.824305555558</v>
      </c>
      <c r="C39557" t="s">
        <v>81453</v>
      </c>
      <c r="D39557" t="s">
        <v>16</v>
      </c>
      <c r="E39557">
        <v>55</v>
      </c>
      <c r="F39557" t="s">
        <v>66</v>
      </c>
      <c r="G39557">
        <v>3</v>
      </c>
      <c r="H39557">
        <v>107.52</v>
      </c>
      <c r="I39557">
        <v>80.64</v>
      </c>
      <c r="J39557" t="s">
        <v>30</v>
      </c>
      <c r="K39557" t="s">
        <v>98</v>
      </c>
      <c r="L39557" t="s">
        <v>171</v>
      </c>
      <c r="M39557" t="s">
        <v>21</v>
      </c>
    </row>
    <row r="39558" spans="1:13" hidden="1" x14ac:dyDescent="0.3">
      <c r="A39558" t="s">
        <v>81454</v>
      </c>
      <c r="B39558" s="1">
        <v>42501.824305555558</v>
      </c>
      <c r="C39558" t="s">
        <v>81455</v>
      </c>
      <c r="D39558" t="s">
        <v>24</v>
      </c>
      <c r="E39558">
        <v>39</v>
      </c>
      <c r="F39558" t="s">
        <v>66</v>
      </c>
      <c r="G39558">
        <v>4</v>
      </c>
      <c r="H39558">
        <v>143.36000000000001</v>
      </c>
      <c r="I39558">
        <v>114.688</v>
      </c>
      <c r="J39558" t="s">
        <v>30</v>
      </c>
      <c r="K39558" t="s">
        <v>98</v>
      </c>
      <c r="L39558" t="s">
        <v>171</v>
      </c>
      <c r="M39558" t="s">
        <v>21</v>
      </c>
    </row>
    <row r="39559" spans="1:13" hidden="1" x14ac:dyDescent="0.3">
      <c r="A39559" t="s">
        <v>81456</v>
      </c>
      <c r="B39559" s="1">
        <v>42501.824999999997</v>
      </c>
      <c r="C39559" t="s">
        <v>81457</v>
      </c>
      <c r="D39559" t="s">
        <v>24</v>
      </c>
      <c r="E39559">
        <v>34</v>
      </c>
      <c r="F39559" t="s">
        <v>25</v>
      </c>
      <c r="G39559">
        <v>4</v>
      </c>
      <c r="H39559">
        <v>2400.6799999999998</v>
      </c>
      <c r="I39559">
        <v>2280.6460000000002</v>
      </c>
      <c r="J39559" t="s">
        <v>30</v>
      </c>
      <c r="K39559" t="s">
        <v>98</v>
      </c>
      <c r="L39559" t="s">
        <v>171</v>
      </c>
      <c r="M39559" t="s">
        <v>63</v>
      </c>
    </row>
    <row r="39560" spans="1:13" hidden="1" x14ac:dyDescent="0.3">
      <c r="A39560" t="s">
        <v>81458</v>
      </c>
      <c r="B39560" s="1">
        <v>42501.824999999997</v>
      </c>
      <c r="C39560" t="s">
        <v>81459</v>
      </c>
      <c r="D39560" t="s">
        <v>16</v>
      </c>
      <c r="E39560">
        <v>51</v>
      </c>
      <c r="F39560" t="s">
        <v>17</v>
      </c>
      <c r="G39560">
        <v>4</v>
      </c>
      <c r="H39560">
        <v>1200.32</v>
      </c>
      <c r="I39560">
        <v>1140.3040000000001</v>
      </c>
      <c r="J39560" t="s">
        <v>30</v>
      </c>
      <c r="K39560" t="s">
        <v>19</v>
      </c>
      <c r="L39560" t="s">
        <v>67</v>
      </c>
      <c r="M39560" t="s">
        <v>33</v>
      </c>
    </row>
    <row r="39561" spans="1:13" hidden="1" x14ac:dyDescent="0.3">
      <c r="A39561" t="s">
        <v>81460</v>
      </c>
      <c r="B39561" s="1">
        <v>42501.824999999997</v>
      </c>
      <c r="C39561" t="s">
        <v>81461</v>
      </c>
      <c r="D39561" t="s">
        <v>24</v>
      </c>
      <c r="E39561">
        <v>38</v>
      </c>
      <c r="F39561" t="s">
        <v>17</v>
      </c>
      <c r="G39561">
        <v>3</v>
      </c>
      <c r="H39561">
        <v>900.24</v>
      </c>
      <c r="I39561">
        <v>675.18</v>
      </c>
      <c r="J39561" t="s">
        <v>26</v>
      </c>
      <c r="K39561" t="s">
        <v>19</v>
      </c>
      <c r="L39561" t="s">
        <v>863</v>
      </c>
      <c r="M39561" t="s">
        <v>51</v>
      </c>
    </row>
    <row r="39562" spans="1:13" hidden="1" x14ac:dyDescent="0.3">
      <c r="A39562" t="s">
        <v>81462</v>
      </c>
      <c r="B39562" s="1">
        <v>42501.824999999997</v>
      </c>
      <c r="C39562" t="s">
        <v>81463</v>
      </c>
      <c r="D39562" t="s">
        <v>16</v>
      </c>
      <c r="E39562">
        <v>50</v>
      </c>
      <c r="F39562" t="s">
        <v>25</v>
      </c>
      <c r="G39562">
        <v>2</v>
      </c>
      <c r="H39562">
        <v>1200.3399999999999</v>
      </c>
      <c r="I39562">
        <v>1080.306</v>
      </c>
      <c r="J39562" t="s">
        <v>18</v>
      </c>
      <c r="K39562" t="s">
        <v>19</v>
      </c>
      <c r="L39562" t="s">
        <v>863</v>
      </c>
      <c r="M39562" t="s">
        <v>63</v>
      </c>
    </row>
    <row r="39563" spans="1:13" hidden="1" x14ac:dyDescent="0.3">
      <c r="A39563" t="s">
        <v>81464</v>
      </c>
      <c r="B39563" s="1">
        <v>42501.825694444444</v>
      </c>
      <c r="C39563" t="s">
        <v>81465</v>
      </c>
      <c r="D39563" t="s">
        <v>16</v>
      </c>
      <c r="E39563">
        <v>25</v>
      </c>
      <c r="F39563" t="s">
        <v>47</v>
      </c>
      <c r="G39563">
        <v>5</v>
      </c>
      <c r="H39563">
        <v>203.3</v>
      </c>
      <c r="I39563">
        <v>162.63999999999999</v>
      </c>
      <c r="J39563" t="s">
        <v>30</v>
      </c>
      <c r="K39563" t="s">
        <v>98</v>
      </c>
      <c r="L39563" t="s">
        <v>171</v>
      </c>
      <c r="M39563" t="s">
        <v>21</v>
      </c>
    </row>
    <row r="39564" spans="1:13" hidden="1" x14ac:dyDescent="0.3">
      <c r="A39564" t="s">
        <v>81466</v>
      </c>
      <c r="B39564" s="1">
        <v>42501.825694444444</v>
      </c>
      <c r="C39564" t="s">
        <v>81467</v>
      </c>
      <c r="D39564" t="s">
        <v>24</v>
      </c>
      <c r="E39564">
        <v>36</v>
      </c>
      <c r="F39564" t="s">
        <v>47</v>
      </c>
      <c r="G39564">
        <v>2</v>
      </c>
      <c r="H39564">
        <v>81.319999999999993</v>
      </c>
      <c r="I39564">
        <v>56.923999999999999</v>
      </c>
      <c r="J39564" t="s">
        <v>30</v>
      </c>
      <c r="K39564" t="s">
        <v>98</v>
      </c>
      <c r="L39564" t="s">
        <v>171</v>
      </c>
      <c r="M39564" t="s">
        <v>33</v>
      </c>
    </row>
    <row r="39565" spans="1:13" hidden="1" x14ac:dyDescent="0.3">
      <c r="A39565" t="s">
        <v>81468</v>
      </c>
      <c r="B39565" s="1">
        <v>42501.825694444444</v>
      </c>
      <c r="C39565" t="s">
        <v>81469</v>
      </c>
      <c r="D39565" t="s">
        <v>24</v>
      </c>
      <c r="E39565">
        <v>40</v>
      </c>
      <c r="F39565" t="s">
        <v>47</v>
      </c>
      <c r="G39565">
        <v>2</v>
      </c>
      <c r="H39565">
        <v>81.319999999999993</v>
      </c>
      <c r="I39565">
        <v>56.923999999999999</v>
      </c>
      <c r="J39565" t="s">
        <v>30</v>
      </c>
      <c r="K39565" t="s">
        <v>98</v>
      </c>
      <c r="L39565" t="s">
        <v>171</v>
      </c>
      <c r="M39565" t="s">
        <v>48</v>
      </c>
    </row>
    <row r="39566" spans="1:13" hidden="1" x14ac:dyDescent="0.3">
      <c r="A39566" t="s">
        <v>81470</v>
      </c>
      <c r="B39566" s="1">
        <v>42501.825694444444</v>
      </c>
      <c r="C39566" t="s">
        <v>81471</v>
      </c>
      <c r="D39566" t="s">
        <v>16</v>
      </c>
      <c r="E39566">
        <v>56</v>
      </c>
      <c r="F39566" t="s">
        <v>47</v>
      </c>
      <c r="G39566">
        <v>2</v>
      </c>
      <c r="H39566">
        <v>81.319999999999993</v>
      </c>
      <c r="I39566">
        <v>56.923999999999999</v>
      </c>
      <c r="J39566" t="s">
        <v>30</v>
      </c>
      <c r="K39566" t="s">
        <v>98</v>
      </c>
      <c r="L39566" t="s">
        <v>171</v>
      </c>
      <c r="M39566" t="s">
        <v>51</v>
      </c>
    </row>
    <row r="39567" spans="1:13" hidden="1" x14ac:dyDescent="0.3">
      <c r="A39567" t="s">
        <v>81472</v>
      </c>
      <c r="B39567" s="1">
        <v>42501.826388888891</v>
      </c>
      <c r="C39567" t="s">
        <v>81473</v>
      </c>
      <c r="D39567" t="s">
        <v>16</v>
      </c>
      <c r="E39567">
        <v>39</v>
      </c>
      <c r="F39567" t="s">
        <v>59</v>
      </c>
      <c r="G39567">
        <v>1</v>
      </c>
      <c r="H39567">
        <v>5.23</v>
      </c>
      <c r="I39567">
        <v>3.661</v>
      </c>
      <c r="J39567" t="s">
        <v>30</v>
      </c>
      <c r="K39567" t="s">
        <v>31</v>
      </c>
      <c r="L39567" t="s">
        <v>32</v>
      </c>
      <c r="M39567" t="s">
        <v>51</v>
      </c>
    </row>
    <row r="39568" spans="1:13" hidden="1" x14ac:dyDescent="0.3">
      <c r="A39568" t="s">
        <v>81474</v>
      </c>
      <c r="B39568" s="1">
        <v>42501.826388888891</v>
      </c>
      <c r="C39568" t="s">
        <v>81475</v>
      </c>
      <c r="D39568" t="s">
        <v>16</v>
      </c>
      <c r="E39568">
        <v>36</v>
      </c>
      <c r="F39568" t="s">
        <v>59</v>
      </c>
      <c r="G39568">
        <v>4</v>
      </c>
      <c r="H39568">
        <v>20.92</v>
      </c>
      <c r="I39568">
        <v>15.69</v>
      </c>
      <c r="J39568" t="s">
        <v>30</v>
      </c>
      <c r="K39568" t="s">
        <v>98</v>
      </c>
      <c r="L39568" t="s">
        <v>156</v>
      </c>
      <c r="M39568" t="s">
        <v>33</v>
      </c>
    </row>
    <row r="39569" spans="1:13" hidden="1" x14ac:dyDescent="0.3">
      <c r="A39569" t="s">
        <v>81476</v>
      </c>
      <c r="B39569" s="1">
        <v>42501.826388888891</v>
      </c>
      <c r="C39569" t="s">
        <v>81477</v>
      </c>
      <c r="D39569" t="s">
        <v>16</v>
      </c>
      <c r="E39569">
        <v>51</v>
      </c>
      <c r="F39569" t="s">
        <v>47</v>
      </c>
      <c r="G39569">
        <v>5</v>
      </c>
      <c r="H39569">
        <v>203.3</v>
      </c>
      <c r="I39569">
        <v>162.63999999999999</v>
      </c>
      <c r="J39569" t="s">
        <v>26</v>
      </c>
      <c r="K39569" t="s">
        <v>98</v>
      </c>
      <c r="L39569" t="s">
        <v>156</v>
      </c>
      <c r="M39569" t="s">
        <v>37</v>
      </c>
    </row>
    <row r="39570" spans="1:13" hidden="1" x14ac:dyDescent="0.3">
      <c r="A39570" t="s">
        <v>81478</v>
      </c>
      <c r="B39570" s="1">
        <v>42501.826388888891</v>
      </c>
      <c r="C39570" t="s">
        <v>81479</v>
      </c>
      <c r="D39570" t="s">
        <v>16</v>
      </c>
      <c r="E39570">
        <v>52</v>
      </c>
      <c r="F39570" t="s">
        <v>17</v>
      </c>
      <c r="G39570">
        <v>4</v>
      </c>
      <c r="H39570">
        <v>1200.32</v>
      </c>
      <c r="I39570">
        <v>1140.3040000000001</v>
      </c>
      <c r="J39570" t="s">
        <v>30</v>
      </c>
      <c r="K39570" t="s">
        <v>98</v>
      </c>
      <c r="L39570" t="s">
        <v>156</v>
      </c>
      <c r="M39570" t="s">
        <v>48</v>
      </c>
    </row>
    <row r="39571" spans="1:13" hidden="1" x14ac:dyDescent="0.3">
      <c r="A39571" t="s">
        <v>81480</v>
      </c>
      <c r="B39571" s="1">
        <v>42501.826388888891</v>
      </c>
      <c r="C39571" t="s">
        <v>81481</v>
      </c>
      <c r="D39571" t="s">
        <v>24</v>
      </c>
      <c r="E39571">
        <v>18</v>
      </c>
      <c r="F39571" t="s">
        <v>59</v>
      </c>
      <c r="G39571">
        <v>2</v>
      </c>
      <c r="H39571">
        <v>10.46</v>
      </c>
      <c r="I39571">
        <v>7.3220000000000001</v>
      </c>
      <c r="J39571" t="s">
        <v>30</v>
      </c>
      <c r="K39571" t="s">
        <v>98</v>
      </c>
      <c r="L39571" t="s">
        <v>156</v>
      </c>
      <c r="M39571" t="s">
        <v>51</v>
      </c>
    </row>
    <row r="39572" spans="1:13" hidden="1" x14ac:dyDescent="0.3">
      <c r="A39572" t="s">
        <v>81482</v>
      </c>
      <c r="B39572" s="1">
        <v>42501.82708333333</v>
      </c>
      <c r="C39572" t="s">
        <v>81483</v>
      </c>
      <c r="D39572" t="s">
        <v>16</v>
      </c>
      <c r="E39572">
        <v>42</v>
      </c>
      <c r="F39572" t="s">
        <v>17</v>
      </c>
      <c r="G39572">
        <v>5</v>
      </c>
      <c r="H39572">
        <v>1500.4</v>
      </c>
      <c r="I39572">
        <v>1425.38</v>
      </c>
      <c r="J39572" t="s">
        <v>18</v>
      </c>
      <c r="K39572" t="s">
        <v>74</v>
      </c>
      <c r="L39572" t="s">
        <v>75</v>
      </c>
      <c r="M39572" t="s">
        <v>37</v>
      </c>
    </row>
    <row r="39573" spans="1:13" hidden="1" x14ac:dyDescent="0.3">
      <c r="A39573" t="s">
        <v>81484</v>
      </c>
      <c r="B39573" s="1">
        <v>42501.82708333333</v>
      </c>
      <c r="C39573" t="s">
        <v>81485</v>
      </c>
      <c r="D39573" t="s">
        <v>16</v>
      </c>
      <c r="E39573">
        <v>47</v>
      </c>
      <c r="F39573" t="s">
        <v>41</v>
      </c>
      <c r="G39573">
        <v>5</v>
      </c>
      <c r="H39573">
        <v>75.75</v>
      </c>
      <c r="I39573">
        <v>56.8125</v>
      </c>
      <c r="J39573" t="s">
        <v>18</v>
      </c>
      <c r="K39573" t="s">
        <v>74</v>
      </c>
      <c r="L39573" t="s">
        <v>75</v>
      </c>
      <c r="M39573" t="s">
        <v>33</v>
      </c>
    </row>
    <row r="39574" spans="1:13" hidden="1" x14ac:dyDescent="0.3">
      <c r="A39574" t="s">
        <v>81486</v>
      </c>
      <c r="B39574" s="1">
        <v>42501.82708333333</v>
      </c>
      <c r="C39574" t="s">
        <v>81487</v>
      </c>
      <c r="D39574" t="s">
        <v>16</v>
      </c>
      <c r="E39574">
        <v>48</v>
      </c>
      <c r="F39574" t="s">
        <v>59</v>
      </c>
      <c r="G39574">
        <v>2</v>
      </c>
      <c r="H39574">
        <v>10.46</v>
      </c>
      <c r="I39574">
        <v>7.3220000000000001</v>
      </c>
      <c r="J39574" t="s">
        <v>18</v>
      </c>
      <c r="K39574" t="s">
        <v>31</v>
      </c>
      <c r="L39574" t="s">
        <v>204</v>
      </c>
      <c r="M39574" t="s">
        <v>37</v>
      </c>
    </row>
    <row r="39575" spans="1:13" hidden="1" x14ac:dyDescent="0.3">
      <c r="A39575" t="s">
        <v>81488</v>
      </c>
      <c r="B39575" s="1">
        <v>42501.82708333333</v>
      </c>
      <c r="C39575" t="s">
        <v>81489</v>
      </c>
      <c r="D39575" t="s">
        <v>24</v>
      </c>
      <c r="E39575">
        <v>49</v>
      </c>
      <c r="F39575" t="s">
        <v>25</v>
      </c>
      <c r="G39575">
        <v>5</v>
      </c>
      <c r="H39575">
        <v>3000.85</v>
      </c>
      <c r="I39575">
        <v>2700.7649999999999</v>
      </c>
      <c r="J39575" t="s">
        <v>26</v>
      </c>
      <c r="K39575" t="s">
        <v>31</v>
      </c>
      <c r="L39575" t="s">
        <v>204</v>
      </c>
      <c r="M39575" t="s">
        <v>51</v>
      </c>
    </row>
    <row r="39576" spans="1:13" hidden="1" x14ac:dyDescent="0.3">
      <c r="A39576" t="s">
        <v>81490</v>
      </c>
      <c r="B39576" s="1">
        <v>42501.827777777777</v>
      </c>
      <c r="C39576" t="s">
        <v>81491</v>
      </c>
      <c r="D39576" t="s">
        <v>16</v>
      </c>
      <c r="E39576">
        <v>57</v>
      </c>
      <c r="F39576" t="s">
        <v>17</v>
      </c>
      <c r="G39576">
        <v>1</v>
      </c>
      <c r="H39576">
        <v>300.08</v>
      </c>
      <c r="I39576">
        <v>225.06</v>
      </c>
      <c r="J39576" t="s">
        <v>18</v>
      </c>
      <c r="K39576" t="s">
        <v>31</v>
      </c>
      <c r="L39576" t="s">
        <v>204</v>
      </c>
      <c r="M39576" t="s">
        <v>21</v>
      </c>
    </row>
    <row r="39577" spans="1:13" hidden="1" x14ac:dyDescent="0.3">
      <c r="A39577" t="s">
        <v>81492</v>
      </c>
      <c r="B39577" s="1">
        <v>42501.827777777777</v>
      </c>
      <c r="C39577" t="s">
        <v>81493</v>
      </c>
      <c r="D39577" t="s">
        <v>16</v>
      </c>
      <c r="E39577">
        <v>59</v>
      </c>
      <c r="F39577" t="s">
        <v>25</v>
      </c>
      <c r="G39577">
        <v>4</v>
      </c>
      <c r="H39577">
        <v>2400.6799999999998</v>
      </c>
      <c r="I39577">
        <v>2280.6460000000002</v>
      </c>
      <c r="J39577" t="s">
        <v>26</v>
      </c>
      <c r="K39577" t="s">
        <v>31</v>
      </c>
      <c r="L39577" t="s">
        <v>204</v>
      </c>
      <c r="M39577" t="s">
        <v>37</v>
      </c>
    </row>
    <row r="39578" spans="1:13" hidden="1" x14ac:dyDescent="0.3">
      <c r="A39578" t="s">
        <v>81494</v>
      </c>
      <c r="B39578" s="1">
        <v>42501.827777777777</v>
      </c>
      <c r="C39578" t="s">
        <v>81495</v>
      </c>
      <c r="D39578" t="s">
        <v>24</v>
      </c>
      <c r="E39578">
        <v>46</v>
      </c>
      <c r="F39578" t="s">
        <v>203</v>
      </c>
      <c r="G39578">
        <v>5</v>
      </c>
      <c r="H39578">
        <v>58.65</v>
      </c>
      <c r="I39578">
        <v>43.987499999999997</v>
      </c>
      <c r="J39578" t="s">
        <v>30</v>
      </c>
      <c r="K39578" t="s">
        <v>74</v>
      </c>
      <c r="L39578" t="s">
        <v>140</v>
      </c>
      <c r="M39578" t="s">
        <v>21</v>
      </c>
    </row>
    <row r="39579" spans="1:13" hidden="1" x14ac:dyDescent="0.3">
      <c r="A39579" t="s">
        <v>81496</v>
      </c>
      <c r="B39579" s="1">
        <v>42501.827777777777</v>
      </c>
      <c r="C39579" t="s">
        <v>81497</v>
      </c>
      <c r="D39579" t="s">
        <v>16</v>
      </c>
      <c r="E39579">
        <v>56</v>
      </c>
      <c r="F39579" t="s">
        <v>59</v>
      </c>
      <c r="G39579">
        <v>3</v>
      </c>
      <c r="H39579">
        <v>15.69</v>
      </c>
      <c r="I39579">
        <v>10.983000000000001</v>
      </c>
      <c r="J39579" t="s">
        <v>18</v>
      </c>
      <c r="K39579" t="s">
        <v>98</v>
      </c>
      <c r="L39579" t="s">
        <v>501</v>
      </c>
      <c r="M39579" t="s">
        <v>48</v>
      </c>
    </row>
    <row r="39580" spans="1:13" hidden="1" x14ac:dyDescent="0.3">
      <c r="A39580" t="s">
        <v>81498</v>
      </c>
      <c r="B39580" s="1">
        <v>42501.828472222223</v>
      </c>
      <c r="C39580" t="s">
        <v>81499</v>
      </c>
      <c r="D39580" t="s">
        <v>16</v>
      </c>
      <c r="E39580">
        <v>50</v>
      </c>
      <c r="F39580" t="s">
        <v>47</v>
      </c>
      <c r="G39580">
        <v>1</v>
      </c>
      <c r="H39580">
        <v>40.659999999999997</v>
      </c>
      <c r="I39580">
        <v>28.462</v>
      </c>
      <c r="J39580" t="s">
        <v>18</v>
      </c>
      <c r="K39580" t="s">
        <v>74</v>
      </c>
      <c r="L39580" t="s">
        <v>75</v>
      </c>
      <c r="M39580" t="s">
        <v>27</v>
      </c>
    </row>
    <row r="39581" spans="1:13" hidden="1" x14ac:dyDescent="0.3">
      <c r="A39581" t="s">
        <v>81500</v>
      </c>
      <c r="B39581" s="1">
        <v>42501.828472222223</v>
      </c>
      <c r="C39581" t="s">
        <v>81501</v>
      </c>
      <c r="D39581" t="s">
        <v>24</v>
      </c>
      <c r="E39581">
        <v>37</v>
      </c>
      <c r="F39581" t="s">
        <v>17</v>
      </c>
      <c r="G39581">
        <v>4</v>
      </c>
      <c r="H39581">
        <v>1200.32</v>
      </c>
      <c r="I39581">
        <v>1140.3040000000001</v>
      </c>
      <c r="J39581" t="s">
        <v>18</v>
      </c>
      <c r="K39581" t="s">
        <v>74</v>
      </c>
      <c r="L39581" t="s">
        <v>75</v>
      </c>
      <c r="M39581" t="s">
        <v>51</v>
      </c>
    </row>
    <row r="39582" spans="1:13" hidden="1" x14ac:dyDescent="0.3">
      <c r="A39582" t="s">
        <v>81502</v>
      </c>
      <c r="B39582" s="1">
        <v>42501.828472222223</v>
      </c>
      <c r="C39582" t="s">
        <v>81503</v>
      </c>
      <c r="D39582" t="s">
        <v>24</v>
      </c>
      <c r="E39582">
        <v>37</v>
      </c>
      <c r="F39582" t="s">
        <v>41</v>
      </c>
      <c r="G39582">
        <v>3</v>
      </c>
      <c r="H39582">
        <v>45.45</v>
      </c>
      <c r="I39582">
        <v>31.815000000000001</v>
      </c>
      <c r="J39582" t="s">
        <v>30</v>
      </c>
      <c r="K39582" t="s">
        <v>74</v>
      </c>
      <c r="L39582" t="s">
        <v>75</v>
      </c>
      <c r="M39582" t="s">
        <v>33</v>
      </c>
    </row>
    <row r="39583" spans="1:13" hidden="1" x14ac:dyDescent="0.3">
      <c r="A39583" t="s">
        <v>81504</v>
      </c>
      <c r="B39583" s="1">
        <v>42501.828472222223</v>
      </c>
      <c r="C39583" t="s">
        <v>81505</v>
      </c>
      <c r="D39583" t="s">
        <v>24</v>
      </c>
      <c r="E39583">
        <v>46</v>
      </c>
      <c r="F39583" t="s">
        <v>25</v>
      </c>
      <c r="G39583">
        <v>2</v>
      </c>
      <c r="H39583">
        <v>1200.3399999999999</v>
      </c>
      <c r="I39583">
        <v>1080.306</v>
      </c>
      <c r="J39583" t="s">
        <v>26</v>
      </c>
      <c r="K39583" t="s">
        <v>31</v>
      </c>
      <c r="L39583" t="s">
        <v>32</v>
      </c>
      <c r="M39583" t="s">
        <v>37</v>
      </c>
    </row>
    <row r="39584" spans="1:13" hidden="1" x14ac:dyDescent="0.3">
      <c r="A39584" t="s">
        <v>81506</v>
      </c>
      <c r="B39584" s="1">
        <v>42501.828472222223</v>
      </c>
      <c r="C39584" t="s">
        <v>81507</v>
      </c>
      <c r="D39584" t="s">
        <v>16</v>
      </c>
      <c r="E39584">
        <v>46</v>
      </c>
      <c r="F39584" t="s">
        <v>59</v>
      </c>
      <c r="G39584">
        <v>5</v>
      </c>
      <c r="H39584">
        <v>26.15</v>
      </c>
      <c r="I39584">
        <v>19.612500000000001</v>
      </c>
      <c r="J39584" t="s">
        <v>26</v>
      </c>
      <c r="K39584" t="s">
        <v>31</v>
      </c>
      <c r="L39584" t="s">
        <v>32</v>
      </c>
      <c r="M39584" t="s">
        <v>48</v>
      </c>
    </row>
    <row r="39585" spans="1:13" hidden="1" x14ac:dyDescent="0.3">
      <c r="A39585" t="s">
        <v>81508</v>
      </c>
      <c r="B39585" s="1">
        <v>42501.82916666667</v>
      </c>
      <c r="C39585" t="s">
        <v>81509</v>
      </c>
      <c r="D39585" t="s">
        <v>16</v>
      </c>
      <c r="E39585">
        <v>69</v>
      </c>
      <c r="F39585" t="s">
        <v>25</v>
      </c>
      <c r="G39585">
        <v>2</v>
      </c>
      <c r="H39585">
        <v>1200.3399999999999</v>
      </c>
      <c r="I39585">
        <v>1080.306</v>
      </c>
      <c r="J39585" t="s">
        <v>18</v>
      </c>
      <c r="K39585" t="s">
        <v>74</v>
      </c>
      <c r="L39585" t="s">
        <v>152</v>
      </c>
      <c r="M39585" t="s">
        <v>51</v>
      </c>
    </row>
    <row r="39586" spans="1:13" hidden="1" x14ac:dyDescent="0.3">
      <c r="A39586" t="s">
        <v>81510</v>
      </c>
      <c r="B39586" s="1">
        <v>42501.82916666667</v>
      </c>
      <c r="C39586" t="s">
        <v>81511</v>
      </c>
      <c r="D39586" t="s">
        <v>16</v>
      </c>
      <c r="E39586">
        <v>36</v>
      </c>
      <c r="F39586" t="s">
        <v>47</v>
      </c>
      <c r="G39586">
        <v>1</v>
      </c>
      <c r="H39586">
        <v>40.659999999999997</v>
      </c>
      <c r="I39586">
        <v>28.462</v>
      </c>
      <c r="J39586" t="s">
        <v>26</v>
      </c>
      <c r="K39586" t="s">
        <v>19</v>
      </c>
      <c r="L39586" t="s">
        <v>36</v>
      </c>
      <c r="M39586" t="s">
        <v>48</v>
      </c>
    </row>
    <row r="39587" spans="1:13" hidden="1" x14ac:dyDescent="0.3">
      <c r="A39587" t="s">
        <v>81512</v>
      </c>
      <c r="B39587" s="1">
        <v>42501.82916666667</v>
      </c>
      <c r="C39587" t="s">
        <v>81513</v>
      </c>
      <c r="D39587" t="s">
        <v>24</v>
      </c>
      <c r="E39587">
        <v>32</v>
      </c>
      <c r="F39587" t="s">
        <v>47</v>
      </c>
      <c r="G39587">
        <v>2</v>
      </c>
      <c r="H39587">
        <v>81.319999999999993</v>
      </c>
      <c r="I39587">
        <v>56.923999999999999</v>
      </c>
      <c r="J39587" t="s">
        <v>30</v>
      </c>
      <c r="K39587" t="s">
        <v>19</v>
      </c>
      <c r="L39587" t="s">
        <v>36</v>
      </c>
      <c r="M39587" t="s">
        <v>63</v>
      </c>
    </row>
    <row r="39588" spans="1:13" hidden="1" x14ac:dyDescent="0.3">
      <c r="A39588" t="s">
        <v>81514</v>
      </c>
      <c r="B39588" s="1">
        <v>42501.82916666667</v>
      </c>
      <c r="C39588" t="s">
        <v>81515</v>
      </c>
      <c r="D39588" t="s">
        <v>16</v>
      </c>
      <c r="E39588">
        <v>29</v>
      </c>
      <c r="F39588" t="s">
        <v>25</v>
      </c>
      <c r="G39588">
        <v>4</v>
      </c>
      <c r="H39588">
        <v>2400.6799999999998</v>
      </c>
      <c r="I39588">
        <v>2280.6460000000002</v>
      </c>
      <c r="J39588" t="s">
        <v>18</v>
      </c>
      <c r="K39588" t="s">
        <v>98</v>
      </c>
      <c r="L39588" t="s">
        <v>99</v>
      </c>
      <c r="M39588" t="s">
        <v>21</v>
      </c>
    </row>
    <row r="39589" spans="1:13" hidden="1" x14ac:dyDescent="0.3">
      <c r="A39589" t="s">
        <v>81516</v>
      </c>
      <c r="B39589" s="1">
        <v>42501.829861111109</v>
      </c>
      <c r="C39589" t="s">
        <v>81517</v>
      </c>
      <c r="D39589" t="s">
        <v>16</v>
      </c>
      <c r="E39589">
        <v>23</v>
      </c>
      <c r="F39589" t="s">
        <v>17</v>
      </c>
      <c r="G39589">
        <v>2</v>
      </c>
      <c r="H39589">
        <v>600.16</v>
      </c>
      <c r="I39589">
        <v>450.12</v>
      </c>
      <c r="J39589" t="s">
        <v>26</v>
      </c>
      <c r="K39589" t="s">
        <v>98</v>
      </c>
      <c r="L39589" t="s">
        <v>99</v>
      </c>
      <c r="M39589" t="s">
        <v>63</v>
      </c>
    </row>
    <row r="39590" spans="1:13" hidden="1" x14ac:dyDescent="0.3">
      <c r="A39590" t="s">
        <v>81518</v>
      </c>
      <c r="B39590" s="1">
        <v>42501.829861111109</v>
      </c>
      <c r="C39590" t="s">
        <v>81519</v>
      </c>
      <c r="D39590" t="s">
        <v>16</v>
      </c>
      <c r="E39590">
        <v>49</v>
      </c>
      <c r="F39590" t="s">
        <v>97</v>
      </c>
      <c r="G39590">
        <v>3</v>
      </c>
      <c r="H39590">
        <v>3150</v>
      </c>
      <c r="I39590">
        <v>2677.5</v>
      </c>
      <c r="J39590" t="s">
        <v>30</v>
      </c>
      <c r="K39590" t="s">
        <v>98</v>
      </c>
      <c r="L39590" t="s">
        <v>312</v>
      </c>
      <c r="M39590" t="s">
        <v>37</v>
      </c>
    </row>
    <row r="39591" spans="1:13" hidden="1" x14ac:dyDescent="0.3">
      <c r="A39591" t="s">
        <v>81520</v>
      </c>
      <c r="B39591" s="1">
        <v>42501.829861111109</v>
      </c>
      <c r="C39591" t="s">
        <v>81521</v>
      </c>
      <c r="D39591" t="s">
        <v>24</v>
      </c>
      <c r="E39591">
        <v>28</v>
      </c>
      <c r="F39591" t="s">
        <v>17</v>
      </c>
      <c r="G39591">
        <v>1</v>
      </c>
      <c r="H39591">
        <v>300.08</v>
      </c>
      <c r="I39591">
        <v>225.06</v>
      </c>
      <c r="J39591" t="s">
        <v>26</v>
      </c>
      <c r="K39591" t="s">
        <v>98</v>
      </c>
      <c r="L39591" t="s">
        <v>171</v>
      </c>
      <c r="M39591" t="s">
        <v>48</v>
      </c>
    </row>
    <row r="39592" spans="1:13" hidden="1" x14ac:dyDescent="0.3">
      <c r="A39592" t="s">
        <v>81522</v>
      </c>
      <c r="B39592" s="1">
        <v>42501.829861111109</v>
      </c>
      <c r="C39592" t="s">
        <v>81523</v>
      </c>
      <c r="D39592" t="s">
        <v>24</v>
      </c>
      <c r="E39592">
        <v>60</v>
      </c>
      <c r="F39592" t="s">
        <v>59</v>
      </c>
      <c r="G39592">
        <v>4</v>
      </c>
      <c r="H39592">
        <v>20.92</v>
      </c>
      <c r="I39592">
        <v>15.69</v>
      </c>
      <c r="J39592" t="s">
        <v>30</v>
      </c>
      <c r="K39592" t="s">
        <v>98</v>
      </c>
      <c r="L39592" t="s">
        <v>171</v>
      </c>
      <c r="M39592" t="s">
        <v>63</v>
      </c>
    </row>
    <row r="39593" spans="1:13" hidden="1" x14ac:dyDescent="0.3">
      <c r="A39593" t="s">
        <v>81524</v>
      </c>
      <c r="B39593" s="1">
        <v>42501.830555555556</v>
      </c>
      <c r="C39593" t="s">
        <v>81525</v>
      </c>
      <c r="D39593" t="s">
        <v>16</v>
      </c>
      <c r="E39593">
        <v>28</v>
      </c>
      <c r="F39593" t="s">
        <v>17</v>
      </c>
      <c r="G39593">
        <v>5</v>
      </c>
      <c r="H39593">
        <v>1500.4</v>
      </c>
      <c r="I39593">
        <v>1425.38</v>
      </c>
      <c r="J39593" t="s">
        <v>30</v>
      </c>
      <c r="K39593" t="s">
        <v>31</v>
      </c>
      <c r="L39593" t="s">
        <v>71</v>
      </c>
      <c r="M39593" t="s">
        <v>33</v>
      </c>
    </row>
    <row r="39594" spans="1:13" hidden="1" x14ac:dyDescent="0.3">
      <c r="A39594" t="s">
        <v>81526</v>
      </c>
      <c r="B39594" s="1">
        <v>42501.830555555556</v>
      </c>
      <c r="C39594" t="s">
        <v>81527</v>
      </c>
      <c r="D39594" t="s">
        <v>16</v>
      </c>
      <c r="E39594">
        <v>29</v>
      </c>
      <c r="F39594" t="s">
        <v>17</v>
      </c>
      <c r="G39594">
        <v>3</v>
      </c>
      <c r="H39594">
        <v>900.24</v>
      </c>
      <c r="I39594">
        <v>675.18</v>
      </c>
      <c r="J39594" t="s">
        <v>30</v>
      </c>
      <c r="K39594" t="s">
        <v>31</v>
      </c>
      <c r="L39594" t="s">
        <v>71</v>
      </c>
      <c r="M39594" t="s">
        <v>48</v>
      </c>
    </row>
    <row r="39595" spans="1:13" hidden="1" x14ac:dyDescent="0.3">
      <c r="A39595" t="s">
        <v>81528</v>
      </c>
      <c r="B39595" s="1">
        <v>42501.830555555556</v>
      </c>
      <c r="C39595" t="s">
        <v>81529</v>
      </c>
      <c r="D39595" t="s">
        <v>24</v>
      </c>
      <c r="E39595">
        <v>25</v>
      </c>
      <c r="F39595" t="s">
        <v>17</v>
      </c>
      <c r="G39595">
        <v>2</v>
      </c>
      <c r="H39595">
        <v>600.16</v>
      </c>
      <c r="I39595">
        <v>450.12</v>
      </c>
      <c r="J39595" t="s">
        <v>26</v>
      </c>
      <c r="K39595" t="s">
        <v>74</v>
      </c>
      <c r="L39595" t="s">
        <v>140</v>
      </c>
      <c r="M39595" t="s">
        <v>33</v>
      </c>
    </row>
    <row r="39596" spans="1:13" hidden="1" x14ac:dyDescent="0.3">
      <c r="A39596" t="s">
        <v>81530</v>
      </c>
      <c r="B39596" s="1">
        <v>42501.830555555556</v>
      </c>
      <c r="C39596" t="s">
        <v>81531</v>
      </c>
      <c r="D39596" t="s">
        <v>24</v>
      </c>
      <c r="E39596">
        <v>29</v>
      </c>
      <c r="F39596" t="s">
        <v>17</v>
      </c>
      <c r="G39596">
        <v>2</v>
      </c>
      <c r="H39596">
        <v>600.16</v>
      </c>
      <c r="I39596">
        <v>450.12</v>
      </c>
      <c r="J39596" t="s">
        <v>26</v>
      </c>
      <c r="K39596" t="s">
        <v>31</v>
      </c>
      <c r="L39596" t="s">
        <v>62</v>
      </c>
      <c r="M39596" t="s">
        <v>48</v>
      </c>
    </row>
    <row r="39597" spans="1:13" hidden="1" x14ac:dyDescent="0.3">
      <c r="A39597" t="s">
        <v>81532</v>
      </c>
      <c r="B39597" s="1">
        <v>42501.831250000003</v>
      </c>
      <c r="C39597" t="s">
        <v>81533</v>
      </c>
      <c r="D39597" t="s">
        <v>16</v>
      </c>
      <c r="E39597">
        <v>27</v>
      </c>
      <c r="F39597" t="s">
        <v>17</v>
      </c>
      <c r="G39597">
        <v>1</v>
      </c>
      <c r="H39597">
        <v>300.08</v>
      </c>
      <c r="I39597">
        <v>225.06</v>
      </c>
      <c r="J39597" t="s">
        <v>30</v>
      </c>
      <c r="K39597" t="s">
        <v>98</v>
      </c>
      <c r="L39597" t="s">
        <v>156</v>
      </c>
      <c r="M39597" t="s">
        <v>33</v>
      </c>
    </row>
    <row r="39598" spans="1:13" hidden="1" x14ac:dyDescent="0.3">
      <c r="A39598" t="s">
        <v>81534</v>
      </c>
      <c r="B39598" s="1">
        <v>42501.831250000003</v>
      </c>
      <c r="C39598" t="s">
        <v>81535</v>
      </c>
      <c r="D39598" t="s">
        <v>24</v>
      </c>
      <c r="E39598">
        <v>65</v>
      </c>
      <c r="F39598" t="s">
        <v>97</v>
      </c>
      <c r="G39598">
        <v>1</v>
      </c>
      <c r="H39598">
        <v>1050</v>
      </c>
      <c r="I39598">
        <v>945</v>
      </c>
      <c r="J39598" t="s">
        <v>30</v>
      </c>
      <c r="K39598" t="s">
        <v>98</v>
      </c>
      <c r="L39598" t="s">
        <v>156</v>
      </c>
      <c r="M39598" t="s">
        <v>37</v>
      </c>
    </row>
    <row r="39599" spans="1:13" hidden="1" x14ac:dyDescent="0.3">
      <c r="A39599" t="s">
        <v>81536</v>
      </c>
      <c r="B39599" s="1">
        <v>42501.831250000003</v>
      </c>
      <c r="C39599" t="s">
        <v>81537</v>
      </c>
      <c r="D39599" t="s">
        <v>16</v>
      </c>
      <c r="E39599">
        <v>24</v>
      </c>
      <c r="F39599" t="s">
        <v>25</v>
      </c>
      <c r="G39599">
        <v>4</v>
      </c>
      <c r="H39599">
        <v>2400.6799999999998</v>
      </c>
      <c r="I39599">
        <v>2280.6460000000002</v>
      </c>
      <c r="J39599" t="s">
        <v>30</v>
      </c>
      <c r="K39599" t="s">
        <v>74</v>
      </c>
      <c r="L39599" t="s">
        <v>152</v>
      </c>
      <c r="M39599" t="s">
        <v>33</v>
      </c>
    </row>
    <row r="39600" spans="1:13" hidden="1" x14ac:dyDescent="0.3">
      <c r="A39600" t="s">
        <v>81538</v>
      </c>
      <c r="B39600" s="1">
        <v>42501.831250000003</v>
      </c>
      <c r="C39600" t="s">
        <v>81539</v>
      </c>
      <c r="D39600" t="s">
        <v>16</v>
      </c>
      <c r="E39600">
        <v>21</v>
      </c>
      <c r="F39600" t="s">
        <v>59</v>
      </c>
      <c r="G39600">
        <v>1</v>
      </c>
      <c r="H39600">
        <v>5.23</v>
      </c>
      <c r="I39600">
        <v>3.661</v>
      </c>
      <c r="J39600" t="s">
        <v>26</v>
      </c>
      <c r="K39600" t="s">
        <v>74</v>
      </c>
      <c r="L39600" t="s">
        <v>75</v>
      </c>
      <c r="M39600" t="s">
        <v>33</v>
      </c>
    </row>
    <row r="39601" spans="1:13" hidden="1" x14ac:dyDescent="0.3">
      <c r="A39601" t="s">
        <v>81540</v>
      </c>
      <c r="B39601" s="1">
        <v>42501.831250000003</v>
      </c>
      <c r="C39601" t="s">
        <v>81541</v>
      </c>
      <c r="D39601" t="s">
        <v>16</v>
      </c>
      <c r="E39601">
        <v>66</v>
      </c>
      <c r="F39601" t="s">
        <v>66</v>
      </c>
      <c r="G39601">
        <v>1</v>
      </c>
      <c r="H39601">
        <v>35.840000000000003</v>
      </c>
      <c r="I39601">
        <v>25.088000000000001</v>
      </c>
      <c r="J39601" t="s">
        <v>30</v>
      </c>
      <c r="K39601" t="s">
        <v>74</v>
      </c>
      <c r="L39601" t="s">
        <v>75</v>
      </c>
      <c r="M39601" t="s">
        <v>27</v>
      </c>
    </row>
    <row r="39602" spans="1:13" hidden="1" x14ac:dyDescent="0.3">
      <c r="A39602" t="s">
        <v>81542</v>
      </c>
      <c r="B39602" s="1">
        <v>42501.831944444442</v>
      </c>
      <c r="C39602" t="s">
        <v>81543</v>
      </c>
      <c r="D39602" t="s">
        <v>16</v>
      </c>
      <c r="E39602">
        <v>36</v>
      </c>
      <c r="F39602" t="s">
        <v>47</v>
      </c>
      <c r="G39602">
        <v>3</v>
      </c>
      <c r="H39602">
        <v>121.98</v>
      </c>
      <c r="I39602">
        <v>91.484999999999999</v>
      </c>
      <c r="J39602" t="s">
        <v>18</v>
      </c>
      <c r="K39602" t="s">
        <v>74</v>
      </c>
      <c r="L39602" t="s">
        <v>75</v>
      </c>
      <c r="M39602" t="s">
        <v>51</v>
      </c>
    </row>
    <row r="39603" spans="1:13" hidden="1" x14ac:dyDescent="0.3">
      <c r="A39603" t="s">
        <v>81544</v>
      </c>
      <c r="B39603" s="1">
        <v>42501.831944444442</v>
      </c>
      <c r="C39603" t="s">
        <v>81545</v>
      </c>
      <c r="D39603" t="s">
        <v>16</v>
      </c>
      <c r="E39603">
        <v>43</v>
      </c>
      <c r="F39603" t="s">
        <v>47</v>
      </c>
      <c r="G39603">
        <v>1</v>
      </c>
      <c r="H39603">
        <v>40.659999999999997</v>
      </c>
      <c r="I39603">
        <v>28.462</v>
      </c>
      <c r="J39603" t="s">
        <v>30</v>
      </c>
      <c r="K39603" t="s">
        <v>74</v>
      </c>
      <c r="L39603" t="s">
        <v>75</v>
      </c>
      <c r="M39603" t="s">
        <v>37</v>
      </c>
    </row>
    <row r="39604" spans="1:13" hidden="1" x14ac:dyDescent="0.3">
      <c r="A39604" t="s">
        <v>81546</v>
      </c>
      <c r="B39604" s="1">
        <v>42501.831944444442</v>
      </c>
      <c r="C39604" t="s">
        <v>81547</v>
      </c>
      <c r="D39604" t="s">
        <v>16</v>
      </c>
      <c r="E39604">
        <v>39</v>
      </c>
      <c r="F39604" t="s">
        <v>47</v>
      </c>
      <c r="G39604">
        <v>4</v>
      </c>
      <c r="H39604">
        <v>162.63999999999999</v>
      </c>
      <c r="I39604">
        <v>130.11199999999999</v>
      </c>
      <c r="J39604" t="s">
        <v>30</v>
      </c>
      <c r="K39604" t="s">
        <v>19</v>
      </c>
      <c r="L39604" t="s">
        <v>36</v>
      </c>
      <c r="M39604" t="s">
        <v>63</v>
      </c>
    </row>
    <row r="39605" spans="1:13" hidden="1" x14ac:dyDescent="0.3">
      <c r="A39605" t="s">
        <v>81548</v>
      </c>
      <c r="B39605" s="1">
        <v>42501.831944444442</v>
      </c>
      <c r="C39605" t="s">
        <v>81549</v>
      </c>
      <c r="D39605" t="s">
        <v>16</v>
      </c>
      <c r="E39605">
        <v>40</v>
      </c>
      <c r="F39605" t="s">
        <v>41</v>
      </c>
      <c r="G39605">
        <v>3</v>
      </c>
      <c r="H39605">
        <v>45.45</v>
      </c>
      <c r="I39605">
        <v>31.815000000000001</v>
      </c>
      <c r="J39605" t="s">
        <v>18</v>
      </c>
      <c r="K39605" t="s">
        <v>19</v>
      </c>
      <c r="L39605" t="s">
        <v>67</v>
      </c>
      <c r="M39605" t="s">
        <v>21</v>
      </c>
    </row>
    <row r="39606" spans="1:13" hidden="1" x14ac:dyDescent="0.3">
      <c r="A39606" t="s">
        <v>81550</v>
      </c>
      <c r="B39606" s="1">
        <v>42501.832638888889</v>
      </c>
      <c r="C39606" t="s">
        <v>81551</v>
      </c>
      <c r="D39606" t="s">
        <v>16</v>
      </c>
      <c r="E39606">
        <v>67</v>
      </c>
      <c r="F39606" t="s">
        <v>203</v>
      </c>
      <c r="G39606">
        <v>3</v>
      </c>
      <c r="H39606">
        <v>35.19</v>
      </c>
      <c r="I39606">
        <v>24.632999999999999</v>
      </c>
      <c r="J39606" t="s">
        <v>18</v>
      </c>
      <c r="K39606" t="s">
        <v>98</v>
      </c>
      <c r="L39606" t="s">
        <v>171</v>
      </c>
      <c r="M39606" t="s">
        <v>33</v>
      </c>
    </row>
    <row r="39607" spans="1:13" hidden="1" x14ac:dyDescent="0.3">
      <c r="A39607" t="s">
        <v>81552</v>
      </c>
      <c r="B39607" s="1">
        <v>42501.832638888889</v>
      </c>
      <c r="C39607" t="s">
        <v>81553</v>
      </c>
      <c r="D39607" t="s">
        <v>24</v>
      </c>
      <c r="E39607">
        <v>50</v>
      </c>
      <c r="F39607" t="s">
        <v>17</v>
      </c>
      <c r="G39607">
        <v>1</v>
      </c>
      <c r="H39607">
        <v>300.08</v>
      </c>
      <c r="I39607">
        <v>225.06</v>
      </c>
      <c r="J39607" t="s">
        <v>26</v>
      </c>
      <c r="K39607" t="s">
        <v>31</v>
      </c>
      <c r="L39607" t="s">
        <v>32</v>
      </c>
      <c r="M39607" t="s">
        <v>21</v>
      </c>
    </row>
    <row r="39608" spans="1:13" hidden="1" x14ac:dyDescent="0.3">
      <c r="A39608" t="s">
        <v>81554</v>
      </c>
      <c r="B39608" s="1">
        <v>42501.832638888889</v>
      </c>
      <c r="C39608" t="s">
        <v>81555</v>
      </c>
      <c r="D39608" t="s">
        <v>16</v>
      </c>
      <c r="E39608">
        <v>60</v>
      </c>
      <c r="F39608" t="s">
        <v>47</v>
      </c>
      <c r="G39608">
        <v>3</v>
      </c>
      <c r="H39608">
        <v>121.98</v>
      </c>
      <c r="I39608">
        <v>91.484999999999999</v>
      </c>
      <c r="J39608" t="s">
        <v>18</v>
      </c>
      <c r="K39608" t="s">
        <v>31</v>
      </c>
      <c r="L39608" t="s">
        <v>32</v>
      </c>
      <c r="M39608" t="s">
        <v>37</v>
      </c>
    </row>
    <row r="39609" spans="1:13" hidden="1" x14ac:dyDescent="0.3">
      <c r="A39609" t="s">
        <v>81556</v>
      </c>
      <c r="B39609" s="1">
        <v>42501.832638888889</v>
      </c>
      <c r="C39609" t="s">
        <v>81557</v>
      </c>
      <c r="D39609" t="s">
        <v>24</v>
      </c>
      <c r="E39609">
        <v>26</v>
      </c>
      <c r="F39609" t="s">
        <v>17</v>
      </c>
      <c r="G39609">
        <v>2</v>
      </c>
      <c r="H39609">
        <v>600.16</v>
      </c>
      <c r="I39609">
        <v>450.12</v>
      </c>
      <c r="J39609" t="s">
        <v>26</v>
      </c>
      <c r="K39609" t="s">
        <v>31</v>
      </c>
      <c r="L39609" t="s">
        <v>32</v>
      </c>
      <c r="M39609" t="s">
        <v>51</v>
      </c>
    </row>
    <row r="39610" spans="1:13" hidden="1" x14ac:dyDescent="0.3">
      <c r="A39610" t="s">
        <v>81558</v>
      </c>
      <c r="B39610" s="1">
        <v>42501.833333333336</v>
      </c>
      <c r="C39610" t="s">
        <v>81559</v>
      </c>
      <c r="D39610" t="s">
        <v>24</v>
      </c>
      <c r="E39610">
        <v>68</v>
      </c>
      <c r="F39610" t="s">
        <v>41</v>
      </c>
      <c r="G39610">
        <v>2</v>
      </c>
      <c r="H39610">
        <v>30.3</v>
      </c>
      <c r="I39610">
        <v>21.21</v>
      </c>
      <c r="J39610" t="s">
        <v>30</v>
      </c>
      <c r="K39610" t="s">
        <v>31</v>
      </c>
      <c r="L39610" t="s">
        <v>32</v>
      </c>
      <c r="M39610" t="s">
        <v>21</v>
      </c>
    </row>
    <row r="39611" spans="1:13" hidden="1" x14ac:dyDescent="0.3">
      <c r="A39611" t="s">
        <v>81560</v>
      </c>
      <c r="B39611" s="1">
        <v>42501.833333333336</v>
      </c>
      <c r="C39611" t="s">
        <v>81561</v>
      </c>
      <c r="D39611" t="s">
        <v>24</v>
      </c>
      <c r="E39611">
        <v>42</v>
      </c>
      <c r="F39611" t="s">
        <v>17</v>
      </c>
      <c r="G39611">
        <v>3</v>
      </c>
      <c r="H39611">
        <v>900.24</v>
      </c>
      <c r="I39611">
        <v>675.18</v>
      </c>
      <c r="J39611" t="s">
        <v>18</v>
      </c>
      <c r="K39611" t="s">
        <v>31</v>
      </c>
      <c r="L39611" t="s">
        <v>32</v>
      </c>
      <c r="M39611" t="s">
        <v>21</v>
      </c>
    </row>
    <row r="39612" spans="1:13" hidden="1" x14ac:dyDescent="0.3">
      <c r="A39612" t="s">
        <v>81562</v>
      </c>
      <c r="B39612" s="1">
        <v>42501.833333333336</v>
      </c>
      <c r="C39612" t="s">
        <v>81563</v>
      </c>
      <c r="D39612" t="s">
        <v>24</v>
      </c>
      <c r="E39612">
        <v>29</v>
      </c>
      <c r="F39612" t="s">
        <v>203</v>
      </c>
      <c r="G39612">
        <v>2</v>
      </c>
      <c r="H39612">
        <v>23.46</v>
      </c>
      <c r="I39612">
        <v>16.422000000000001</v>
      </c>
      <c r="J39612" t="s">
        <v>18</v>
      </c>
      <c r="K39612" t="s">
        <v>31</v>
      </c>
      <c r="L39612" t="s">
        <v>32</v>
      </c>
      <c r="M39612" t="s">
        <v>37</v>
      </c>
    </row>
    <row r="39613" spans="1:13" hidden="1" x14ac:dyDescent="0.3">
      <c r="A39613" t="s">
        <v>81564</v>
      </c>
      <c r="B39613" s="1">
        <v>42501.833333333336</v>
      </c>
      <c r="C39613" t="s">
        <v>81565</v>
      </c>
      <c r="D39613" t="s">
        <v>24</v>
      </c>
      <c r="E39613">
        <v>30</v>
      </c>
      <c r="F39613" t="s">
        <v>25</v>
      </c>
      <c r="G39613">
        <v>4</v>
      </c>
      <c r="H39613">
        <v>2400.6799999999998</v>
      </c>
      <c r="I39613">
        <v>2280.6460000000002</v>
      </c>
      <c r="J39613" t="s">
        <v>30</v>
      </c>
      <c r="K39613" t="s">
        <v>31</v>
      </c>
      <c r="L39613" t="s">
        <v>32</v>
      </c>
      <c r="M39613" t="s">
        <v>33</v>
      </c>
    </row>
    <row r="39614" spans="1:13" hidden="1" x14ac:dyDescent="0.3">
      <c r="A39614" t="s">
        <v>81566</v>
      </c>
      <c r="B39614" s="1">
        <v>42501.833333333336</v>
      </c>
      <c r="C39614" t="s">
        <v>81567</v>
      </c>
      <c r="D39614" t="s">
        <v>16</v>
      </c>
      <c r="E39614">
        <v>34</v>
      </c>
      <c r="F39614" t="s">
        <v>47</v>
      </c>
      <c r="G39614">
        <v>2</v>
      </c>
      <c r="H39614">
        <v>81.319999999999993</v>
      </c>
      <c r="I39614">
        <v>56.923999999999999</v>
      </c>
      <c r="J39614" t="s">
        <v>26</v>
      </c>
      <c r="K39614" t="s">
        <v>31</v>
      </c>
      <c r="L39614" t="s">
        <v>32</v>
      </c>
      <c r="M39614" t="s">
        <v>37</v>
      </c>
    </row>
    <row r="39615" spans="1:13" hidden="1" x14ac:dyDescent="0.3">
      <c r="A39615" t="s">
        <v>81568</v>
      </c>
      <c r="B39615" s="1">
        <v>42501.834027777775</v>
      </c>
      <c r="C39615" t="s">
        <v>81569</v>
      </c>
      <c r="D39615" t="s">
        <v>16</v>
      </c>
      <c r="E39615">
        <v>25</v>
      </c>
      <c r="F39615" t="s">
        <v>59</v>
      </c>
      <c r="G39615">
        <v>1</v>
      </c>
      <c r="H39615">
        <v>5.23</v>
      </c>
      <c r="I39615">
        <v>3.661</v>
      </c>
      <c r="J39615" t="s">
        <v>30</v>
      </c>
      <c r="K39615" t="s">
        <v>31</v>
      </c>
      <c r="L39615" t="s">
        <v>32</v>
      </c>
      <c r="M39615" t="s">
        <v>51</v>
      </c>
    </row>
    <row r="39616" spans="1:13" hidden="1" x14ac:dyDescent="0.3">
      <c r="A39616" t="s">
        <v>81570</v>
      </c>
      <c r="B39616" s="1">
        <v>42501.834027777775</v>
      </c>
      <c r="C39616" t="s">
        <v>81571</v>
      </c>
      <c r="D39616" t="s">
        <v>24</v>
      </c>
      <c r="E39616">
        <v>59</v>
      </c>
      <c r="F39616" t="s">
        <v>41</v>
      </c>
      <c r="G39616">
        <v>4</v>
      </c>
      <c r="H39616">
        <v>60.6</v>
      </c>
      <c r="I39616">
        <v>45.45</v>
      </c>
      <c r="J39616" t="s">
        <v>18</v>
      </c>
      <c r="K39616" t="s">
        <v>31</v>
      </c>
      <c r="L39616" t="s">
        <v>71</v>
      </c>
      <c r="M39616" t="s">
        <v>63</v>
      </c>
    </row>
    <row r="39617" spans="1:13" hidden="1" x14ac:dyDescent="0.3">
      <c r="A39617" t="s">
        <v>81572</v>
      </c>
      <c r="B39617" s="1">
        <v>42501.834027777775</v>
      </c>
      <c r="C39617" t="s">
        <v>81573</v>
      </c>
      <c r="D39617" t="s">
        <v>16</v>
      </c>
      <c r="E39617">
        <v>25</v>
      </c>
      <c r="F39617" t="s">
        <v>59</v>
      </c>
      <c r="G39617">
        <v>3</v>
      </c>
      <c r="H39617">
        <v>15.69</v>
      </c>
      <c r="I39617">
        <v>10.983000000000001</v>
      </c>
      <c r="J39617" t="s">
        <v>18</v>
      </c>
      <c r="K39617" t="s">
        <v>31</v>
      </c>
      <c r="L39617" t="s">
        <v>71</v>
      </c>
      <c r="M39617" t="s">
        <v>33</v>
      </c>
    </row>
    <row r="39618" spans="1:13" hidden="1" x14ac:dyDescent="0.3">
      <c r="A39618" t="s">
        <v>81574</v>
      </c>
      <c r="B39618" s="1">
        <v>42501.834027777775</v>
      </c>
      <c r="C39618" t="s">
        <v>81575</v>
      </c>
      <c r="D39618" t="s">
        <v>24</v>
      </c>
      <c r="E39618">
        <v>63</v>
      </c>
      <c r="F39618" t="s">
        <v>41</v>
      </c>
      <c r="G39618">
        <v>4</v>
      </c>
      <c r="H39618">
        <v>60.6</v>
      </c>
      <c r="I39618">
        <v>45.45</v>
      </c>
      <c r="J39618" t="s">
        <v>18</v>
      </c>
      <c r="K39618" t="s">
        <v>31</v>
      </c>
      <c r="L39618" t="s">
        <v>32</v>
      </c>
      <c r="M39618" t="s">
        <v>21</v>
      </c>
    </row>
    <row r="39619" spans="1:13" hidden="1" x14ac:dyDescent="0.3">
      <c r="A39619" t="s">
        <v>81576</v>
      </c>
      <c r="B39619" s="1">
        <v>42501.834722222222</v>
      </c>
      <c r="C39619" t="s">
        <v>81577</v>
      </c>
      <c r="D39619" t="s">
        <v>16</v>
      </c>
      <c r="E39619">
        <v>18</v>
      </c>
      <c r="F39619" t="s">
        <v>59</v>
      </c>
      <c r="G39619">
        <v>2</v>
      </c>
      <c r="H39619">
        <v>10.46</v>
      </c>
      <c r="I39619">
        <v>7.3220000000000001</v>
      </c>
      <c r="J39619" t="s">
        <v>18</v>
      </c>
      <c r="K39619" t="s">
        <v>31</v>
      </c>
      <c r="L39619" t="s">
        <v>32</v>
      </c>
      <c r="M39619" t="s">
        <v>48</v>
      </c>
    </row>
    <row r="39620" spans="1:13" hidden="1" x14ac:dyDescent="0.3">
      <c r="A39620" t="s">
        <v>81578</v>
      </c>
      <c r="B39620" s="1">
        <v>42501.834722222222</v>
      </c>
      <c r="C39620" t="s">
        <v>81579</v>
      </c>
      <c r="D39620" t="s">
        <v>24</v>
      </c>
      <c r="E39620">
        <v>56</v>
      </c>
      <c r="F39620" t="s">
        <v>203</v>
      </c>
      <c r="G39620">
        <v>3</v>
      </c>
      <c r="H39620">
        <v>35.19</v>
      </c>
      <c r="I39620">
        <v>24.632999999999999</v>
      </c>
      <c r="J39620" t="s">
        <v>18</v>
      </c>
      <c r="K39620" t="s">
        <v>19</v>
      </c>
      <c r="L39620" t="s">
        <v>20</v>
      </c>
      <c r="M39620" t="s">
        <v>27</v>
      </c>
    </row>
    <row r="39621" spans="1:13" hidden="1" x14ac:dyDescent="0.3">
      <c r="A39621" t="s">
        <v>81580</v>
      </c>
      <c r="B39621" s="1">
        <v>42501.834722222222</v>
      </c>
      <c r="C39621" t="s">
        <v>81581</v>
      </c>
      <c r="D39621" t="s">
        <v>16</v>
      </c>
      <c r="E39621">
        <v>47</v>
      </c>
      <c r="F39621" t="s">
        <v>59</v>
      </c>
      <c r="G39621">
        <v>2</v>
      </c>
      <c r="H39621">
        <v>10.46</v>
      </c>
      <c r="I39621">
        <v>7.3220000000000001</v>
      </c>
      <c r="J39621" t="s">
        <v>30</v>
      </c>
      <c r="K39621" t="s">
        <v>31</v>
      </c>
      <c r="L39621" t="s">
        <v>32</v>
      </c>
      <c r="M39621" t="s">
        <v>21</v>
      </c>
    </row>
    <row r="39622" spans="1:13" hidden="1" x14ac:dyDescent="0.3">
      <c r="A39622" t="s">
        <v>81582</v>
      </c>
      <c r="B39622" s="1">
        <v>42501.834722222222</v>
      </c>
      <c r="C39622" t="s">
        <v>81583</v>
      </c>
      <c r="D39622" t="s">
        <v>16</v>
      </c>
      <c r="E39622">
        <v>62</v>
      </c>
      <c r="F39622" t="s">
        <v>59</v>
      </c>
      <c r="G39622">
        <v>3</v>
      </c>
      <c r="H39622">
        <v>15.69</v>
      </c>
      <c r="I39622">
        <v>10.983000000000001</v>
      </c>
      <c r="J39622" t="s">
        <v>26</v>
      </c>
      <c r="K39622" t="s">
        <v>31</v>
      </c>
      <c r="L39622" t="s">
        <v>32</v>
      </c>
      <c r="M39622" t="s">
        <v>21</v>
      </c>
    </row>
    <row r="39623" spans="1:13" hidden="1" x14ac:dyDescent="0.3">
      <c r="A39623" t="s">
        <v>81584</v>
      </c>
      <c r="B39623" s="1">
        <v>42501.835416666669</v>
      </c>
      <c r="C39623" t="s">
        <v>81585</v>
      </c>
      <c r="D39623" t="s">
        <v>16</v>
      </c>
      <c r="E39623">
        <v>32</v>
      </c>
      <c r="F39623" t="s">
        <v>59</v>
      </c>
      <c r="G39623">
        <v>4</v>
      </c>
      <c r="H39623">
        <v>20.92</v>
      </c>
      <c r="I39623">
        <v>15.69</v>
      </c>
      <c r="J39623" t="s">
        <v>18</v>
      </c>
      <c r="K39623" t="s">
        <v>31</v>
      </c>
      <c r="L39623" t="s">
        <v>289</v>
      </c>
      <c r="M39623" t="s">
        <v>37</v>
      </c>
    </row>
    <row r="39624" spans="1:13" hidden="1" x14ac:dyDescent="0.3">
      <c r="A39624" t="s">
        <v>81586</v>
      </c>
      <c r="B39624" s="1">
        <v>42501.835416666669</v>
      </c>
      <c r="C39624" t="s">
        <v>81587</v>
      </c>
      <c r="D39624" t="s">
        <v>16</v>
      </c>
      <c r="E39624">
        <v>37</v>
      </c>
      <c r="F39624" t="s">
        <v>59</v>
      </c>
      <c r="G39624">
        <v>1</v>
      </c>
      <c r="H39624">
        <v>5.23</v>
      </c>
      <c r="I39624">
        <v>3.661</v>
      </c>
      <c r="J39624" t="s">
        <v>30</v>
      </c>
      <c r="K39624" t="s">
        <v>98</v>
      </c>
      <c r="L39624" t="s">
        <v>501</v>
      </c>
      <c r="M39624" t="s">
        <v>33</v>
      </c>
    </row>
    <row r="39625" spans="1:13" hidden="1" x14ac:dyDescent="0.3">
      <c r="A39625" t="s">
        <v>81588</v>
      </c>
      <c r="B39625" s="1">
        <v>42501.835416666669</v>
      </c>
      <c r="C39625" t="s">
        <v>81589</v>
      </c>
      <c r="D39625" t="s">
        <v>24</v>
      </c>
      <c r="E39625">
        <v>69</v>
      </c>
      <c r="F39625" t="s">
        <v>66</v>
      </c>
      <c r="G39625">
        <v>1</v>
      </c>
      <c r="H39625">
        <v>35.840000000000003</v>
      </c>
      <c r="I39625">
        <v>25.088000000000001</v>
      </c>
      <c r="J39625" t="s">
        <v>30</v>
      </c>
      <c r="K39625" t="s">
        <v>98</v>
      </c>
      <c r="L39625" t="s">
        <v>501</v>
      </c>
      <c r="M39625" t="s">
        <v>33</v>
      </c>
    </row>
    <row r="39626" spans="1:13" hidden="1" x14ac:dyDescent="0.3">
      <c r="A39626" t="s">
        <v>81590</v>
      </c>
      <c r="B39626" s="1">
        <v>42501.835416666669</v>
      </c>
      <c r="C39626" t="s">
        <v>81591</v>
      </c>
      <c r="D39626" t="s">
        <v>24</v>
      </c>
      <c r="E39626">
        <v>34</v>
      </c>
      <c r="F39626" t="s">
        <v>17</v>
      </c>
      <c r="G39626">
        <v>3</v>
      </c>
      <c r="H39626">
        <v>900.24</v>
      </c>
      <c r="I39626">
        <v>675.18</v>
      </c>
      <c r="J39626" t="s">
        <v>18</v>
      </c>
      <c r="K39626" t="s">
        <v>19</v>
      </c>
      <c r="L39626" t="s">
        <v>234</v>
      </c>
      <c r="M39626" t="s">
        <v>33</v>
      </c>
    </row>
    <row r="39627" spans="1:13" hidden="1" x14ac:dyDescent="0.3">
      <c r="A39627" t="s">
        <v>81592</v>
      </c>
      <c r="B39627" s="1">
        <v>42501.836111111108</v>
      </c>
      <c r="C39627" t="s">
        <v>81593</v>
      </c>
      <c r="D39627" t="s">
        <v>24</v>
      </c>
      <c r="E39627">
        <v>21</v>
      </c>
      <c r="F39627" t="s">
        <v>47</v>
      </c>
      <c r="G39627">
        <v>3</v>
      </c>
      <c r="H39627">
        <v>121.98</v>
      </c>
      <c r="I39627">
        <v>91.484999999999999</v>
      </c>
      <c r="J39627" t="s">
        <v>30</v>
      </c>
      <c r="K39627" t="s">
        <v>74</v>
      </c>
      <c r="L39627" t="s">
        <v>152</v>
      </c>
      <c r="M39627" t="s">
        <v>51</v>
      </c>
    </row>
    <row r="39628" spans="1:13" hidden="1" x14ac:dyDescent="0.3">
      <c r="A39628" t="s">
        <v>81594</v>
      </c>
      <c r="B39628" s="1">
        <v>42501.836111111108</v>
      </c>
      <c r="C39628" t="s">
        <v>81595</v>
      </c>
      <c r="D39628" t="s">
        <v>16</v>
      </c>
      <c r="E39628">
        <v>18</v>
      </c>
      <c r="F39628" t="s">
        <v>59</v>
      </c>
      <c r="G39628">
        <v>2</v>
      </c>
      <c r="H39628">
        <v>10.46</v>
      </c>
      <c r="I39628">
        <v>7.3220000000000001</v>
      </c>
      <c r="J39628" t="s">
        <v>30</v>
      </c>
      <c r="K39628" t="s">
        <v>74</v>
      </c>
      <c r="L39628" t="s">
        <v>152</v>
      </c>
      <c r="M39628" t="s">
        <v>51</v>
      </c>
    </row>
    <row r="39629" spans="1:13" hidden="1" x14ac:dyDescent="0.3">
      <c r="A39629" t="s">
        <v>81596</v>
      </c>
      <c r="B39629" s="1">
        <v>42501.836111111108</v>
      </c>
      <c r="C39629" t="s">
        <v>81597</v>
      </c>
      <c r="D39629" t="s">
        <v>24</v>
      </c>
      <c r="E39629">
        <v>68</v>
      </c>
      <c r="F39629" t="s">
        <v>17</v>
      </c>
      <c r="G39629">
        <v>4</v>
      </c>
      <c r="H39629">
        <v>1200.32</v>
      </c>
      <c r="I39629">
        <v>1140.3040000000001</v>
      </c>
      <c r="J39629" t="s">
        <v>26</v>
      </c>
      <c r="K39629" t="s">
        <v>98</v>
      </c>
      <c r="L39629" t="s">
        <v>171</v>
      </c>
      <c r="M39629" t="s">
        <v>48</v>
      </c>
    </row>
    <row r="39630" spans="1:13" hidden="1" x14ac:dyDescent="0.3">
      <c r="A39630" t="s">
        <v>81598</v>
      </c>
      <c r="B39630" s="1">
        <v>42501.836111111108</v>
      </c>
      <c r="C39630" t="s">
        <v>81599</v>
      </c>
      <c r="D39630" t="s">
        <v>16</v>
      </c>
      <c r="E39630">
        <v>39</v>
      </c>
      <c r="F39630" t="s">
        <v>59</v>
      </c>
      <c r="G39630">
        <v>5</v>
      </c>
      <c r="H39630">
        <v>26.15</v>
      </c>
      <c r="I39630">
        <v>19.612500000000001</v>
      </c>
      <c r="J39630" t="s">
        <v>26</v>
      </c>
      <c r="K39630" t="s">
        <v>74</v>
      </c>
      <c r="L39630" t="s">
        <v>75</v>
      </c>
      <c r="M39630" t="s">
        <v>27</v>
      </c>
    </row>
    <row r="39631" spans="1:13" hidden="1" x14ac:dyDescent="0.3">
      <c r="A39631" t="s">
        <v>81600</v>
      </c>
      <c r="B39631" s="1">
        <v>42501.836111111108</v>
      </c>
      <c r="C39631" t="s">
        <v>81601</v>
      </c>
      <c r="D39631" t="s">
        <v>24</v>
      </c>
      <c r="E39631">
        <v>43</v>
      </c>
      <c r="F39631" t="s">
        <v>25</v>
      </c>
      <c r="G39631">
        <v>1</v>
      </c>
      <c r="H39631">
        <v>600.16999999999996</v>
      </c>
      <c r="I39631">
        <v>450.1275</v>
      </c>
      <c r="J39631" t="s">
        <v>26</v>
      </c>
      <c r="K39631" t="s">
        <v>19</v>
      </c>
      <c r="L39631" t="s">
        <v>67</v>
      </c>
      <c r="M39631" t="s">
        <v>21</v>
      </c>
    </row>
    <row r="39632" spans="1:13" hidden="1" x14ac:dyDescent="0.3">
      <c r="A39632" t="s">
        <v>81602</v>
      </c>
      <c r="B39632" s="1">
        <v>42501.836805555555</v>
      </c>
      <c r="C39632" t="s">
        <v>81603</v>
      </c>
      <c r="D39632" t="s">
        <v>16</v>
      </c>
      <c r="E39632">
        <v>61</v>
      </c>
      <c r="F39632" t="s">
        <v>47</v>
      </c>
      <c r="G39632">
        <v>2</v>
      </c>
      <c r="H39632">
        <v>81.319999999999993</v>
      </c>
      <c r="I39632">
        <v>56.923999999999999</v>
      </c>
      <c r="J39632" t="s">
        <v>18</v>
      </c>
      <c r="K39632" t="s">
        <v>19</v>
      </c>
      <c r="L39632" t="s">
        <v>67</v>
      </c>
      <c r="M39632" t="s">
        <v>63</v>
      </c>
    </row>
    <row r="39633" spans="1:13" hidden="1" x14ac:dyDescent="0.3">
      <c r="A39633" t="s">
        <v>81604</v>
      </c>
      <c r="B39633" s="1">
        <v>42501.836805555555</v>
      </c>
      <c r="C39633" t="s">
        <v>81605</v>
      </c>
      <c r="D39633" t="s">
        <v>16</v>
      </c>
      <c r="E39633">
        <v>38</v>
      </c>
      <c r="F39633" t="s">
        <v>47</v>
      </c>
      <c r="G39633">
        <v>3</v>
      </c>
      <c r="H39633">
        <v>121.98</v>
      </c>
      <c r="I39633">
        <v>91.484999999999999</v>
      </c>
      <c r="J39633" t="s">
        <v>30</v>
      </c>
      <c r="K39633" t="s">
        <v>19</v>
      </c>
      <c r="L39633" t="s">
        <v>67</v>
      </c>
      <c r="M39633" t="s">
        <v>21</v>
      </c>
    </row>
    <row r="39634" spans="1:13" hidden="1" x14ac:dyDescent="0.3">
      <c r="A39634" t="s">
        <v>81606</v>
      </c>
      <c r="B39634" s="1">
        <v>42501.836805555555</v>
      </c>
      <c r="C39634" t="s">
        <v>81607</v>
      </c>
      <c r="D39634" t="s">
        <v>16</v>
      </c>
      <c r="E39634">
        <v>55</v>
      </c>
      <c r="F39634" t="s">
        <v>47</v>
      </c>
      <c r="G39634">
        <v>2</v>
      </c>
      <c r="H39634">
        <v>81.319999999999993</v>
      </c>
      <c r="I39634">
        <v>56.923999999999999</v>
      </c>
      <c r="J39634" t="s">
        <v>18</v>
      </c>
      <c r="K39634" t="s">
        <v>19</v>
      </c>
      <c r="L39634" t="s">
        <v>67</v>
      </c>
      <c r="M39634" t="s">
        <v>37</v>
      </c>
    </row>
    <row r="39635" spans="1:13" hidden="1" x14ac:dyDescent="0.3">
      <c r="A39635" t="s">
        <v>81608</v>
      </c>
      <c r="B39635" s="1">
        <v>42501.836805555555</v>
      </c>
      <c r="C39635" t="s">
        <v>81609</v>
      </c>
      <c r="D39635" t="s">
        <v>16</v>
      </c>
      <c r="E39635">
        <v>28</v>
      </c>
      <c r="F39635" t="s">
        <v>17</v>
      </c>
      <c r="G39635">
        <v>2</v>
      </c>
      <c r="H39635">
        <v>600.16</v>
      </c>
      <c r="I39635">
        <v>450.12</v>
      </c>
      <c r="J39635" t="s">
        <v>18</v>
      </c>
      <c r="K39635" t="s">
        <v>98</v>
      </c>
      <c r="L39635" t="s">
        <v>501</v>
      </c>
      <c r="M39635" t="s">
        <v>21</v>
      </c>
    </row>
    <row r="39636" spans="1:13" hidden="1" x14ac:dyDescent="0.3">
      <c r="A39636" t="s">
        <v>81610</v>
      </c>
      <c r="B39636" s="1">
        <v>42501.837500000001</v>
      </c>
      <c r="C39636" t="s">
        <v>81611</v>
      </c>
      <c r="D39636" t="s">
        <v>24</v>
      </c>
      <c r="E39636">
        <v>58</v>
      </c>
      <c r="F39636" t="s">
        <v>59</v>
      </c>
      <c r="G39636">
        <v>5</v>
      </c>
      <c r="H39636">
        <v>26.15</v>
      </c>
      <c r="I39636">
        <v>19.612500000000001</v>
      </c>
      <c r="J39636" t="s">
        <v>26</v>
      </c>
      <c r="K39636" t="s">
        <v>19</v>
      </c>
      <c r="L39636" t="s">
        <v>36</v>
      </c>
      <c r="M39636" t="s">
        <v>48</v>
      </c>
    </row>
    <row r="39637" spans="1:13" hidden="1" x14ac:dyDescent="0.3">
      <c r="A39637" t="s">
        <v>81612</v>
      </c>
      <c r="B39637" s="1">
        <v>42501.837500000001</v>
      </c>
      <c r="C39637" t="s">
        <v>81613</v>
      </c>
      <c r="D39637" t="s">
        <v>24</v>
      </c>
      <c r="E39637">
        <v>64</v>
      </c>
      <c r="F39637" t="s">
        <v>59</v>
      </c>
      <c r="G39637">
        <v>1</v>
      </c>
      <c r="H39637">
        <v>5.23</v>
      </c>
      <c r="I39637">
        <v>3.661</v>
      </c>
      <c r="J39637" t="s">
        <v>30</v>
      </c>
      <c r="K39637" t="s">
        <v>19</v>
      </c>
      <c r="L39637" t="s">
        <v>36</v>
      </c>
      <c r="M39637" t="s">
        <v>51</v>
      </c>
    </row>
    <row r="39638" spans="1:13" hidden="1" x14ac:dyDescent="0.3">
      <c r="A39638" t="s">
        <v>81614</v>
      </c>
      <c r="B39638" s="1">
        <v>42501.837500000001</v>
      </c>
      <c r="C39638" t="s">
        <v>81615</v>
      </c>
      <c r="D39638" t="s">
        <v>24</v>
      </c>
      <c r="E39638">
        <v>18</v>
      </c>
      <c r="F39638" t="s">
        <v>66</v>
      </c>
      <c r="G39638">
        <v>4</v>
      </c>
      <c r="H39638">
        <v>143.36000000000001</v>
      </c>
      <c r="I39638">
        <v>114.688</v>
      </c>
      <c r="J39638" t="s">
        <v>30</v>
      </c>
      <c r="K39638" t="s">
        <v>74</v>
      </c>
      <c r="L39638" t="s">
        <v>140</v>
      </c>
      <c r="M39638" t="s">
        <v>33</v>
      </c>
    </row>
    <row r="39639" spans="1:13" hidden="1" x14ac:dyDescent="0.3">
      <c r="A39639" t="s">
        <v>81616</v>
      </c>
      <c r="B39639" s="1">
        <v>42501.837500000001</v>
      </c>
      <c r="C39639" t="s">
        <v>81617</v>
      </c>
      <c r="D39639" t="s">
        <v>16</v>
      </c>
      <c r="E39639">
        <v>64</v>
      </c>
      <c r="F39639" t="s">
        <v>59</v>
      </c>
      <c r="G39639">
        <v>1</v>
      </c>
      <c r="H39639">
        <v>5.23</v>
      </c>
      <c r="I39639">
        <v>3.661</v>
      </c>
      <c r="J39639" t="s">
        <v>26</v>
      </c>
      <c r="K39639" t="s">
        <v>74</v>
      </c>
      <c r="L39639" t="s">
        <v>140</v>
      </c>
      <c r="M39639" t="s">
        <v>21</v>
      </c>
    </row>
    <row r="39640" spans="1:13" hidden="1" x14ac:dyDescent="0.3">
      <c r="A39640" t="s">
        <v>81618</v>
      </c>
      <c r="B39640" s="1">
        <v>42501.838194444441</v>
      </c>
      <c r="C39640" t="s">
        <v>81619</v>
      </c>
      <c r="D39640" t="s">
        <v>16</v>
      </c>
      <c r="E39640">
        <v>22</v>
      </c>
      <c r="F39640" t="s">
        <v>17</v>
      </c>
      <c r="G39640">
        <v>2</v>
      </c>
      <c r="H39640">
        <v>600.16</v>
      </c>
      <c r="I39640">
        <v>450.12</v>
      </c>
      <c r="J39640" t="s">
        <v>30</v>
      </c>
      <c r="K39640" t="s">
        <v>74</v>
      </c>
      <c r="L39640" t="s">
        <v>75</v>
      </c>
      <c r="M39640" t="s">
        <v>21</v>
      </c>
    </row>
    <row r="39641" spans="1:13" hidden="1" x14ac:dyDescent="0.3">
      <c r="A39641" t="s">
        <v>81620</v>
      </c>
      <c r="B39641" s="1">
        <v>42501.838194444441</v>
      </c>
      <c r="C39641" t="s">
        <v>81621</v>
      </c>
      <c r="D39641" t="s">
        <v>24</v>
      </c>
      <c r="E39641">
        <v>31</v>
      </c>
      <c r="F39641" t="s">
        <v>17</v>
      </c>
      <c r="G39641">
        <v>4</v>
      </c>
      <c r="H39641">
        <v>1200.32</v>
      </c>
      <c r="I39641">
        <v>1140.3040000000001</v>
      </c>
      <c r="J39641" t="s">
        <v>18</v>
      </c>
      <c r="K39641" t="s">
        <v>98</v>
      </c>
      <c r="L39641" t="s">
        <v>171</v>
      </c>
      <c r="M39641" t="s">
        <v>48</v>
      </c>
    </row>
    <row r="39642" spans="1:13" hidden="1" x14ac:dyDescent="0.3">
      <c r="A39642" t="s">
        <v>81622</v>
      </c>
      <c r="B39642" s="1">
        <v>42501.838194444441</v>
      </c>
      <c r="C39642" t="s">
        <v>81623</v>
      </c>
      <c r="D39642" t="s">
        <v>16</v>
      </c>
      <c r="E39642">
        <v>68</v>
      </c>
      <c r="F39642" t="s">
        <v>17</v>
      </c>
      <c r="G39642">
        <v>1</v>
      </c>
      <c r="H39642">
        <v>300.08</v>
      </c>
      <c r="I39642">
        <v>225.06</v>
      </c>
      <c r="J39642" t="s">
        <v>30</v>
      </c>
      <c r="K39642" t="s">
        <v>74</v>
      </c>
      <c r="L39642" t="s">
        <v>152</v>
      </c>
      <c r="M39642" t="s">
        <v>27</v>
      </c>
    </row>
    <row r="39643" spans="1:13" hidden="1" x14ac:dyDescent="0.3">
      <c r="A39643" t="s">
        <v>81624</v>
      </c>
      <c r="B39643" s="1">
        <v>42501.838194444441</v>
      </c>
      <c r="C39643" t="s">
        <v>81625</v>
      </c>
      <c r="D39643" t="s">
        <v>24</v>
      </c>
      <c r="E39643">
        <v>39</v>
      </c>
      <c r="F39643" t="s">
        <v>47</v>
      </c>
      <c r="G39643">
        <v>5</v>
      </c>
      <c r="H39643">
        <v>203.3</v>
      </c>
      <c r="I39643">
        <v>162.63999999999999</v>
      </c>
      <c r="J39643" t="s">
        <v>30</v>
      </c>
      <c r="K39643" t="s">
        <v>74</v>
      </c>
      <c r="L39643" t="s">
        <v>152</v>
      </c>
      <c r="M39643" t="s">
        <v>21</v>
      </c>
    </row>
    <row r="39644" spans="1:13" hidden="1" x14ac:dyDescent="0.3">
      <c r="A39644" t="s">
        <v>81626</v>
      </c>
      <c r="B39644" s="1">
        <v>42501.838194444441</v>
      </c>
      <c r="C39644" t="s">
        <v>81627</v>
      </c>
      <c r="D39644" t="s">
        <v>24</v>
      </c>
      <c r="E39644">
        <v>69</v>
      </c>
      <c r="F39644" t="s">
        <v>25</v>
      </c>
      <c r="G39644">
        <v>3</v>
      </c>
      <c r="H39644">
        <v>1800.51</v>
      </c>
      <c r="I39644">
        <v>1620.4590000000001</v>
      </c>
      <c r="J39644" t="s">
        <v>26</v>
      </c>
      <c r="K39644" t="s">
        <v>74</v>
      </c>
      <c r="L39644" t="s">
        <v>152</v>
      </c>
      <c r="M39644" t="s">
        <v>21</v>
      </c>
    </row>
    <row r="39645" spans="1:13" hidden="1" x14ac:dyDescent="0.3">
      <c r="A39645" t="s">
        <v>81628</v>
      </c>
      <c r="B39645" s="1">
        <v>42501.838888888888</v>
      </c>
      <c r="C39645" t="s">
        <v>81629</v>
      </c>
      <c r="D39645" t="s">
        <v>16</v>
      </c>
      <c r="E39645">
        <v>54</v>
      </c>
      <c r="F39645" t="s">
        <v>66</v>
      </c>
      <c r="G39645">
        <v>4</v>
      </c>
      <c r="H39645">
        <v>143.36000000000001</v>
      </c>
      <c r="I39645">
        <v>114.688</v>
      </c>
      <c r="J39645" t="s">
        <v>30</v>
      </c>
      <c r="K39645" t="s">
        <v>74</v>
      </c>
      <c r="L39645" t="s">
        <v>152</v>
      </c>
      <c r="M39645" t="s">
        <v>33</v>
      </c>
    </row>
    <row r="39646" spans="1:13" hidden="1" x14ac:dyDescent="0.3">
      <c r="A39646" t="s">
        <v>81630</v>
      </c>
      <c r="B39646" s="1">
        <v>42501.838888888888</v>
      </c>
      <c r="C39646" t="s">
        <v>81631</v>
      </c>
      <c r="D39646" t="s">
        <v>16</v>
      </c>
      <c r="E39646">
        <v>55</v>
      </c>
      <c r="F39646" t="s">
        <v>17</v>
      </c>
      <c r="G39646">
        <v>3</v>
      </c>
      <c r="H39646">
        <v>900.24</v>
      </c>
      <c r="I39646">
        <v>675.18</v>
      </c>
      <c r="J39646" t="s">
        <v>18</v>
      </c>
      <c r="K39646" t="s">
        <v>74</v>
      </c>
      <c r="L39646" t="s">
        <v>152</v>
      </c>
      <c r="M39646" t="s">
        <v>33</v>
      </c>
    </row>
    <row r="39647" spans="1:13" hidden="1" x14ac:dyDescent="0.3">
      <c r="A39647" t="s">
        <v>81632</v>
      </c>
      <c r="B39647" s="1">
        <v>42501.838888888888</v>
      </c>
      <c r="C39647" t="s">
        <v>81633</v>
      </c>
      <c r="D39647" t="s">
        <v>16</v>
      </c>
      <c r="E39647">
        <v>20</v>
      </c>
      <c r="F39647" t="s">
        <v>47</v>
      </c>
      <c r="G39647">
        <v>3</v>
      </c>
      <c r="H39647">
        <v>121.98</v>
      </c>
      <c r="I39647">
        <v>91.484999999999999</v>
      </c>
      <c r="J39647" t="s">
        <v>18</v>
      </c>
      <c r="K39647" t="s">
        <v>74</v>
      </c>
      <c r="L39647" t="s">
        <v>152</v>
      </c>
      <c r="M39647" t="s">
        <v>51</v>
      </c>
    </row>
    <row r="39648" spans="1:13" hidden="1" x14ac:dyDescent="0.3">
      <c r="A39648" t="s">
        <v>81634</v>
      </c>
      <c r="B39648" s="1">
        <v>42501.838888888888</v>
      </c>
      <c r="C39648" t="s">
        <v>81635</v>
      </c>
      <c r="D39648" t="s">
        <v>24</v>
      </c>
      <c r="E39648">
        <v>38</v>
      </c>
      <c r="F39648" t="s">
        <v>17</v>
      </c>
      <c r="G39648">
        <v>2</v>
      </c>
      <c r="H39648">
        <v>600.16</v>
      </c>
      <c r="I39648">
        <v>450.12</v>
      </c>
      <c r="J39648" t="s">
        <v>26</v>
      </c>
      <c r="K39648" t="s">
        <v>74</v>
      </c>
      <c r="L39648" t="s">
        <v>161</v>
      </c>
      <c r="M39648" t="s">
        <v>51</v>
      </c>
    </row>
    <row r="39649" spans="1:13" hidden="1" x14ac:dyDescent="0.3">
      <c r="A39649" t="s">
        <v>81636</v>
      </c>
      <c r="B39649" s="1">
        <v>42501.839583333334</v>
      </c>
      <c r="C39649" t="s">
        <v>81637</v>
      </c>
      <c r="D39649" t="s">
        <v>16</v>
      </c>
      <c r="E39649">
        <v>24</v>
      </c>
      <c r="F39649" t="s">
        <v>17</v>
      </c>
      <c r="G39649">
        <v>3</v>
      </c>
      <c r="H39649">
        <v>900.24</v>
      </c>
      <c r="I39649">
        <v>675.18</v>
      </c>
      <c r="J39649" t="s">
        <v>30</v>
      </c>
      <c r="K39649" t="s">
        <v>98</v>
      </c>
      <c r="L39649" t="s">
        <v>171</v>
      </c>
      <c r="M39649" t="s">
        <v>48</v>
      </c>
    </row>
    <row r="39650" spans="1:13" hidden="1" x14ac:dyDescent="0.3">
      <c r="A39650" t="s">
        <v>81638</v>
      </c>
      <c r="B39650" s="1">
        <v>42501.839583333334</v>
      </c>
      <c r="C39650" t="s">
        <v>81639</v>
      </c>
      <c r="D39650" t="s">
        <v>24</v>
      </c>
      <c r="E39650">
        <v>25</v>
      </c>
      <c r="F39650" t="s">
        <v>17</v>
      </c>
      <c r="G39650">
        <v>3</v>
      </c>
      <c r="H39650">
        <v>900.24</v>
      </c>
      <c r="I39650">
        <v>675.18</v>
      </c>
      <c r="J39650" t="s">
        <v>18</v>
      </c>
      <c r="K39650" t="s">
        <v>98</v>
      </c>
      <c r="L39650" t="s">
        <v>171</v>
      </c>
      <c r="M39650" t="s">
        <v>37</v>
      </c>
    </row>
    <row r="39651" spans="1:13" hidden="1" x14ac:dyDescent="0.3">
      <c r="A39651" t="s">
        <v>81640</v>
      </c>
      <c r="B39651" s="1">
        <v>42501.839583333334</v>
      </c>
      <c r="C39651" t="s">
        <v>81641</v>
      </c>
      <c r="D39651" t="s">
        <v>16</v>
      </c>
      <c r="E39651">
        <v>34</v>
      </c>
      <c r="F39651" t="s">
        <v>17</v>
      </c>
      <c r="G39651">
        <v>1</v>
      </c>
      <c r="H39651">
        <v>300.08</v>
      </c>
      <c r="I39651">
        <v>225.06</v>
      </c>
      <c r="J39651" t="s">
        <v>30</v>
      </c>
      <c r="K39651" t="s">
        <v>98</v>
      </c>
      <c r="L39651" t="s">
        <v>171</v>
      </c>
      <c r="M39651" t="s">
        <v>33</v>
      </c>
    </row>
    <row r="39652" spans="1:13" hidden="1" x14ac:dyDescent="0.3">
      <c r="A39652" t="s">
        <v>81642</v>
      </c>
      <c r="B39652" s="1">
        <v>42501.839583333334</v>
      </c>
      <c r="C39652" t="s">
        <v>81643</v>
      </c>
      <c r="D39652" t="s">
        <v>24</v>
      </c>
      <c r="E39652">
        <v>18</v>
      </c>
      <c r="F39652" t="s">
        <v>59</v>
      </c>
      <c r="G39652">
        <v>3</v>
      </c>
      <c r="H39652">
        <v>15.69</v>
      </c>
      <c r="I39652">
        <v>10.983000000000001</v>
      </c>
      <c r="J39652" t="s">
        <v>30</v>
      </c>
      <c r="K39652" t="s">
        <v>98</v>
      </c>
      <c r="L39652" t="s">
        <v>171</v>
      </c>
      <c r="M39652" t="s">
        <v>37</v>
      </c>
    </row>
    <row r="39653" spans="1:13" hidden="1" x14ac:dyDescent="0.3">
      <c r="A39653" t="s">
        <v>81644</v>
      </c>
      <c r="B39653" s="1">
        <v>42501.840277777781</v>
      </c>
      <c r="C39653" t="s">
        <v>81645</v>
      </c>
      <c r="D39653" t="s">
        <v>24</v>
      </c>
      <c r="E39653">
        <v>38</v>
      </c>
      <c r="F39653" t="s">
        <v>17</v>
      </c>
      <c r="G39653">
        <v>4</v>
      </c>
      <c r="H39653">
        <v>1200.32</v>
      </c>
      <c r="I39653">
        <v>1140.3040000000001</v>
      </c>
      <c r="J39653" t="s">
        <v>18</v>
      </c>
      <c r="K39653" t="s">
        <v>98</v>
      </c>
      <c r="L39653" t="s">
        <v>171</v>
      </c>
      <c r="M39653" t="s">
        <v>27</v>
      </c>
    </row>
    <row r="39654" spans="1:13" hidden="1" x14ac:dyDescent="0.3">
      <c r="A39654" t="s">
        <v>81646</v>
      </c>
      <c r="B39654" s="1">
        <v>42501.840277777781</v>
      </c>
      <c r="C39654" t="s">
        <v>81647</v>
      </c>
      <c r="D39654" t="s">
        <v>16</v>
      </c>
      <c r="E39654">
        <v>49</v>
      </c>
      <c r="F39654" t="s">
        <v>59</v>
      </c>
      <c r="G39654">
        <v>4</v>
      </c>
      <c r="H39654">
        <v>20.92</v>
      </c>
      <c r="I39654">
        <v>15.69</v>
      </c>
      <c r="J39654" t="s">
        <v>30</v>
      </c>
      <c r="K39654" t="s">
        <v>98</v>
      </c>
      <c r="L39654" t="s">
        <v>171</v>
      </c>
      <c r="M39654" t="s">
        <v>51</v>
      </c>
    </row>
    <row r="39655" spans="1:13" hidden="1" x14ac:dyDescent="0.3">
      <c r="A39655" t="s">
        <v>81648</v>
      </c>
      <c r="B39655" s="1">
        <v>42501.840277777781</v>
      </c>
      <c r="C39655" t="s">
        <v>81649</v>
      </c>
      <c r="D39655" t="s">
        <v>16</v>
      </c>
      <c r="E39655">
        <v>24</v>
      </c>
      <c r="F39655" t="s">
        <v>203</v>
      </c>
      <c r="G39655">
        <v>5</v>
      </c>
      <c r="H39655">
        <v>58.65</v>
      </c>
      <c r="I39655">
        <v>43.987499999999997</v>
      </c>
      <c r="J39655" t="s">
        <v>30</v>
      </c>
      <c r="K39655" t="s">
        <v>98</v>
      </c>
      <c r="L39655" t="s">
        <v>312</v>
      </c>
      <c r="M39655" t="s">
        <v>33</v>
      </c>
    </row>
    <row r="39656" spans="1:13" hidden="1" x14ac:dyDescent="0.3">
      <c r="A39656" t="s">
        <v>81650</v>
      </c>
      <c r="B39656" s="1">
        <v>42501.840277777781</v>
      </c>
      <c r="C39656" t="s">
        <v>81651</v>
      </c>
      <c r="D39656" t="s">
        <v>24</v>
      </c>
      <c r="E39656">
        <v>54</v>
      </c>
      <c r="F39656" t="s">
        <v>17</v>
      </c>
      <c r="G39656">
        <v>4</v>
      </c>
      <c r="H39656">
        <v>1200.32</v>
      </c>
      <c r="I39656">
        <v>1140.3040000000001</v>
      </c>
      <c r="J39656" t="s">
        <v>18</v>
      </c>
      <c r="K39656" t="s">
        <v>98</v>
      </c>
      <c r="L39656" t="s">
        <v>312</v>
      </c>
      <c r="M39656" t="s">
        <v>48</v>
      </c>
    </row>
    <row r="39657" spans="1:13" hidden="1" x14ac:dyDescent="0.3">
      <c r="A39657" t="s">
        <v>81652</v>
      </c>
      <c r="B39657" s="1">
        <v>42501.84097222222</v>
      </c>
      <c r="C39657" t="s">
        <v>81653</v>
      </c>
      <c r="D39657" t="s">
        <v>24</v>
      </c>
      <c r="E39657">
        <v>67</v>
      </c>
      <c r="F39657" t="s">
        <v>47</v>
      </c>
      <c r="G39657">
        <v>4</v>
      </c>
      <c r="H39657">
        <v>162.63999999999999</v>
      </c>
      <c r="I39657">
        <v>130.11199999999999</v>
      </c>
      <c r="J39657" t="s">
        <v>30</v>
      </c>
      <c r="K39657" t="s">
        <v>74</v>
      </c>
      <c r="L39657" t="s">
        <v>80</v>
      </c>
      <c r="M39657" t="s">
        <v>27</v>
      </c>
    </row>
    <row r="39658" spans="1:13" hidden="1" x14ac:dyDescent="0.3">
      <c r="A39658" t="s">
        <v>81654</v>
      </c>
      <c r="B39658" s="1">
        <v>42501.84097222222</v>
      </c>
      <c r="C39658" t="s">
        <v>81655</v>
      </c>
      <c r="D39658" t="s">
        <v>16</v>
      </c>
      <c r="E39658">
        <v>65</v>
      </c>
      <c r="F39658" t="s">
        <v>97</v>
      </c>
      <c r="G39658">
        <v>4</v>
      </c>
      <c r="H39658">
        <v>4200</v>
      </c>
      <c r="I39658">
        <v>3780</v>
      </c>
      <c r="J39658" t="s">
        <v>30</v>
      </c>
      <c r="K39658" t="s">
        <v>31</v>
      </c>
      <c r="L39658" t="s">
        <v>32</v>
      </c>
      <c r="M39658" t="s">
        <v>33</v>
      </c>
    </row>
    <row r="39659" spans="1:13" hidden="1" x14ac:dyDescent="0.3">
      <c r="A39659" t="s">
        <v>81656</v>
      </c>
      <c r="B39659" s="1">
        <v>42501.84097222222</v>
      </c>
      <c r="C39659" t="s">
        <v>81657</v>
      </c>
      <c r="D39659" t="s">
        <v>16</v>
      </c>
      <c r="E39659">
        <v>54</v>
      </c>
      <c r="F39659" t="s">
        <v>17</v>
      </c>
      <c r="G39659">
        <v>1</v>
      </c>
      <c r="H39659">
        <v>300.08</v>
      </c>
      <c r="I39659">
        <v>225.06</v>
      </c>
      <c r="J39659" t="s">
        <v>18</v>
      </c>
      <c r="K39659" t="s">
        <v>74</v>
      </c>
      <c r="L39659" t="s">
        <v>140</v>
      </c>
      <c r="M39659" t="s">
        <v>27</v>
      </c>
    </row>
    <row r="39660" spans="1:13" hidden="1" x14ac:dyDescent="0.3">
      <c r="A39660" t="s">
        <v>81658</v>
      </c>
      <c r="B39660" s="1">
        <v>42501.84097222222</v>
      </c>
      <c r="C39660" t="s">
        <v>81659</v>
      </c>
      <c r="D39660" t="s">
        <v>16</v>
      </c>
      <c r="E39660">
        <v>43</v>
      </c>
      <c r="F39660" t="s">
        <v>59</v>
      </c>
      <c r="G39660">
        <v>5</v>
      </c>
      <c r="H39660">
        <v>26.15</v>
      </c>
      <c r="I39660">
        <v>19.612500000000001</v>
      </c>
      <c r="J39660" t="s">
        <v>26</v>
      </c>
      <c r="K39660" t="s">
        <v>74</v>
      </c>
      <c r="L39660" t="s">
        <v>140</v>
      </c>
      <c r="M39660" t="s">
        <v>33</v>
      </c>
    </row>
    <row r="39661" spans="1:13" hidden="1" x14ac:dyDescent="0.3">
      <c r="A39661" t="s">
        <v>81660</v>
      </c>
      <c r="B39661" s="1">
        <v>42501.84097222222</v>
      </c>
      <c r="C39661" t="s">
        <v>81661</v>
      </c>
      <c r="D39661" t="s">
        <v>16</v>
      </c>
      <c r="E39661">
        <v>19</v>
      </c>
      <c r="F39661" t="s">
        <v>47</v>
      </c>
      <c r="G39661">
        <v>2</v>
      </c>
      <c r="H39661">
        <v>81.319999999999993</v>
      </c>
      <c r="I39661">
        <v>56.923999999999999</v>
      </c>
      <c r="J39661" t="s">
        <v>18</v>
      </c>
      <c r="K39661" t="s">
        <v>31</v>
      </c>
      <c r="L39661" t="s">
        <v>71</v>
      </c>
      <c r="M39661" t="s">
        <v>37</v>
      </c>
    </row>
    <row r="39662" spans="1:13" hidden="1" x14ac:dyDescent="0.3">
      <c r="A39662" t="s">
        <v>81662</v>
      </c>
      <c r="B39662" s="1">
        <v>42501.841666666667</v>
      </c>
      <c r="C39662" t="s">
        <v>81663</v>
      </c>
      <c r="D39662" t="s">
        <v>16</v>
      </c>
      <c r="E39662">
        <v>50</v>
      </c>
      <c r="F39662" t="s">
        <v>25</v>
      </c>
      <c r="G39662">
        <v>5</v>
      </c>
      <c r="H39662">
        <v>3000.85</v>
      </c>
      <c r="I39662">
        <v>2700.7649999999999</v>
      </c>
      <c r="J39662" t="s">
        <v>30</v>
      </c>
      <c r="K39662" t="s">
        <v>31</v>
      </c>
      <c r="L39662" t="s">
        <v>71</v>
      </c>
      <c r="M39662" t="s">
        <v>37</v>
      </c>
    </row>
    <row r="39663" spans="1:13" hidden="1" x14ac:dyDescent="0.3">
      <c r="A39663" t="s">
        <v>81664</v>
      </c>
      <c r="B39663" s="1">
        <v>42501.841666666667</v>
      </c>
      <c r="C39663" t="s">
        <v>81665</v>
      </c>
      <c r="D39663" t="s">
        <v>16</v>
      </c>
      <c r="E39663">
        <v>23</v>
      </c>
      <c r="F39663" t="s">
        <v>17</v>
      </c>
      <c r="G39663">
        <v>1</v>
      </c>
      <c r="H39663">
        <v>300.08</v>
      </c>
      <c r="I39663">
        <v>225.06</v>
      </c>
      <c r="J39663" t="s">
        <v>30</v>
      </c>
      <c r="K39663" t="s">
        <v>31</v>
      </c>
      <c r="L39663" t="s">
        <v>71</v>
      </c>
      <c r="M39663" t="s">
        <v>37</v>
      </c>
    </row>
    <row r="39664" spans="1:13" hidden="1" x14ac:dyDescent="0.3">
      <c r="A39664" t="s">
        <v>81666</v>
      </c>
      <c r="B39664" s="1">
        <v>42501.841666666667</v>
      </c>
      <c r="C39664" t="s">
        <v>81667</v>
      </c>
      <c r="D39664" t="s">
        <v>16</v>
      </c>
      <c r="E39664">
        <v>55</v>
      </c>
      <c r="F39664" t="s">
        <v>17</v>
      </c>
      <c r="G39664">
        <v>4</v>
      </c>
      <c r="H39664">
        <v>1200.32</v>
      </c>
      <c r="I39664">
        <v>1140.3040000000001</v>
      </c>
      <c r="J39664" t="s">
        <v>30</v>
      </c>
      <c r="K39664" t="s">
        <v>31</v>
      </c>
      <c r="L39664" t="s">
        <v>204</v>
      </c>
      <c r="M39664" t="s">
        <v>33</v>
      </c>
    </row>
    <row r="39665" spans="1:13" hidden="1" x14ac:dyDescent="0.3">
      <c r="A39665" t="s">
        <v>81668</v>
      </c>
      <c r="B39665" s="1">
        <v>42501.841666666667</v>
      </c>
      <c r="C39665" t="s">
        <v>81669</v>
      </c>
      <c r="D39665" t="s">
        <v>16</v>
      </c>
      <c r="E39665">
        <v>44</v>
      </c>
      <c r="F39665" t="s">
        <v>17</v>
      </c>
      <c r="G39665">
        <v>1</v>
      </c>
      <c r="H39665">
        <v>300.08</v>
      </c>
      <c r="I39665">
        <v>225.06</v>
      </c>
      <c r="J39665" t="s">
        <v>18</v>
      </c>
      <c r="K39665" t="s">
        <v>31</v>
      </c>
      <c r="L39665" t="s">
        <v>204</v>
      </c>
      <c r="M39665" t="s">
        <v>21</v>
      </c>
    </row>
    <row r="39666" spans="1:13" hidden="1" x14ac:dyDescent="0.3">
      <c r="A39666" t="s">
        <v>81670</v>
      </c>
      <c r="B39666" s="1">
        <v>42501.842361111114</v>
      </c>
      <c r="C39666" t="s">
        <v>81671</v>
      </c>
      <c r="D39666" t="s">
        <v>24</v>
      </c>
      <c r="E39666">
        <v>43</v>
      </c>
      <c r="F39666" t="s">
        <v>25</v>
      </c>
      <c r="G39666">
        <v>4</v>
      </c>
      <c r="H39666">
        <v>2400.6799999999998</v>
      </c>
      <c r="I39666">
        <v>2280.6460000000002</v>
      </c>
      <c r="J39666" t="s">
        <v>18</v>
      </c>
      <c r="K39666" t="s">
        <v>31</v>
      </c>
      <c r="L39666" t="s">
        <v>204</v>
      </c>
      <c r="M39666" t="s">
        <v>33</v>
      </c>
    </row>
    <row r="39667" spans="1:13" hidden="1" x14ac:dyDescent="0.3">
      <c r="A39667" t="s">
        <v>81672</v>
      </c>
      <c r="B39667" s="1">
        <v>42501.842361111114</v>
      </c>
      <c r="C39667" t="s">
        <v>81673</v>
      </c>
      <c r="D39667" t="s">
        <v>16</v>
      </c>
      <c r="E39667">
        <v>41</v>
      </c>
      <c r="F39667" t="s">
        <v>25</v>
      </c>
      <c r="G39667">
        <v>2</v>
      </c>
      <c r="H39667">
        <v>1200.3399999999999</v>
      </c>
      <c r="I39667">
        <v>1080.306</v>
      </c>
      <c r="J39667" t="s">
        <v>26</v>
      </c>
      <c r="K39667" t="s">
        <v>31</v>
      </c>
      <c r="L39667" t="s">
        <v>204</v>
      </c>
      <c r="M39667" t="s">
        <v>48</v>
      </c>
    </row>
    <row r="39668" spans="1:13" hidden="1" x14ac:dyDescent="0.3">
      <c r="A39668" t="s">
        <v>81674</v>
      </c>
      <c r="B39668" s="1">
        <v>42501.842361111114</v>
      </c>
      <c r="C39668" t="s">
        <v>81675</v>
      </c>
      <c r="D39668" t="s">
        <v>16</v>
      </c>
      <c r="E39668">
        <v>49</v>
      </c>
      <c r="F39668" t="s">
        <v>47</v>
      </c>
      <c r="G39668">
        <v>4</v>
      </c>
      <c r="H39668">
        <v>162.63999999999999</v>
      </c>
      <c r="I39668">
        <v>130.11199999999999</v>
      </c>
      <c r="J39668" t="s">
        <v>30</v>
      </c>
      <c r="K39668" t="s">
        <v>31</v>
      </c>
      <c r="L39668" t="s">
        <v>204</v>
      </c>
      <c r="M39668" t="s">
        <v>21</v>
      </c>
    </row>
    <row r="39669" spans="1:13" hidden="1" x14ac:dyDescent="0.3">
      <c r="A39669" t="s">
        <v>81676</v>
      </c>
      <c r="B39669" s="1">
        <v>42501.842361111114</v>
      </c>
      <c r="C39669" t="s">
        <v>81677</v>
      </c>
      <c r="D39669" t="s">
        <v>24</v>
      </c>
      <c r="E39669">
        <v>57</v>
      </c>
      <c r="F39669" t="s">
        <v>66</v>
      </c>
      <c r="G39669">
        <v>1</v>
      </c>
      <c r="H39669">
        <v>35.840000000000003</v>
      </c>
      <c r="I39669">
        <v>25.088000000000001</v>
      </c>
      <c r="J39669" t="s">
        <v>26</v>
      </c>
      <c r="K39669" t="s">
        <v>74</v>
      </c>
      <c r="L39669" t="s">
        <v>140</v>
      </c>
      <c r="M39669" t="s">
        <v>27</v>
      </c>
    </row>
    <row r="39670" spans="1:13" hidden="1" x14ac:dyDescent="0.3">
      <c r="A39670" t="s">
        <v>81678</v>
      </c>
      <c r="B39670" s="1">
        <v>42501.843055555553</v>
      </c>
      <c r="C39670" t="s">
        <v>81679</v>
      </c>
      <c r="D39670" t="s">
        <v>24</v>
      </c>
      <c r="E39670">
        <v>41</v>
      </c>
      <c r="F39670" t="s">
        <v>17</v>
      </c>
      <c r="G39670">
        <v>1</v>
      </c>
      <c r="H39670">
        <v>300.08</v>
      </c>
      <c r="I39670">
        <v>225.06</v>
      </c>
      <c r="J39670" t="s">
        <v>18</v>
      </c>
      <c r="K39670" t="s">
        <v>74</v>
      </c>
      <c r="L39670" t="s">
        <v>75</v>
      </c>
      <c r="M39670" t="s">
        <v>27</v>
      </c>
    </row>
    <row r="39671" spans="1:13" hidden="1" x14ac:dyDescent="0.3">
      <c r="A39671" t="s">
        <v>81680</v>
      </c>
      <c r="B39671" s="1">
        <v>42501.843055555553</v>
      </c>
      <c r="C39671" t="s">
        <v>81681</v>
      </c>
      <c r="D39671" t="s">
        <v>16</v>
      </c>
      <c r="E39671">
        <v>28</v>
      </c>
      <c r="F39671" t="s">
        <v>17</v>
      </c>
      <c r="G39671">
        <v>4</v>
      </c>
      <c r="H39671">
        <v>1200.32</v>
      </c>
      <c r="I39671">
        <v>1140.3040000000001</v>
      </c>
      <c r="J39671" t="s">
        <v>26</v>
      </c>
      <c r="K39671" t="s">
        <v>74</v>
      </c>
      <c r="L39671" t="s">
        <v>140</v>
      </c>
      <c r="M39671" t="s">
        <v>33</v>
      </c>
    </row>
    <row r="39672" spans="1:13" hidden="1" x14ac:dyDescent="0.3">
      <c r="A39672" t="s">
        <v>81682</v>
      </c>
      <c r="B39672" s="1">
        <v>42501.843055555553</v>
      </c>
      <c r="C39672" t="s">
        <v>81683</v>
      </c>
      <c r="D39672" t="s">
        <v>16</v>
      </c>
      <c r="E39672">
        <v>20</v>
      </c>
      <c r="F39672" t="s">
        <v>17</v>
      </c>
      <c r="G39672">
        <v>4</v>
      </c>
      <c r="H39672">
        <v>1200.32</v>
      </c>
      <c r="I39672">
        <v>1140.3040000000001</v>
      </c>
      <c r="J39672" t="s">
        <v>30</v>
      </c>
      <c r="K39672" t="s">
        <v>98</v>
      </c>
      <c r="L39672" t="s">
        <v>171</v>
      </c>
      <c r="M39672" t="s">
        <v>51</v>
      </c>
    </row>
    <row r="39673" spans="1:13" hidden="1" x14ac:dyDescent="0.3">
      <c r="A39673" t="s">
        <v>81684</v>
      </c>
      <c r="B39673" s="1">
        <v>42501.843055555553</v>
      </c>
      <c r="C39673" t="s">
        <v>81685</v>
      </c>
      <c r="D39673" t="s">
        <v>16</v>
      </c>
      <c r="E39673">
        <v>31</v>
      </c>
      <c r="F39673" t="s">
        <v>17</v>
      </c>
      <c r="G39673">
        <v>4</v>
      </c>
      <c r="H39673">
        <v>1200.32</v>
      </c>
      <c r="I39673">
        <v>1140.3040000000001</v>
      </c>
      <c r="J39673" t="s">
        <v>18</v>
      </c>
      <c r="K39673" t="s">
        <v>31</v>
      </c>
      <c r="L39673" t="s">
        <v>32</v>
      </c>
      <c r="M39673" t="s">
        <v>48</v>
      </c>
    </row>
    <row r="39674" spans="1:13" hidden="1" x14ac:dyDescent="0.3">
      <c r="A39674" t="s">
        <v>81686</v>
      </c>
      <c r="B39674" s="1">
        <v>42501.843055555553</v>
      </c>
      <c r="C39674" t="s">
        <v>81687</v>
      </c>
      <c r="D39674" t="s">
        <v>24</v>
      </c>
      <c r="E39674">
        <v>20</v>
      </c>
      <c r="F39674" t="s">
        <v>66</v>
      </c>
      <c r="G39674">
        <v>1</v>
      </c>
      <c r="H39674">
        <v>35.840000000000003</v>
      </c>
      <c r="I39674">
        <v>25.088000000000001</v>
      </c>
      <c r="J39674" t="s">
        <v>30</v>
      </c>
      <c r="K39674" t="s">
        <v>31</v>
      </c>
      <c r="L39674" t="s">
        <v>32</v>
      </c>
      <c r="M39674" t="s">
        <v>21</v>
      </c>
    </row>
    <row r="39675" spans="1:13" hidden="1" x14ac:dyDescent="0.3">
      <c r="A39675" t="s">
        <v>81688</v>
      </c>
      <c r="B39675" s="1">
        <v>42501.84375</v>
      </c>
      <c r="C39675" t="s">
        <v>81689</v>
      </c>
      <c r="D39675" t="s">
        <v>16</v>
      </c>
      <c r="E39675">
        <v>37</v>
      </c>
      <c r="F39675" t="s">
        <v>17</v>
      </c>
      <c r="G39675">
        <v>1</v>
      </c>
      <c r="H39675">
        <v>300.08</v>
      </c>
      <c r="I39675">
        <v>225.06</v>
      </c>
      <c r="J39675" t="s">
        <v>26</v>
      </c>
      <c r="K39675" t="s">
        <v>31</v>
      </c>
      <c r="L39675" t="s">
        <v>32</v>
      </c>
      <c r="M39675" t="s">
        <v>51</v>
      </c>
    </row>
    <row r="39676" spans="1:13" hidden="1" x14ac:dyDescent="0.3">
      <c r="A39676" t="s">
        <v>81690</v>
      </c>
      <c r="B39676" s="1">
        <v>42501.84375</v>
      </c>
      <c r="C39676" t="s">
        <v>81691</v>
      </c>
      <c r="D39676" t="s">
        <v>24</v>
      </c>
      <c r="E39676">
        <v>59</v>
      </c>
      <c r="F39676" t="s">
        <v>203</v>
      </c>
      <c r="G39676">
        <v>5</v>
      </c>
      <c r="H39676">
        <v>58.65</v>
      </c>
      <c r="I39676">
        <v>43.987499999999997</v>
      </c>
      <c r="J39676" t="s">
        <v>18</v>
      </c>
      <c r="K39676" t="s">
        <v>31</v>
      </c>
      <c r="L39676" t="s">
        <v>32</v>
      </c>
      <c r="M39676" t="s">
        <v>63</v>
      </c>
    </row>
    <row r="39677" spans="1:13" hidden="1" x14ac:dyDescent="0.3">
      <c r="A39677" t="s">
        <v>81692</v>
      </c>
      <c r="B39677" s="1">
        <v>42501.84375</v>
      </c>
      <c r="C39677" t="s">
        <v>81693</v>
      </c>
      <c r="D39677" t="s">
        <v>24</v>
      </c>
      <c r="E39677">
        <v>40</v>
      </c>
      <c r="F39677" t="s">
        <v>59</v>
      </c>
      <c r="G39677">
        <v>5</v>
      </c>
      <c r="H39677">
        <v>26.15</v>
      </c>
      <c r="I39677">
        <v>19.612500000000001</v>
      </c>
      <c r="J39677" t="s">
        <v>30</v>
      </c>
      <c r="K39677" t="s">
        <v>31</v>
      </c>
      <c r="L39677" t="s">
        <v>32</v>
      </c>
      <c r="M39677" t="s">
        <v>51</v>
      </c>
    </row>
    <row r="39678" spans="1:13" hidden="1" x14ac:dyDescent="0.3">
      <c r="A39678" t="s">
        <v>81694</v>
      </c>
      <c r="B39678" s="1">
        <v>42501.84375</v>
      </c>
      <c r="C39678" t="s">
        <v>81695</v>
      </c>
      <c r="D39678" t="s">
        <v>16</v>
      </c>
      <c r="E39678">
        <v>63</v>
      </c>
      <c r="F39678" t="s">
        <v>17</v>
      </c>
      <c r="G39678">
        <v>3</v>
      </c>
      <c r="H39678">
        <v>900.24</v>
      </c>
      <c r="I39678">
        <v>675.18</v>
      </c>
      <c r="J39678" t="s">
        <v>26</v>
      </c>
      <c r="K39678" t="s">
        <v>31</v>
      </c>
      <c r="L39678" t="s">
        <v>32</v>
      </c>
      <c r="M39678" t="s">
        <v>37</v>
      </c>
    </row>
    <row r="39679" spans="1:13" hidden="1" x14ac:dyDescent="0.3">
      <c r="A39679" t="s">
        <v>81696</v>
      </c>
      <c r="B39679" s="1">
        <v>42501.844444444447</v>
      </c>
      <c r="C39679" t="s">
        <v>81697</v>
      </c>
      <c r="D39679" t="s">
        <v>16</v>
      </c>
      <c r="E39679">
        <v>63</v>
      </c>
      <c r="F39679" t="s">
        <v>17</v>
      </c>
      <c r="G39679">
        <v>2</v>
      </c>
      <c r="H39679">
        <v>600.16</v>
      </c>
      <c r="I39679">
        <v>450.12</v>
      </c>
      <c r="J39679" t="s">
        <v>18</v>
      </c>
      <c r="K39679" t="s">
        <v>31</v>
      </c>
      <c r="L39679" t="s">
        <v>32</v>
      </c>
      <c r="M39679" t="s">
        <v>27</v>
      </c>
    </row>
    <row r="39680" spans="1:13" hidden="1" x14ac:dyDescent="0.3">
      <c r="A39680" t="s">
        <v>81698</v>
      </c>
      <c r="B39680" s="1">
        <v>42501.844444444447</v>
      </c>
      <c r="C39680" t="s">
        <v>81699</v>
      </c>
      <c r="D39680" t="s">
        <v>16</v>
      </c>
      <c r="E39680">
        <v>25</v>
      </c>
      <c r="F39680" t="s">
        <v>66</v>
      </c>
      <c r="G39680">
        <v>5</v>
      </c>
      <c r="H39680">
        <v>179.2</v>
      </c>
      <c r="I39680">
        <v>143.36000000000001</v>
      </c>
      <c r="J39680" t="s">
        <v>30</v>
      </c>
      <c r="K39680" t="s">
        <v>98</v>
      </c>
      <c r="L39680" t="s">
        <v>171</v>
      </c>
      <c r="M39680" t="s">
        <v>63</v>
      </c>
    </row>
    <row r="39681" spans="1:13" hidden="1" x14ac:dyDescent="0.3">
      <c r="A39681" t="s">
        <v>81700</v>
      </c>
      <c r="B39681" s="1">
        <v>42501.844444444447</v>
      </c>
      <c r="C39681" t="s">
        <v>81701</v>
      </c>
      <c r="D39681" t="s">
        <v>16</v>
      </c>
      <c r="E39681">
        <v>31</v>
      </c>
      <c r="F39681" t="s">
        <v>47</v>
      </c>
      <c r="G39681">
        <v>2</v>
      </c>
      <c r="H39681">
        <v>81.319999999999993</v>
      </c>
      <c r="I39681">
        <v>56.923999999999999</v>
      </c>
      <c r="J39681" t="s">
        <v>18</v>
      </c>
      <c r="K39681" t="s">
        <v>98</v>
      </c>
      <c r="L39681" t="s">
        <v>171</v>
      </c>
      <c r="M39681" t="s">
        <v>51</v>
      </c>
    </row>
    <row r="39682" spans="1:13" hidden="1" x14ac:dyDescent="0.3">
      <c r="A39682" t="s">
        <v>81702</v>
      </c>
      <c r="B39682" s="1">
        <v>42501.844444444447</v>
      </c>
      <c r="C39682" t="s">
        <v>81703</v>
      </c>
      <c r="D39682" t="s">
        <v>16</v>
      </c>
      <c r="E39682">
        <v>62</v>
      </c>
      <c r="F39682" t="s">
        <v>41</v>
      </c>
      <c r="G39682">
        <v>1</v>
      </c>
      <c r="H39682">
        <v>15.15</v>
      </c>
      <c r="I39682">
        <v>10.605</v>
      </c>
      <c r="J39682" t="s">
        <v>30</v>
      </c>
      <c r="K39682" t="s">
        <v>98</v>
      </c>
      <c r="L39682" t="s">
        <v>171</v>
      </c>
      <c r="M39682" t="s">
        <v>48</v>
      </c>
    </row>
    <row r="39683" spans="1:13" hidden="1" x14ac:dyDescent="0.3">
      <c r="A39683" t="s">
        <v>81704</v>
      </c>
      <c r="B39683" s="1">
        <v>42501.845138888886</v>
      </c>
      <c r="C39683" t="s">
        <v>81705</v>
      </c>
      <c r="D39683" t="s">
        <v>16</v>
      </c>
      <c r="E39683">
        <v>24</v>
      </c>
      <c r="F39683" t="s">
        <v>47</v>
      </c>
      <c r="G39683">
        <v>5</v>
      </c>
      <c r="H39683">
        <v>203.3</v>
      </c>
      <c r="I39683">
        <v>162.63999999999999</v>
      </c>
      <c r="J39683" t="s">
        <v>18</v>
      </c>
      <c r="K39683" t="s">
        <v>31</v>
      </c>
      <c r="L39683" t="s">
        <v>32</v>
      </c>
      <c r="M39683" t="s">
        <v>48</v>
      </c>
    </row>
    <row r="39684" spans="1:13" hidden="1" x14ac:dyDescent="0.3">
      <c r="A39684" t="s">
        <v>81706</v>
      </c>
      <c r="B39684" s="1">
        <v>42501.845138888886</v>
      </c>
      <c r="C39684" t="s">
        <v>81707</v>
      </c>
      <c r="D39684" t="s">
        <v>24</v>
      </c>
      <c r="E39684">
        <v>66</v>
      </c>
      <c r="F39684" t="s">
        <v>17</v>
      </c>
      <c r="G39684">
        <v>2</v>
      </c>
      <c r="H39684">
        <v>600.16</v>
      </c>
      <c r="I39684">
        <v>450.12</v>
      </c>
      <c r="J39684" t="s">
        <v>26</v>
      </c>
      <c r="K39684" t="s">
        <v>98</v>
      </c>
      <c r="L39684" t="s">
        <v>171</v>
      </c>
      <c r="M39684" t="s">
        <v>51</v>
      </c>
    </row>
    <row r="39685" spans="1:13" hidden="1" x14ac:dyDescent="0.3">
      <c r="A39685" t="s">
        <v>81708</v>
      </c>
      <c r="B39685" s="1">
        <v>42501.845138888886</v>
      </c>
      <c r="C39685" t="s">
        <v>81709</v>
      </c>
      <c r="D39685" t="s">
        <v>24</v>
      </c>
      <c r="E39685">
        <v>40</v>
      </c>
      <c r="F39685" t="s">
        <v>17</v>
      </c>
      <c r="G39685">
        <v>2</v>
      </c>
      <c r="H39685">
        <v>600.16</v>
      </c>
      <c r="I39685">
        <v>450.12</v>
      </c>
      <c r="J39685" t="s">
        <v>30</v>
      </c>
      <c r="K39685" t="s">
        <v>98</v>
      </c>
      <c r="L39685" t="s">
        <v>171</v>
      </c>
      <c r="M39685" t="s">
        <v>51</v>
      </c>
    </row>
    <row r="39686" spans="1:13" hidden="1" x14ac:dyDescent="0.3">
      <c r="A39686" t="s">
        <v>81710</v>
      </c>
      <c r="B39686" s="1">
        <v>42501.845138888886</v>
      </c>
      <c r="C39686" t="s">
        <v>81711</v>
      </c>
      <c r="D39686" t="s">
        <v>16</v>
      </c>
      <c r="E39686">
        <v>33</v>
      </c>
      <c r="F39686" t="s">
        <v>17</v>
      </c>
      <c r="G39686">
        <v>2</v>
      </c>
      <c r="H39686">
        <v>600.16</v>
      </c>
      <c r="I39686">
        <v>450.12</v>
      </c>
      <c r="J39686" t="s">
        <v>30</v>
      </c>
      <c r="K39686" t="s">
        <v>31</v>
      </c>
      <c r="L39686" t="s">
        <v>32</v>
      </c>
      <c r="M39686" t="s">
        <v>21</v>
      </c>
    </row>
    <row r="39687" spans="1:13" hidden="1" x14ac:dyDescent="0.3">
      <c r="A39687" t="s">
        <v>81712</v>
      </c>
      <c r="B39687" s="1">
        <v>42501.845833333333</v>
      </c>
      <c r="C39687" t="s">
        <v>81713</v>
      </c>
      <c r="D39687" t="s">
        <v>16</v>
      </c>
      <c r="E39687">
        <v>23</v>
      </c>
      <c r="F39687" t="s">
        <v>17</v>
      </c>
      <c r="G39687">
        <v>2</v>
      </c>
      <c r="H39687">
        <v>600.16</v>
      </c>
      <c r="I39687">
        <v>450.12</v>
      </c>
      <c r="J39687" t="s">
        <v>26</v>
      </c>
      <c r="K39687" t="s">
        <v>31</v>
      </c>
      <c r="L39687" t="s">
        <v>32</v>
      </c>
      <c r="M39687" t="s">
        <v>21</v>
      </c>
    </row>
    <row r="39688" spans="1:13" hidden="1" x14ac:dyDescent="0.3">
      <c r="A39688" t="s">
        <v>81714</v>
      </c>
      <c r="B39688" s="1">
        <v>42501.845833333333</v>
      </c>
      <c r="C39688" t="s">
        <v>81715</v>
      </c>
      <c r="D39688" t="s">
        <v>24</v>
      </c>
      <c r="E39688">
        <v>19</v>
      </c>
      <c r="F39688" t="s">
        <v>17</v>
      </c>
      <c r="G39688">
        <v>3</v>
      </c>
      <c r="H39688">
        <v>900.24</v>
      </c>
      <c r="I39688">
        <v>675.18</v>
      </c>
      <c r="J39688" t="s">
        <v>26</v>
      </c>
      <c r="K39688" t="s">
        <v>31</v>
      </c>
      <c r="L39688" t="s">
        <v>32</v>
      </c>
      <c r="M39688" t="s">
        <v>33</v>
      </c>
    </row>
    <row r="39689" spans="1:13" hidden="1" x14ac:dyDescent="0.3">
      <c r="A39689" t="s">
        <v>81716</v>
      </c>
      <c r="B39689" s="1">
        <v>42501.845833333333</v>
      </c>
      <c r="C39689" t="s">
        <v>81717</v>
      </c>
      <c r="D39689" t="s">
        <v>24</v>
      </c>
      <c r="E39689">
        <v>69</v>
      </c>
      <c r="F39689" t="s">
        <v>41</v>
      </c>
      <c r="G39689">
        <v>2</v>
      </c>
      <c r="H39689">
        <v>30.3</v>
      </c>
      <c r="I39689">
        <v>21.21</v>
      </c>
      <c r="J39689" t="s">
        <v>26</v>
      </c>
      <c r="K39689" t="s">
        <v>74</v>
      </c>
      <c r="L39689" t="s">
        <v>140</v>
      </c>
      <c r="M39689" t="s">
        <v>33</v>
      </c>
    </row>
    <row r="39690" spans="1:13" hidden="1" x14ac:dyDescent="0.3">
      <c r="A39690" t="s">
        <v>81718</v>
      </c>
      <c r="B39690" s="1">
        <v>42501.845833333333</v>
      </c>
      <c r="C39690" t="s">
        <v>81719</v>
      </c>
      <c r="D39690" t="s">
        <v>24</v>
      </c>
      <c r="E39690">
        <v>35</v>
      </c>
      <c r="F39690" t="s">
        <v>17</v>
      </c>
      <c r="G39690">
        <v>1</v>
      </c>
      <c r="H39690">
        <v>300.08</v>
      </c>
      <c r="I39690">
        <v>225.06</v>
      </c>
      <c r="J39690" t="s">
        <v>30</v>
      </c>
      <c r="K39690" t="s">
        <v>74</v>
      </c>
      <c r="L39690" t="s">
        <v>75</v>
      </c>
      <c r="M39690" t="s">
        <v>37</v>
      </c>
    </row>
    <row r="39691" spans="1:13" hidden="1" x14ac:dyDescent="0.3">
      <c r="A39691" t="s">
        <v>81720</v>
      </c>
      <c r="B39691" s="1">
        <v>42501.845833333333</v>
      </c>
      <c r="C39691" t="s">
        <v>81721</v>
      </c>
      <c r="D39691" t="s">
        <v>24</v>
      </c>
      <c r="E39691">
        <v>50</v>
      </c>
      <c r="F39691" t="s">
        <v>17</v>
      </c>
      <c r="G39691">
        <v>5</v>
      </c>
      <c r="H39691">
        <v>1500.4</v>
      </c>
      <c r="I39691">
        <v>1425.38</v>
      </c>
      <c r="J39691" t="s">
        <v>26</v>
      </c>
      <c r="K39691" t="s">
        <v>74</v>
      </c>
      <c r="L39691" t="s">
        <v>75</v>
      </c>
      <c r="M39691" t="s">
        <v>63</v>
      </c>
    </row>
    <row r="39692" spans="1:13" hidden="1" x14ac:dyDescent="0.3">
      <c r="A39692" t="s">
        <v>81722</v>
      </c>
      <c r="B39692" s="1">
        <v>42501.84652777778</v>
      </c>
      <c r="C39692" t="s">
        <v>81723</v>
      </c>
      <c r="D39692" t="s">
        <v>16</v>
      </c>
      <c r="E39692">
        <v>45</v>
      </c>
      <c r="F39692" t="s">
        <v>25</v>
      </c>
      <c r="G39692">
        <v>2</v>
      </c>
      <c r="H39692">
        <v>1200.3399999999999</v>
      </c>
      <c r="I39692">
        <v>1080.306</v>
      </c>
      <c r="J39692" t="s">
        <v>18</v>
      </c>
      <c r="K39692" t="s">
        <v>74</v>
      </c>
      <c r="L39692" t="s">
        <v>75</v>
      </c>
      <c r="M39692" t="s">
        <v>27</v>
      </c>
    </row>
    <row r="39693" spans="1:13" hidden="1" x14ac:dyDescent="0.3">
      <c r="A39693" t="s">
        <v>81724</v>
      </c>
      <c r="B39693" s="1">
        <v>42501.84652777778</v>
      </c>
      <c r="C39693" t="s">
        <v>81725</v>
      </c>
      <c r="D39693" t="s">
        <v>16</v>
      </c>
      <c r="E39693">
        <v>69</v>
      </c>
      <c r="F39693" t="s">
        <v>66</v>
      </c>
      <c r="G39693">
        <v>5</v>
      </c>
      <c r="H39693">
        <v>179.2</v>
      </c>
      <c r="I39693">
        <v>143.36000000000001</v>
      </c>
      <c r="J39693" t="s">
        <v>30</v>
      </c>
      <c r="K39693" t="s">
        <v>98</v>
      </c>
      <c r="L39693" t="s">
        <v>171</v>
      </c>
      <c r="M39693" t="s">
        <v>63</v>
      </c>
    </row>
    <row r="39694" spans="1:13" hidden="1" x14ac:dyDescent="0.3">
      <c r="A39694" t="s">
        <v>81726</v>
      </c>
      <c r="B39694" s="1">
        <v>42501.84652777778</v>
      </c>
      <c r="C39694" t="s">
        <v>81727</v>
      </c>
      <c r="D39694" t="s">
        <v>24</v>
      </c>
      <c r="E39694">
        <v>33</v>
      </c>
      <c r="F39694" t="s">
        <v>66</v>
      </c>
      <c r="G39694">
        <v>1</v>
      </c>
      <c r="H39694">
        <v>35.840000000000003</v>
      </c>
      <c r="I39694">
        <v>25.088000000000001</v>
      </c>
      <c r="J39694" t="s">
        <v>30</v>
      </c>
      <c r="K39694" t="s">
        <v>98</v>
      </c>
      <c r="L39694" t="s">
        <v>171</v>
      </c>
      <c r="M39694" t="s">
        <v>33</v>
      </c>
    </row>
    <row r="39695" spans="1:13" hidden="1" x14ac:dyDescent="0.3">
      <c r="A39695" t="s">
        <v>81728</v>
      </c>
      <c r="B39695" s="1">
        <v>42501.84652777778</v>
      </c>
      <c r="C39695" t="s">
        <v>81729</v>
      </c>
      <c r="D39695" t="s">
        <v>16</v>
      </c>
      <c r="E39695">
        <v>58</v>
      </c>
      <c r="F39695" t="s">
        <v>41</v>
      </c>
      <c r="G39695">
        <v>5</v>
      </c>
      <c r="H39695">
        <v>75.75</v>
      </c>
      <c r="I39695">
        <v>56.8125</v>
      </c>
      <c r="J39695" t="s">
        <v>30</v>
      </c>
      <c r="K39695" t="s">
        <v>31</v>
      </c>
      <c r="L39695" t="s">
        <v>71</v>
      </c>
      <c r="M39695" t="s">
        <v>48</v>
      </c>
    </row>
    <row r="39696" spans="1:13" hidden="1" x14ac:dyDescent="0.3">
      <c r="A39696" t="s">
        <v>81730</v>
      </c>
      <c r="B39696" s="1">
        <v>42501.847222222219</v>
      </c>
      <c r="C39696" t="s">
        <v>81731</v>
      </c>
      <c r="D39696" t="s">
        <v>24</v>
      </c>
      <c r="E39696">
        <v>59</v>
      </c>
      <c r="F39696" t="s">
        <v>41</v>
      </c>
      <c r="G39696">
        <v>2</v>
      </c>
      <c r="H39696">
        <v>30.3</v>
      </c>
      <c r="I39696">
        <v>21.21</v>
      </c>
      <c r="J39696" t="s">
        <v>30</v>
      </c>
      <c r="K39696" t="s">
        <v>19</v>
      </c>
      <c r="L39696" t="s">
        <v>217</v>
      </c>
      <c r="M39696" t="s">
        <v>51</v>
      </c>
    </row>
    <row r="39697" spans="1:13" hidden="1" x14ac:dyDescent="0.3">
      <c r="A39697" t="s">
        <v>81732</v>
      </c>
      <c r="B39697" s="1">
        <v>42501.847222222219</v>
      </c>
      <c r="C39697" t="s">
        <v>81733</v>
      </c>
      <c r="D39697" t="s">
        <v>16</v>
      </c>
      <c r="E39697">
        <v>44</v>
      </c>
      <c r="F39697" t="s">
        <v>17</v>
      </c>
      <c r="G39697">
        <v>3</v>
      </c>
      <c r="H39697">
        <v>900.24</v>
      </c>
      <c r="I39697">
        <v>675.18</v>
      </c>
      <c r="J39697" t="s">
        <v>30</v>
      </c>
      <c r="K39697" t="s">
        <v>19</v>
      </c>
      <c r="L39697" t="s">
        <v>234</v>
      </c>
      <c r="M39697" t="s">
        <v>27</v>
      </c>
    </row>
    <row r="39698" spans="1:13" hidden="1" x14ac:dyDescent="0.3">
      <c r="A39698" t="s">
        <v>81734</v>
      </c>
      <c r="B39698" s="1">
        <v>42501.847222222219</v>
      </c>
      <c r="C39698" t="s">
        <v>81735</v>
      </c>
      <c r="D39698" t="s">
        <v>16</v>
      </c>
      <c r="E39698">
        <v>28</v>
      </c>
      <c r="F39698" t="s">
        <v>66</v>
      </c>
      <c r="G39698">
        <v>4</v>
      </c>
      <c r="H39698">
        <v>143.36000000000001</v>
      </c>
      <c r="I39698">
        <v>114.688</v>
      </c>
      <c r="J39698" t="s">
        <v>30</v>
      </c>
      <c r="K39698" t="s">
        <v>31</v>
      </c>
      <c r="L39698" t="s">
        <v>32</v>
      </c>
      <c r="M39698" t="s">
        <v>51</v>
      </c>
    </row>
    <row r="39699" spans="1:13" hidden="1" x14ac:dyDescent="0.3">
      <c r="A39699" t="s">
        <v>81736</v>
      </c>
      <c r="B39699" s="1">
        <v>42501.847222222219</v>
      </c>
      <c r="C39699" t="s">
        <v>81737</v>
      </c>
      <c r="D39699" t="s">
        <v>24</v>
      </c>
      <c r="E39699">
        <v>66</v>
      </c>
      <c r="F39699" t="s">
        <v>66</v>
      </c>
      <c r="G39699">
        <v>4</v>
      </c>
      <c r="H39699">
        <v>143.36000000000001</v>
      </c>
      <c r="I39699">
        <v>114.688</v>
      </c>
      <c r="J39699" t="s">
        <v>26</v>
      </c>
      <c r="K39699" t="s">
        <v>31</v>
      </c>
      <c r="L39699" t="s">
        <v>32</v>
      </c>
      <c r="M39699" t="s">
        <v>33</v>
      </c>
    </row>
    <row r="39700" spans="1:13" hidden="1" x14ac:dyDescent="0.3">
      <c r="A39700" t="s">
        <v>81738</v>
      </c>
      <c r="B39700" s="1">
        <v>42501.847916666666</v>
      </c>
      <c r="C39700" t="s">
        <v>81739</v>
      </c>
      <c r="D39700" t="s">
        <v>24</v>
      </c>
      <c r="E39700">
        <v>57</v>
      </c>
      <c r="F39700" t="s">
        <v>59</v>
      </c>
      <c r="G39700">
        <v>4</v>
      </c>
      <c r="H39700">
        <v>20.92</v>
      </c>
      <c r="I39700">
        <v>15.69</v>
      </c>
      <c r="J39700" t="s">
        <v>18</v>
      </c>
      <c r="K39700" t="s">
        <v>31</v>
      </c>
      <c r="L39700" t="s">
        <v>32</v>
      </c>
      <c r="M39700" t="s">
        <v>51</v>
      </c>
    </row>
    <row r="39701" spans="1:13" hidden="1" x14ac:dyDescent="0.3">
      <c r="A39701" t="s">
        <v>81740</v>
      </c>
      <c r="B39701" s="1">
        <v>42501.847916666666</v>
      </c>
      <c r="C39701" t="s">
        <v>81741</v>
      </c>
      <c r="D39701" t="s">
        <v>16</v>
      </c>
      <c r="E39701">
        <v>20</v>
      </c>
      <c r="F39701" t="s">
        <v>59</v>
      </c>
      <c r="G39701">
        <v>3</v>
      </c>
      <c r="H39701">
        <v>15.69</v>
      </c>
      <c r="I39701">
        <v>10.983000000000001</v>
      </c>
      <c r="J39701" t="s">
        <v>18</v>
      </c>
      <c r="K39701" t="s">
        <v>31</v>
      </c>
      <c r="L39701" t="s">
        <v>32</v>
      </c>
      <c r="M39701" t="s">
        <v>33</v>
      </c>
    </row>
    <row r="39702" spans="1:13" hidden="1" x14ac:dyDescent="0.3">
      <c r="A39702" t="s">
        <v>81742</v>
      </c>
      <c r="B39702" s="1">
        <v>42501.847916666666</v>
      </c>
      <c r="C39702" t="s">
        <v>81743</v>
      </c>
      <c r="D39702" t="s">
        <v>16</v>
      </c>
      <c r="E39702">
        <v>41</v>
      </c>
      <c r="F39702" t="s">
        <v>25</v>
      </c>
      <c r="G39702">
        <v>4</v>
      </c>
      <c r="H39702">
        <v>2400.6799999999998</v>
      </c>
      <c r="I39702">
        <v>2280.6460000000002</v>
      </c>
      <c r="J39702" t="s">
        <v>30</v>
      </c>
      <c r="K39702" t="s">
        <v>31</v>
      </c>
      <c r="L39702" t="s">
        <v>289</v>
      </c>
      <c r="M39702" t="s">
        <v>63</v>
      </c>
    </row>
    <row r="39703" spans="1:13" hidden="1" x14ac:dyDescent="0.3">
      <c r="A39703" t="s">
        <v>81744</v>
      </c>
      <c r="B39703" s="1">
        <v>42501.847916666666</v>
      </c>
      <c r="C39703" t="s">
        <v>81745</v>
      </c>
      <c r="D39703" t="s">
        <v>16</v>
      </c>
      <c r="E39703">
        <v>37</v>
      </c>
      <c r="F39703" t="s">
        <v>47</v>
      </c>
      <c r="G39703">
        <v>2</v>
      </c>
      <c r="H39703">
        <v>81.319999999999993</v>
      </c>
      <c r="I39703">
        <v>56.923999999999999</v>
      </c>
      <c r="J39703" t="s">
        <v>30</v>
      </c>
      <c r="K39703" t="s">
        <v>31</v>
      </c>
      <c r="L39703" t="s">
        <v>289</v>
      </c>
      <c r="M39703" t="s">
        <v>27</v>
      </c>
    </row>
    <row r="39704" spans="1:13" hidden="1" x14ac:dyDescent="0.3">
      <c r="A39704" t="s">
        <v>81746</v>
      </c>
      <c r="B39704" s="1">
        <v>42501.847916666666</v>
      </c>
      <c r="C39704" t="s">
        <v>81747</v>
      </c>
      <c r="D39704" t="s">
        <v>24</v>
      </c>
      <c r="E39704">
        <v>25</v>
      </c>
      <c r="F39704" t="s">
        <v>17</v>
      </c>
      <c r="G39704">
        <v>1</v>
      </c>
      <c r="H39704">
        <v>300.08</v>
      </c>
      <c r="I39704">
        <v>225.06</v>
      </c>
      <c r="J39704" t="s">
        <v>18</v>
      </c>
      <c r="K39704" t="s">
        <v>31</v>
      </c>
      <c r="L39704" t="s">
        <v>289</v>
      </c>
      <c r="M39704" t="s">
        <v>21</v>
      </c>
    </row>
    <row r="39705" spans="1:13" hidden="1" x14ac:dyDescent="0.3">
      <c r="A39705" t="s">
        <v>81748</v>
      </c>
      <c r="B39705" s="1">
        <v>42501.848611111112</v>
      </c>
      <c r="C39705" t="s">
        <v>81749</v>
      </c>
      <c r="D39705" t="s">
        <v>16</v>
      </c>
      <c r="E39705">
        <v>18</v>
      </c>
      <c r="F39705" t="s">
        <v>66</v>
      </c>
      <c r="G39705">
        <v>2</v>
      </c>
      <c r="H39705">
        <v>71.680000000000007</v>
      </c>
      <c r="I39705">
        <v>50.176000000000002</v>
      </c>
      <c r="J39705" t="s">
        <v>30</v>
      </c>
      <c r="K39705" t="s">
        <v>31</v>
      </c>
      <c r="L39705" t="s">
        <v>289</v>
      </c>
      <c r="M39705" t="s">
        <v>33</v>
      </c>
    </row>
    <row r="39706" spans="1:13" hidden="1" x14ac:dyDescent="0.3">
      <c r="A39706" t="s">
        <v>81750</v>
      </c>
      <c r="B39706" s="1">
        <v>42501.848611111112</v>
      </c>
      <c r="C39706" t="s">
        <v>81751</v>
      </c>
      <c r="D39706" t="s">
        <v>16</v>
      </c>
      <c r="E39706">
        <v>65</v>
      </c>
      <c r="F39706" t="s">
        <v>17</v>
      </c>
      <c r="G39706">
        <v>2</v>
      </c>
      <c r="H39706">
        <v>600.16</v>
      </c>
      <c r="I39706">
        <v>450.12</v>
      </c>
      <c r="J39706" t="s">
        <v>18</v>
      </c>
      <c r="K39706" t="s">
        <v>31</v>
      </c>
      <c r="L39706" t="s">
        <v>289</v>
      </c>
      <c r="M39706" t="s">
        <v>63</v>
      </c>
    </row>
    <row r="39707" spans="1:13" hidden="1" x14ac:dyDescent="0.3">
      <c r="A39707" t="s">
        <v>81752</v>
      </c>
      <c r="B39707" s="1">
        <v>42501.848611111112</v>
      </c>
      <c r="C39707" t="s">
        <v>81753</v>
      </c>
      <c r="D39707" t="s">
        <v>16</v>
      </c>
      <c r="E39707">
        <v>38</v>
      </c>
      <c r="F39707" t="s">
        <v>17</v>
      </c>
      <c r="G39707">
        <v>5</v>
      </c>
      <c r="H39707">
        <v>1500.4</v>
      </c>
      <c r="I39707">
        <v>1425.38</v>
      </c>
      <c r="J39707" t="s">
        <v>18</v>
      </c>
      <c r="K39707" t="s">
        <v>98</v>
      </c>
      <c r="L39707" t="s">
        <v>171</v>
      </c>
      <c r="M39707" t="s">
        <v>27</v>
      </c>
    </row>
    <row r="39708" spans="1:13" hidden="1" x14ac:dyDescent="0.3">
      <c r="A39708" t="s">
        <v>81754</v>
      </c>
      <c r="B39708" s="1">
        <v>42501.848611111112</v>
      </c>
      <c r="C39708" t="s">
        <v>81755</v>
      </c>
      <c r="D39708" t="s">
        <v>16</v>
      </c>
      <c r="E39708">
        <v>46</v>
      </c>
      <c r="F39708" t="s">
        <v>59</v>
      </c>
      <c r="G39708">
        <v>4</v>
      </c>
      <c r="H39708">
        <v>20.92</v>
      </c>
      <c r="I39708">
        <v>15.69</v>
      </c>
      <c r="J39708" t="s">
        <v>18</v>
      </c>
      <c r="K39708" t="s">
        <v>19</v>
      </c>
      <c r="L39708" t="s">
        <v>863</v>
      </c>
      <c r="M39708" t="s">
        <v>51</v>
      </c>
    </row>
    <row r="39709" spans="1:13" hidden="1" x14ac:dyDescent="0.3">
      <c r="A39709" t="s">
        <v>81756</v>
      </c>
      <c r="B39709" s="1">
        <v>42501.849305555559</v>
      </c>
      <c r="C39709" t="s">
        <v>81757</v>
      </c>
      <c r="D39709" t="s">
        <v>24</v>
      </c>
      <c r="E39709">
        <v>39</v>
      </c>
      <c r="F39709" t="s">
        <v>203</v>
      </c>
      <c r="G39709">
        <v>3</v>
      </c>
      <c r="H39709">
        <v>35.19</v>
      </c>
      <c r="I39709">
        <v>24.632999999999999</v>
      </c>
      <c r="J39709" t="s">
        <v>30</v>
      </c>
      <c r="K39709" t="s">
        <v>19</v>
      </c>
      <c r="L39709" t="s">
        <v>863</v>
      </c>
      <c r="M39709" t="s">
        <v>63</v>
      </c>
    </row>
    <row r="39710" spans="1:13" hidden="1" x14ac:dyDescent="0.3">
      <c r="A39710" t="s">
        <v>81758</v>
      </c>
      <c r="B39710" s="1">
        <v>42501.849305555559</v>
      </c>
      <c r="C39710" t="s">
        <v>81759</v>
      </c>
      <c r="D39710" t="s">
        <v>16</v>
      </c>
      <c r="E39710">
        <v>64</v>
      </c>
      <c r="F39710" t="s">
        <v>25</v>
      </c>
      <c r="G39710">
        <v>4</v>
      </c>
      <c r="H39710">
        <v>2400.6799999999998</v>
      </c>
      <c r="I39710">
        <v>2280.6460000000002</v>
      </c>
      <c r="J39710" t="s">
        <v>26</v>
      </c>
      <c r="K39710" t="s">
        <v>19</v>
      </c>
      <c r="L39710" t="s">
        <v>863</v>
      </c>
      <c r="M39710" t="s">
        <v>27</v>
      </c>
    </row>
    <row r="39711" spans="1:13" hidden="1" x14ac:dyDescent="0.3">
      <c r="A39711" t="s">
        <v>81760</v>
      </c>
      <c r="B39711" s="1">
        <v>42501.849305555559</v>
      </c>
      <c r="C39711" t="s">
        <v>81761</v>
      </c>
      <c r="D39711" t="s">
        <v>24</v>
      </c>
      <c r="E39711">
        <v>34</v>
      </c>
      <c r="F39711" t="s">
        <v>25</v>
      </c>
      <c r="G39711">
        <v>2</v>
      </c>
      <c r="H39711">
        <v>1200.3399999999999</v>
      </c>
      <c r="I39711">
        <v>1080.306</v>
      </c>
      <c r="J39711" t="s">
        <v>30</v>
      </c>
      <c r="K39711" t="s">
        <v>19</v>
      </c>
      <c r="L39711" t="s">
        <v>863</v>
      </c>
      <c r="M39711" t="s">
        <v>33</v>
      </c>
    </row>
    <row r="39712" spans="1:13" hidden="1" x14ac:dyDescent="0.3">
      <c r="A39712" t="s">
        <v>81762</v>
      </c>
      <c r="B39712" s="1">
        <v>42501.849305555559</v>
      </c>
      <c r="C39712" t="s">
        <v>81763</v>
      </c>
      <c r="D39712" t="s">
        <v>16</v>
      </c>
      <c r="E39712">
        <v>49</v>
      </c>
      <c r="F39712" t="s">
        <v>17</v>
      </c>
      <c r="G39712">
        <v>2</v>
      </c>
      <c r="H39712">
        <v>600.16</v>
      </c>
      <c r="I39712">
        <v>450.12</v>
      </c>
      <c r="J39712" t="s">
        <v>30</v>
      </c>
      <c r="K39712" t="s">
        <v>74</v>
      </c>
      <c r="L39712" t="s">
        <v>80</v>
      </c>
      <c r="M39712" t="s">
        <v>51</v>
      </c>
    </row>
    <row r="39713" spans="1:13" hidden="1" x14ac:dyDescent="0.3">
      <c r="A39713" t="s">
        <v>81764</v>
      </c>
      <c r="B39713" s="1">
        <v>42501.85</v>
      </c>
      <c r="C39713" t="s">
        <v>81765</v>
      </c>
      <c r="D39713" t="s">
        <v>16</v>
      </c>
      <c r="E39713">
        <v>18</v>
      </c>
      <c r="F39713" t="s">
        <v>25</v>
      </c>
      <c r="G39713">
        <v>3</v>
      </c>
      <c r="H39713">
        <v>1800.51</v>
      </c>
      <c r="I39713">
        <v>1620.4590000000001</v>
      </c>
      <c r="J39713" t="s">
        <v>26</v>
      </c>
      <c r="K39713" t="s">
        <v>74</v>
      </c>
      <c r="L39713" t="s">
        <v>80</v>
      </c>
      <c r="M39713" t="s">
        <v>51</v>
      </c>
    </row>
    <row r="39714" spans="1:13" hidden="1" x14ac:dyDescent="0.3">
      <c r="A39714" t="s">
        <v>81766</v>
      </c>
      <c r="B39714" s="1">
        <v>42501.85</v>
      </c>
      <c r="C39714" t="s">
        <v>81767</v>
      </c>
      <c r="D39714" t="s">
        <v>24</v>
      </c>
      <c r="E39714">
        <v>64</v>
      </c>
      <c r="F39714" t="s">
        <v>17</v>
      </c>
      <c r="G39714">
        <v>3</v>
      </c>
      <c r="H39714">
        <v>900.24</v>
      </c>
      <c r="I39714">
        <v>675.18</v>
      </c>
      <c r="J39714" t="s">
        <v>18</v>
      </c>
      <c r="K39714" t="s">
        <v>98</v>
      </c>
      <c r="L39714" t="s">
        <v>312</v>
      </c>
      <c r="M39714" t="s">
        <v>37</v>
      </c>
    </row>
    <row r="39715" spans="1:13" hidden="1" x14ac:dyDescent="0.3">
      <c r="A39715" t="s">
        <v>81768</v>
      </c>
      <c r="B39715" s="1">
        <v>42501.85</v>
      </c>
      <c r="C39715" t="s">
        <v>81769</v>
      </c>
      <c r="D39715" t="s">
        <v>16</v>
      </c>
      <c r="E39715">
        <v>57</v>
      </c>
      <c r="F39715" t="s">
        <v>17</v>
      </c>
      <c r="G39715">
        <v>1</v>
      </c>
      <c r="H39715">
        <v>300.08</v>
      </c>
      <c r="I39715">
        <v>225.06</v>
      </c>
      <c r="J39715" t="s">
        <v>18</v>
      </c>
      <c r="K39715" t="s">
        <v>31</v>
      </c>
      <c r="L39715" t="s">
        <v>32</v>
      </c>
      <c r="M39715" t="s">
        <v>27</v>
      </c>
    </row>
    <row r="39716" spans="1:13" hidden="1" x14ac:dyDescent="0.3">
      <c r="A39716" t="s">
        <v>81770</v>
      </c>
      <c r="B39716" s="1">
        <v>42501.85</v>
      </c>
      <c r="C39716" t="s">
        <v>81771</v>
      </c>
      <c r="D39716" t="s">
        <v>16</v>
      </c>
      <c r="E39716">
        <v>52</v>
      </c>
      <c r="F39716" t="s">
        <v>25</v>
      </c>
      <c r="G39716">
        <v>3</v>
      </c>
      <c r="H39716">
        <v>1800.51</v>
      </c>
      <c r="I39716">
        <v>1620.4590000000001</v>
      </c>
      <c r="J39716" t="s">
        <v>26</v>
      </c>
      <c r="K39716" t="s">
        <v>31</v>
      </c>
      <c r="L39716" t="s">
        <v>32</v>
      </c>
      <c r="M39716" t="s">
        <v>63</v>
      </c>
    </row>
    <row r="39717" spans="1:13" hidden="1" x14ac:dyDescent="0.3">
      <c r="A39717" t="s">
        <v>81772</v>
      </c>
      <c r="B39717" s="1">
        <v>42501.850694444445</v>
      </c>
      <c r="C39717" t="s">
        <v>81773</v>
      </c>
      <c r="D39717" t="s">
        <v>16</v>
      </c>
      <c r="E39717">
        <v>23</v>
      </c>
      <c r="F39717" t="s">
        <v>25</v>
      </c>
      <c r="G39717">
        <v>3</v>
      </c>
      <c r="H39717">
        <v>1800.51</v>
      </c>
      <c r="I39717">
        <v>1620.4590000000001</v>
      </c>
      <c r="J39717" t="s">
        <v>30</v>
      </c>
      <c r="K39717" t="s">
        <v>31</v>
      </c>
      <c r="L39717" t="s">
        <v>62</v>
      </c>
      <c r="M39717" t="s">
        <v>48</v>
      </c>
    </row>
    <row r="39718" spans="1:13" hidden="1" x14ac:dyDescent="0.3">
      <c r="A39718" t="s">
        <v>81774</v>
      </c>
      <c r="B39718" s="1">
        <v>42501.850694444445</v>
      </c>
      <c r="C39718" t="s">
        <v>81775</v>
      </c>
      <c r="D39718" t="s">
        <v>16</v>
      </c>
      <c r="E39718">
        <v>38</v>
      </c>
      <c r="F39718" t="s">
        <v>17</v>
      </c>
      <c r="G39718">
        <v>3</v>
      </c>
      <c r="H39718">
        <v>900.24</v>
      </c>
      <c r="I39718">
        <v>675.18</v>
      </c>
      <c r="J39718" t="s">
        <v>30</v>
      </c>
      <c r="K39718" t="s">
        <v>31</v>
      </c>
      <c r="L39718" t="s">
        <v>62</v>
      </c>
      <c r="M39718" t="s">
        <v>27</v>
      </c>
    </row>
    <row r="39719" spans="1:13" hidden="1" x14ac:dyDescent="0.3">
      <c r="A39719" t="s">
        <v>81776</v>
      </c>
      <c r="B39719" s="1">
        <v>42501.850694444445</v>
      </c>
      <c r="C39719" t="s">
        <v>81777</v>
      </c>
      <c r="D39719" t="s">
        <v>24</v>
      </c>
      <c r="E39719">
        <v>28</v>
      </c>
      <c r="F39719" t="s">
        <v>66</v>
      </c>
      <c r="G39719">
        <v>5</v>
      </c>
      <c r="H39719">
        <v>179.2</v>
      </c>
      <c r="I39719">
        <v>143.36000000000001</v>
      </c>
      <c r="J39719" t="s">
        <v>18</v>
      </c>
      <c r="K39719" t="s">
        <v>31</v>
      </c>
      <c r="L39719" t="s">
        <v>62</v>
      </c>
      <c r="M39719" t="s">
        <v>21</v>
      </c>
    </row>
    <row r="39720" spans="1:13" hidden="1" x14ac:dyDescent="0.3">
      <c r="A39720" t="s">
        <v>81778</v>
      </c>
      <c r="B39720" s="1">
        <v>42501.850694444445</v>
      </c>
      <c r="C39720" t="s">
        <v>81779</v>
      </c>
      <c r="D39720" t="s">
        <v>24</v>
      </c>
      <c r="E39720">
        <v>32</v>
      </c>
      <c r="F39720" t="s">
        <v>25</v>
      </c>
      <c r="G39720">
        <v>1</v>
      </c>
      <c r="H39720">
        <v>600.16999999999996</v>
      </c>
      <c r="I39720">
        <v>450.1275</v>
      </c>
      <c r="J39720" t="s">
        <v>26</v>
      </c>
      <c r="K39720" t="s">
        <v>31</v>
      </c>
      <c r="L39720" t="s">
        <v>62</v>
      </c>
      <c r="M39720" t="s">
        <v>33</v>
      </c>
    </row>
    <row r="39721" spans="1:13" hidden="1" x14ac:dyDescent="0.3">
      <c r="A39721" t="s">
        <v>81780</v>
      </c>
      <c r="B39721" s="1">
        <v>42501.850694444445</v>
      </c>
      <c r="C39721" t="s">
        <v>81781</v>
      </c>
      <c r="D39721" t="s">
        <v>16</v>
      </c>
      <c r="E39721">
        <v>54</v>
      </c>
      <c r="F39721" t="s">
        <v>59</v>
      </c>
      <c r="G39721">
        <v>5</v>
      </c>
      <c r="H39721">
        <v>26.15</v>
      </c>
      <c r="I39721">
        <v>19.612500000000001</v>
      </c>
      <c r="J39721" t="s">
        <v>18</v>
      </c>
      <c r="K39721" t="s">
        <v>74</v>
      </c>
      <c r="L39721" t="s">
        <v>75</v>
      </c>
      <c r="M39721" t="s">
        <v>27</v>
      </c>
    </row>
    <row r="39722" spans="1:13" hidden="1" x14ac:dyDescent="0.3">
      <c r="A39722" t="s">
        <v>81782</v>
      </c>
      <c r="B39722" s="1">
        <v>42501.851388888892</v>
      </c>
      <c r="C39722" t="s">
        <v>81783</v>
      </c>
      <c r="D39722" t="s">
        <v>24</v>
      </c>
      <c r="E39722">
        <v>46</v>
      </c>
      <c r="F39722" t="s">
        <v>47</v>
      </c>
      <c r="G39722">
        <v>3</v>
      </c>
      <c r="H39722">
        <v>121.98</v>
      </c>
      <c r="I39722">
        <v>91.484999999999999</v>
      </c>
      <c r="J39722" t="s">
        <v>26</v>
      </c>
      <c r="K39722" t="s">
        <v>74</v>
      </c>
      <c r="L39722" t="s">
        <v>75</v>
      </c>
      <c r="M39722" t="s">
        <v>33</v>
      </c>
    </row>
    <row r="39723" spans="1:13" hidden="1" x14ac:dyDescent="0.3">
      <c r="A39723" t="s">
        <v>81784</v>
      </c>
      <c r="B39723" s="1">
        <v>42501.851388888892</v>
      </c>
      <c r="C39723" t="s">
        <v>81785</v>
      </c>
      <c r="D39723" t="s">
        <v>24</v>
      </c>
      <c r="E39723">
        <v>22</v>
      </c>
      <c r="F39723" t="s">
        <v>97</v>
      </c>
      <c r="G39723">
        <v>4</v>
      </c>
      <c r="H39723">
        <v>4200</v>
      </c>
      <c r="I39723">
        <v>3780</v>
      </c>
      <c r="J39723" t="s">
        <v>18</v>
      </c>
      <c r="K39723" t="s">
        <v>74</v>
      </c>
      <c r="L39723" t="s">
        <v>75</v>
      </c>
      <c r="M39723" t="s">
        <v>21</v>
      </c>
    </row>
    <row r="39724" spans="1:13" hidden="1" x14ac:dyDescent="0.3">
      <c r="A39724" t="s">
        <v>81786</v>
      </c>
      <c r="B39724" s="1">
        <v>42501.851388888892</v>
      </c>
      <c r="C39724" t="s">
        <v>81787</v>
      </c>
      <c r="D39724" t="s">
        <v>24</v>
      </c>
      <c r="E39724">
        <v>20</v>
      </c>
      <c r="F39724" t="s">
        <v>59</v>
      </c>
      <c r="G39724">
        <v>1</v>
      </c>
      <c r="H39724">
        <v>5.23</v>
      </c>
      <c r="I39724">
        <v>3.661</v>
      </c>
      <c r="J39724" t="s">
        <v>30</v>
      </c>
      <c r="K39724" t="s">
        <v>74</v>
      </c>
      <c r="L39724" t="s">
        <v>152</v>
      </c>
      <c r="M39724" t="s">
        <v>51</v>
      </c>
    </row>
    <row r="39725" spans="1:13" hidden="1" x14ac:dyDescent="0.3">
      <c r="A39725" t="s">
        <v>81788</v>
      </c>
      <c r="B39725" s="1">
        <v>42501.851388888892</v>
      </c>
      <c r="C39725" t="s">
        <v>81789</v>
      </c>
      <c r="D39725" t="s">
        <v>16</v>
      </c>
      <c r="E39725">
        <v>58</v>
      </c>
      <c r="F39725" t="s">
        <v>47</v>
      </c>
      <c r="G39725">
        <v>2</v>
      </c>
      <c r="H39725">
        <v>81.319999999999993</v>
      </c>
      <c r="I39725">
        <v>56.923999999999999</v>
      </c>
      <c r="J39725" t="s">
        <v>18</v>
      </c>
      <c r="K39725" t="s">
        <v>31</v>
      </c>
      <c r="L39725" t="s">
        <v>32</v>
      </c>
      <c r="M39725" t="s">
        <v>21</v>
      </c>
    </row>
    <row r="39726" spans="1:13" hidden="1" x14ac:dyDescent="0.3">
      <c r="A39726" t="s">
        <v>81790</v>
      </c>
      <c r="B39726" s="1">
        <v>42501.852083333331</v>
      </c>
      <c r="C39726" t="s">
        <v>81791</v>
      </c>
      <c r="D39726" t="s">
        <v>16</v>
      </c>
      <c r="E39726">
        <v>31</v>
      </c>
      <c r="F39726" t="s">
        <v>59</v>
      </c>
      <c r="G39726">
        <v>4</v>
      </c>
      <c r="H39726">
        <v>20.92</v>
      </c>
      <c r="I39726">
        <v>15.69</v>
      </c>
      <c r="J39726" t="s">
        <v>30</v>
      </c>
      <c r="K39726" t="s">
        <v>31</v>
      </c>
      <c r="L39726" t="s">
        <v>32</v>
      </c>
      <c r="M39726" t="s">
        <v>27</v>
      </c>
    </row>
    <row r="39727" spans="1:13" hidden="1" x14ac:dyDescent="0.3">
      <c r="A39727" t="s">
        <v>81792</v>
      </c>
      <c r="B39727" s="1">
        <v>42501.852083333331</v>
      </c>
      <c r="C39727" t="s">
        <v>81793</v>
      </c>
      <c r="D39727" t="s">
        <v>16</v>
      </c>
      <c r="E39727">
        <v>40</v>
      </c>
      <c r="F39727" t="s">
        <v>203</v>
      </c>
      <c r="G39727">
        <v>3</v>
      </c>
      <c r="H39727">
        <v>35.19</v>
      </c>
      <c r="I39727">
        <v>24.632999999999999</v>
      </c>
      <c r="J39727" t="s">
        <v>26</v>
      </c>
      <c r="K39727" t="s">
        <v>98</v>
      </c>
      <c r="L39727" t="s">
        <v>501</v>
      </c>
      <c r="M39727" t="s">
        <v>33</v>
      </c>
    </row>
    <row r="39728" spans="1:13" hidden="1" x14ac:dyDescent="0.3">
      <c r="A39728" t="s">
        <v>81794</v>
      </c>
      <c r="B39728" s="1">
        <v>42501.852083333331</v>
      </c>
      <c r="C39728" t="s">
        <v>81795</v>
      </c>
      <c r="D39728" t="s">
        <v>24</v>
      </c>
      <c r="E39728">
        <v>21</v>
      </c>
      <c r="F39728" t="s">
        <v>17</v>
      </c>
      <c r="G39728">
        <v>4</v>
      </c>
      <c r="H39728">
        <v>1200.32</v>
      </c>
      <c r="I39728">
        <v>1140.3040000000001</v>
      </c>
      <c r="J39728" t="s">
        <v>26</v>
      </c>
      <c r="K39728" t="s">
        <v>19</v>
      </c>
      <c r="L39728" t="s">
        <v>36</v>
      </c>
      <c r="M39728" t="s">
        <v>48</v>
      </c>
    </row>
    <row r="39729" spans="1:13" hidden="1" x14ac:dyDescent="0.3">
      <c r="A39729" t="s">
        <v>81796</v>
      </c>
      <c r="B39729" s="1">
        <v>42501.852083333331</v>
      </c>
      <c r="C39729" t="s">
        <v>81797</v>
      </c>
      <c r="D39729" t="s">
        <v>24</v>
      </c>
      <c r="E39729">
        <v>55</v>
      </c>
      <c r="F39729" t="s">
        <v>17</v>
      </c>
      <c r="G39729">
        <v>4</v>
      </c>
      <c r="H39729">
        <v>1200.32</v>
      </c>
      <c r="I39729">
        <v>1140.3040000000001</v>
      </c>
      <c r="J39729" t="s">
        <v>30</v>
      </c>
      <c r="K39729" t="s">
        <v>19</v>
      </c>
      <c r="L39729" t="s">
        <v>36</v>
      </c>
      <c r="M39729" t="s">
        <v>51</v>
      </c>
    </row>
    <row r="39730" spans="1:13" hidden="1" x14ac:dyDescent="0.3">
      <c r="A39730" t="s">
        <v>81798</v>
      </c>
      <c r="B39730" s="1">
        <v>42501.852777777778</v>
      </c>
      <c r="C39730" t="s">
        <v>81799</v>
      </c>
      <c r="D39730" t="s">
        <v>16</v>
      </c>
      <c r="E39730">
        <v>65</v>
      </c>
      <c r="F39730" t="s">
        <v>203</v>
      </c>
      <c r="G39730">
        <v>1</v>
      </c>
      <c r="H39730">
        <v>11.73</v>
      </c>
      <c r="I39730">
        <v>8.2110000000000003</v>
      </c>
      <c r="J39730" t="s">
        <v>26</v>
      </c>
      <c r="K39730" t="s">
        <v>98</v>
      </c>
      <c r="L39730" t="s">
        <v>99</v>
      </c>
      <c r="M39730" t="s">
        <v>37</v>
      </c>
    </row>
    <row r="39731" spans="1:13" hidden="1" x14ac:dyDescent="0.3">
      <c r="A39731" t="s">
        <v>81800</v>
      </c>
      <c r="B39731" s="1">
        <v>42501.852777777778</v>
      </c>
      <c r="C39731" t="s">
        <v>81801</v>
      </c>
      <c r="D39731" t="s">
        <v>16</v>
      </c>
      <c r="E39731">
        <v>47</v>
      </c>
      <c r="F39731" t="s">
        <v>41</v>
      </c>
      <c r="G39731">
        <v>3</v>
      </c>
      <c r="H39731">
        <v>45.45</v>
      </c>
      <c r="I39731">
        <v>31.815000000000001</v>
      </c>
      <c r="J39731" t="s">
        <v>30</v>
      </c>
      <c r="K39731" t="s">
        <v>98</v>
      </c>
      <c r="L39731" t="s">
        <v>99</v>
      </c>
      <c r="M39731" t="s">
        <v>37</v>
      </c>
    </row>
    <row r="39732" spans="1:13" hidden="1" x14ac:dyDescent="0.3">
      <c r="A39732" t="s">
        <v>81802</v>
      </c>
      <c r="B39732" s="1">
        <v>42501.852777777778</v>
      </c>
      <c r="C39732" t="s">
        <v>81803</v>
      </c>
      <c r="D39732" t="s">
        <v>24</v>
      </c>
      <c r="E39732">
        <v>67</v>
      </c>
      <c r="F39732" t="s">
        <v>59</v>
      </c>
      <c r="G39732">
        <v>2</v>
      </c>
      <c r="H39732">
        <v>10.46</v>
      </c>
      <c r="I39732">
        <v>7.3220000000000001</v>
      </c>
      <c r="J39732" t="s">
        <v>30</v>
      </c>
      <c r="K39732" t="s">
        <v>98</v>
      </c>
      <c r="L39732" t="s">
        <v>99</v>
      </c>
      <c r="M39732" t="s">
        <v>51</v>
      </c>
    </row>
    <row r="39733" spans="1:13" hidden="1" x14ac:dyDescent="0.3">
      <c r="A39733" t="s">
        <v>81804</v>
      </c>
      <c r="B39733" s="1">
        <v>42501.852777777778</v>
      </c>
      <c r="C39733" t="s">
        <v>81805</v>
      </c>
      <c r="D39733" t="s">
        <v>16</v>
      </c>
      <c r="E39733">
        <v>58</v>
      </c>
      <c r="F39733" t="s">
        <v>47</v>
      </c>
      <c r="G39733">
        <v>1</v>
      </c>
      <c r="H39733">
        <v>40.659999999999997</v>
      </c>
      <c r="I39733">
        <v>28.462</v>
      </c>
      <c r="J39733" t="s">
        <v>30</v>
      </c>
      <c r="K39733" t="s">
        <v>31</v>
      </c>
      <c r="L39733" t="s">
        <v>32</v>
      </c>
      <c r="M39733" t="s">
        <v>48</v>
      </c>
    </row>
    <row r="39734" spans="1:13" hidden="1" x14ac:dyDescent="0.3">
      <c r="A39734" t="s">
        <v>81806</v>
      </c>
      <c r="B39734" s="1">
        <v>42501.852777777778</v>
      </c>
      <c r="C39734" t="s">
        <v>81807</v>
      </c>
      <c r="D39734" t="s">
        <v>24</v>
      </c>
      <c r="E39734">
        <v>53</v>
      </c>
      <c r="F39734" t="s">
        <v>17</v>
      </c>
      <c r="G39734">
        <v>2</v>
      </c>
      <c r="H39734">
        <v>600.16</v>
      </c>
      <c r="I39734">
        <v>450.12</v>
      </c>
      <c r="J39734" t="s">
        <v>18</v>
      </c>
      <c r="K39734" t="s">
        <v>31</v>
      </c>
      <c r="L39734" t="s">
        <v>32</v>
      </c>
      <c r="M39734" t="s">
        <v>21</v>
      </c>
    </row>
    <row r="39735" spans="1:13" hidden="1" x14ac:dyDescent="0.3">
      <c r="A39735" t="s">
        <v>81808</v>
      </c>
      <c r="B39735" s="1">
        <v>42501.853472222225</v>
      </c>
      <c r="C39735" t="s">
        <v>81809</v>
      </c>
      <c r="D39735" t="s">
        <v>24</v>
      </c>
      <c r="E39735">
        <v>65</v>
      </c>
      <c r="F39735" t="s">
        <v>17</v>
      </c>
      <c r="G39735">
        <v>4</v>
      </c>
      <c r="H39735">
        <v>1200.32</v>
      </c>
      <c r="I39735">
        <v>1140.3040000000001</v>
      </c>
      <c r="J39735" t="s">
        <v>30</v>
      </c>
      <c r="K39735" t="s">
        <v>19</v>
      </c>
      <c r="L39735" t="s">
        <v>234</v>
      </c>
      <c r="M39735" t="s">
        <v>27</v>
      </c>
    </row>
    <row r="39736" spans="1:13" hidden="1" x14ac:dyDescent="0.3">
      <c r="A39736" t="s">
        <v>81810</v>
      </c>
      <c r="B39736" s="1">
        <v>42501.853472222225</v>
      </c>
      <c r="C39736" t="s">
        <v>81811</v>
      </c>
      <c r="D39736" t="s">
        <v>24</v>
      </c>
      <c r="E39736">
        <v>55</v>
      </c>
      <c r="F39736" t="s">
        <v>66</v>
      </c>
      <c r="G39736">
        <v>1</v>
      </c>
      <c r="H39736">
        <v>35.840000000000003</v>
      </c>
      <c r="I39736">
        <v>25.088000000000001</v>
      </c>
      <c r="J39736" t="s">
        <v>18</v>
      </c>
      <c r="K39736" t="s">
        <v>19</v>
      </c>
      <c r="L39736" t="s">
        <v>234</v>
      </c>
      <c r="M39736" t="s">
        <v>33</v>
      </c>
    </row>
    <row r="39737" spans="1:13" hidden="1" x14ac:dyDescent="0.3">
      <c r="A39737" t="s">
        <v>81812</v>
      </c>
      <c r="B39737" s="1">
        <v>42501.853472222225</v>
      </c>
      <c r="C39737" t="s">
        <v>81813</v>
      </c>
      <c r="D39737" t="s">
        <v>24</v>
      </c>
      <c r="E39737">
        <v>69</v>
      </c>
      <c r="F39737" t="s">
        <v>47</v>
      </c>
      <c r="G39737">
        <v>3</v>
      </c>
      <c r="H39737">
        <v>121.98</v>
      </c>
      <c r="I39737">
        <v>91.484999999999999</v>
      </c>
      <c r="J39737" t="s">
        <v>26</v>
      </c>
      <c r="K39737" t="s">
        <v>31</v>
      </c>
      <c r="L39737" t="s">
        <v>204</v>
      </c>
      <c r="M39737" t="s">
        <v>63</v>
      </c>
    </row>
    <row r="39738" spans="1:13" hidden="1" x14ac:dyDescent="0.3">
      <c r="A39738" t="s">
        <v>81814</v>
      </c>
      <c r="B39738" s="1">
        <v>42501.853472222225</v>
      </c>
      <c r="C39738" t="s">
        <v>81815</v>
      </c>
      <c r="D39738" t="s">
        <v>24</v>
      </c>
      <c r="E39738">
        <v>30</v>
      </c>
      <c r="F39738" t="s">
        <v>59</v>
      </c>
      <c r="G39738">
        <v>1</v>
      </c>
      <c r="H39738">
        <v>5.23</v>
      </c>
      <c r="I39738">
        <v>3.661</v>
      </c>
      <c r="J39738" t="s">
        <v>30</v>
      </c>
      <c r="K39738" t="s">
        <v>74</v>
      </c>
      <c r="L39738" t="s">
        <v>140</v>
      </c>
      <c r="M39738" t="s">
        <v>63</v>
      </c>
    </row>
    <row r="39739" spans="1:13" hidden="1" x14ac:dyDescent="0.3">
      <c r="A39739" t="s">
        <v>81816</v>
      </c>
      <c r="B39739" s="1">
        <v>42501.854166666664</v>
      </c>
      <c r="C39739" t="s">
        <v>81817</v>
      </c>
      <c r="D39739" t="s">
        <v>16</v>
      </c>
      <c r="E39739">
        <v>67</v>
      </c>
      <c r="F39739" t="s">
        <v>17</v>
      </c>
      <c r="G39739">
        <v>2</v>
      </c>
      <c r="H39739">
        <v>600.16</v>
      </c>
      <c r="I39739">
        <v>450.12</v>
      </c>
      <c r="J39739" t="s">
        <v>18</v>
      </c>
      <c r="K39739" t="s">
        <v>98</v>
      </c>
      <c r="L39739" t="s">
        <v>171</v>
      </c>
      <c r="M39739" t="s">
        <v>48</v>
      </c>
    </row>
    <row r="39740" spans="1:13" hidden="1" x14ac:dyDescent="0.3">
      <c r="A39740" t="s">
        <v>81818</v>
      </c>
      <c r="B39740" s="1">
        <v>42501.854166666664</v>
      </c>
      <c r="C39740" t="s">
        <v>81819</v>
      </c>
      <c r="D39740" t="s">
        <v>16</v>
      </c>
      <c r="E39740">
        <v>29</v>
      </c>
      <c r="F39740" t="s">
        <v>59</v>
      </c>
      <c r="G39740">
        <v>3</v>
      </c>
      <c r="H39740">
        <v>15.69</v>
      </c>
      <c r="I39740">
        <v>10.983000000000001</v>
      </c>
      <c r="J39740" t="s">
        <v>18</v>
      </c>
      <c r="K39740" t="s">
        <v>19</v>
      </c>
      <c r="L39740" t="s">
        <v>20</v>
      </c>
      <c r="M39740" t="s">
        <v>33</v>
      </c>
    </row>
    <row r="39741" spans="1:13" hidden="1" x14ac:dyDescent="0.3">
      <c r="A39741" t="s">
        <v>81820</v>
      </c>
      <c r="B39741" s="1">
        <v>42501.854166666664</v>
      </c>
      <c r="C39741" t="s">
        <v>81821</v>
      </c>
      <c r="D39741" t="s">
        <v>16</v>
      </c>
      <c r="E39741">
        <v>44</v>
      </c>
      <c r="F39741" t="s">
        <v>17</v>
      </c>
      <c r="G39741">
        <v>3</v>
      </c>
      <c r="H39741">
        <v>900.24</v>
      </c>
      <c r="I39741">
        <v>675.18</v>
      </c>
      <c r="J39741" t="s">
        <v>30</v>
      </c>
      <c r="K39741" t="s">
        <v>19</v>
      </c>
      <c r="L39741" t="s">
        <v>20</v>
      </c>
      <c r="M39741" t="s">
        <v>33</v>
      </c>
    </row>
    <row r="39742" spans="1:13" hidden="1" x14ac:dyDescent="0.3">
      <c r="A39742" t="s">
        <v>81822</v>
      </c>
      <c r="B39742" s="1">
        <v>42501.854166666664</v>
      </c>
      <c r="C39742" t="s">
        <v>81823</v>
      </c>
      <c r="D39742" t="s">
        <v>16</v>
      </c>
      <c r="E39742">
        <v>69</v>
      </c>
      <c r="F39742" t="s">
        <v>17</v>
      </c>
      <c r="G39742">
        <v>1</v>
      </c>
      <c r="H39742">
        <v>300.08</v>
      </c>
      <c r="I39742">
        <v>225.06</v>
      </c>
      <c r="J39742" t="s">
        <v>18</v>
      </c>
      <c r="K39742" t="s">
        <v>74</v>
      </c>
      <c r="L39742" t="s">
        <v>80</v>
      </c>
      <c r="M39742" t="s">
        <v>37</v>
      </c>
    </row>
    <row r="39743" spans="1:13" hidden="1" x14ac:dyDescent="0.3">
      <c r="A39743" t="s">
        <v>81824</v>
      </c>
      <c r="B39743" s="1">
        <v>42501.854861111111</v>
      </c>
      <c r="C39743" t="s">
        <v>81825</v>
      </c>
      <c r="D39743" t="s">
        <v>16</v>
      </c>
      <c r="E39743">
        <v>44</v>
      </c>
      <c r="F39743" t="s">
        <v>17</v>
      </c>
      <c r="G39743">
        <v>2</v>
      </c>
      <c r="H39743">
        <v>600.16</v>
      </c>
      <c r="I39743">
        <v>450.12</v>
      </c>
      <c r="J39743" t="s">
        <v>30</v>
      </c>
      <c r="K39743" t="s">
        <v>31</v>
      </c>
      <c r="L39743" t="s">
        <v>204</v>
      </c>
      <c r="M39743" t="s">
        <v>51</v>
      </c>
    </row>
    <row r="39744" spans="1:13" hidden="1" x14ac:dyDescent="0.3">
      <c r="A39744" t="s">
        <v>81826</v>
      </c>
      <c r="B39744" s="1">
        <v>42501.854861111111</v>
      </c>
      <c r="C39744" t="s">
        <v>81827</v>
      </c>
      <c r="D39744" t="s">
        <v>24</v>
      </c>
      <c r="E39744">
        <v>50</v>
      </c>
      <c r="F39744" t="s">
        <v>17</v>
      </c>
      <c r="G39744">
        <v>3</v>
      </c>
      <c r="H39744">
        <v>900.24</v>
      </c>
      <c r="I39744">
        <v>675.18</v>
      </c>
      <c r="J39744" t="s">
        <v>30</v>
      </c>
      <c r="K39744" t="s">
        <v>98</v>
      </c>
      <c r="L39744" t="s">
        <v>312</v>
      </c>
      <c r="M39744" t="s">
        <v>37</v>
      </c>
    </row>
    <row r="39745" spans="1:13" hidden="1" x14ac:dyDescent="0.3">
      <c r="A39745" t="s">
        <v>81828</v>
      </c>
      <c r="B39745" s="1">
        <v>42501.854861111111</v>
      </c>
      <c r="C39745" t="s">
        <v>81829</v>
      </c>
      <c r="D39745" t="s">
        <v>16</v>
      </c>
      <c r="E39745">
        <v>29</v>
      </c>
      <c r="F39745" t="s">
        <v>203</v>
      </c>
      <c r="G39745">
        <v>4</v>
      </c>
      <c r="H39745">
        <v>46.92</v>
      </c>
      <c r="I39745">
        <v>35.19</v>
      </c>
      <c r="J39745" t="s">
        <v>30</v>
      </c>
      <c r="K39745" t="s">
        <v>74</v>
      </c>
      <c r="L39745" t="s">
        <v>75</v>
      </c>
      <c r="M39745" t="s">
        <v>51</v>
      </c>
    </row>
    <row r="39746" spans="1:13" hidden="1" x14ac:dyDescent="0.3">
      <c r="A39746" t="s">
        <v>81830</v>
      </c>
      <c r="B39746" s="1">
        <v>42501.854861111111</v>
      </c>
      <c r="C39746" t="s">
        <v>81831</v>
      </c>
      <c r="D39746" t="s">
        <v>16</v>
      </c>
      <c r="E39746">
        <v>24</v>
      </c>
      <c r="F39746" t="s">
        <v>17</v>
      </c>
      <c r="G39746">
        <v>1</v>
      </c>
      <c r="H39746">
        <v>300.08</v>
      </c>
      <c r="I39746">
        <v>225.06</v>
      </c>
      <c r="J39746" t="s">
        <v>30</v>
      </c>
      <c r="K39746" t="s">
        <v>74</v>
      </c>
      <c r="L39746" t="s">
        <v>75</v>
      </c>
      <c r="M39746" t="s">
        <v>37</v>
      </c>
    </row>
    <row r="39747" spans="1:13" hidden="1" x14ac:dyDescent="0.3">
      <c r="A39747" t="s">
        <v>81832</v>
      </c>
      <c r="B39747" s="1">
        <v>42501.855555555558</v>
      </c>
      <c r="C39747" t="s">
        <v>81833</v>
      </c>
      <c r="D39747" t="s">
        <v>16</v>
      </c>
      <c r="E39747">
        <v>47</v>
      </c>
      <c r="F39747" t="s">
        <v>66</v>
      </c>
      <c r="G39747">
        <v>4</v>
      </c>
      <c r="H39747">
        <v>143.36000000000001</v>
      </c>
      <c r="I39747">
        <v>114.688</v>
      </c>
      <c r="J39747" t="s">
        <v>18</v>
      </c>
      <c r="K39747" t="s">
        <v>74</v>
      </c>
      <c r="L39747" t="s">
        <v>75</v>
      </c>
      <c r="M39747" t="s">
        <v>63</v>
      </c>
    </row>
    <row r="39748" spans="1:13" hidden="1" x14ac:dyDescent="0.3">
      <c r="A39748" t="s">
        <v>81834</v>
      </c>
      <c r="B39748" s="1">
        <v>42501.855555555558</v>
      </c>
      <c r="C39748" t="s">
        <v>81835</v>
      </c>
      <c r="D39748" t="s">
        <v>24</v>
      </c>
      <c r="E39748">
        <v>59</v>
      </c>
      <c r="F39748" t="s">
        <v>41</v>
      </c>
      <c r="G39748">
        <v>2</v>
      </c>
      <c r="H39748">
        <v>30.3</v>
      </c>
      <c r="I39748">
        <v>21.21</v>
      </c>
      <c r="J39748" t="s">
        <v>18</v>
      </c>
      <c r="K39748" t="s">
        <v>98</v>
      </c>
      <c r="L39748" t="s">
        <v>171</v>
      </c>
      <c r="M39748" t="s">
        <v>27</v>
      </c>
    </row>
    <row r="39749" spans="1:13" hidden="1" x14ac:dyDescent="0.3">
      <c r="A39749" t="s">
        <v>81836</v>
      </c>
      <c r="B39749" s="1">
        <v>42501.855555555558</v>
      </c>
      <c r="C39749" t="s">
        <v>81837</v>
      </c>
      <c r="D39749" t="s">
        <v>16</v>
      </c>
      <c r="E39749">
        <v>60</v>
      </c>
      <c r="F39749" t="s">
        <v>17</v>
      </c>
      <c r="G39749">
        <v>4</v>
      </c>
      <c r="H39749">
        <v>1200.32</v>
      </c>
      <c r="I39749">
        <v>1140.3040000000001</v>
      </c>
      <c r="J39749" t="s">
        <v>18</v>
      </c>
      <c r="K39749" t="s">
        <v>98</v>
      </c>
      <c r="L39749" t="s">
        <v>171</v>
      </c>
      <c r="M39749" t="s">
        <v>33</v>
      </c>
    </row>
    <row r="39750" spans="1:13" hidden="1" x14ac:dyDescent="0.3">
      <c r="A39750" t="s">
        <v>81838</v>
      </c>
      <c r="B39750" s="1">
        <v>42501.855555555558</v>
      </c>
      <c r="C39750" t="s">
        <v>81839</v>
      </c>
      <c r="D39750" t="s">
        <v>24</v>
      </c>
      <c r="E39750">
        <v>53</v>
      </c>
      <c r="F39750" t="s">
        <v>25</v>
      </c>
      <c r="G39750">
        <v>1</v>
      </c>
      <c r="H39750">
        <v>600.16999999999996</v>
      </c>
      <c r="I39750">
        <v>450.1275</v>
      </c>
      <c r="J39750" t="s">
        <v>26</v>
      </c>
      <c r="K39750" t="s">
        <v>74</v>
      </c>
      <c r="L39750" t="s">
        <v>140</v>
      </c>
      <c r="M39750" t="s">
        <v>33</v>
      </c>
    </row>
    <row r="39751" spans="1:13" hidden="1" x14ac:dyDescent="0.3">
      <c r="A39751" t="s">
        <v>81840</v>
      </c>
      <c r="B39751" s="1">
        <v>42501.855555555558</v>
      </c>
      <c r="C39751" t="s">
        <v>81841</v>
      </c>
      <c r="D39751" t="s">
        <v>16</v>
      </c>
      <c r="E39751">
        <v>65</v>
      </c>
      <c r="F39751" t="s">
        <v>17</v>
      </c>
      <c r="G39751">
        <v>1</v>
      </c>
      <c r="H39751">
        <v>300.08</v>
      </c>
      <c r="I39751">
        <v>225.06</v>
      </c>
      <c r="J39751" t="s">
        <v>18</v>
      </c>
      <c r="K39751" t="s">
        <v>74</v>
      </c>
      <c r="L39751" t="s">
        <v>140</v>
      </c>
      <c r="M39751" t="s">
        <v>63</v>
      </c>
    </row>
    <row r="39752" spans="1:13" hidden="1" x14ac:dyDescent="0.3">
      <c r="A39752" t="s">
        <v>81842</v>
      </c>
      <c r="B39752" s="1">
        <v>42501.856249999997</v>
      </c>
      <c r="C39752" t="s">
        <v>81843</v>
      </c>
      <c r="D39752" t="s">
        <v>24</v>
      </c>
      <c r="E39752">
        <v>69</v>
      </c>
      <c r="F39752" t="s">
        <v>47</v>
      </c>
      <c r="G39752">
        <v>5</v>
      </c>
      <c r="H39752">
        <v>203.3</v>
      </c>
      <c r="I39752">
        <v>162.63999999999999</v>
      </c>
      <c r="J39752" t="s">
        <v>30</v>
      </c>
      <c r="K39752" t="s">
        <v>74</v>
      </c>
      <c r="L39752" t="s">
        <v>140</v>
      </c>
      <c r="M39752" t="s">
        <v>33</v>
      </c>
    </row>
    <row r="39753" spans="1:13" hidden="1" x14ac:dyDescent="0.3">
      <c r="A39753" t="s">
        <v>81844</v>
      </c>
      <c r="B39753" s="1">
        <v>42501.856249999997</v>
      </c>
      <c r="C39753" t="s">
        <v>81845</v>
      </c>
      <c r="D39753" t="s">
        <v>16</v>
      </c>
      <c r="E39753">
        <v>28</v>
      </c>
      <c r="F39753" t="s">
        <v>25</v>
      </c>
      <c r="G39753">
        <v>2</v>
      </c>
      <c r="H39753">
        <v>1200.3399999999999</v>
      </c>
      <c r="I39753">
        <v>1080.306</v>
      </c>
      <c r="J39753" t="s">
        <v>30</v>
      </c>
      <c r="K39753" t="s">
        <v>31</v>
      </c>
      <c r="L39753" t="s">
        <v>32</v>
      </c>
      <c r="M39753" t="s">
        <v>63</v>
      </c>
    </row>
    <row r="39754" spans="1:13" hidden="1" x14ac:dyDescent="0.3">
      <c r="A39754" t="s">
        <v>81846</v>
      </c>
      <c r="B39754" s="1">
        <v>42501.856249999997</v>
      </c>
      <c r="C39754" t="s">
        <v>81847</v>
      </c>
      <c r="D39754" t="s">
        <v>16</v>
      </c>
      <c r="E39754">
        <v>58</v>
      </c>
      <c r="F39754" t="s">
        <v>17</v>
      </c>
      <c r="G39754">
        <v>5</v>
      </c>
      <c r="H39754">
        <v>1500.4</v>
      </c>
      <c r="I39754">
        <v>1425.38</v>
      </c>
      <c r="J39754" t="s">
        <v>30</v>
      </c>
      <c r="K39754" t="s">
        <v>19</v>
      </c>
      <c r="L39754" t="s">
        <v>36</v>
      </c>
      <c r="M39754" t="s">
        <v>21</v>
      </c>
    </row>
    <row r="39755" spans="1:13" hidden="1" x14ac:dyDescent="0.3">
      <c r="A39755" t="s">
        <v>81848</v>
      </c>
      <c r="B39755" s="1">
        <v>42501.856249999997</v>
      </c>
      <c r="C39755" t="s">
        <v>81849</v>
      </c>
      <c r="D39755" t="s">
        <v>16</v>
      </c>
      <c r="E39755">
        <v>62</v>
      </c>
      <c r="F39755" t="s">
        <v>25</v>
      </c>
      <c r="G39755">
        <v>4</v>
      </c>
      <c r="H39755">
        <v>2400.6799999999998</v>
      </c>
      <c r="I39755">
        <v>2280.6460000000002</v>
      </c>
      <c r="J39755" t="s">
        <v>18</v>
      </c>
      <c r="K39755" t="s">
        <v>74</v>
      </c>
      <c r="L39755" t="s">
        <v>75</v>
      </c>
      <c r="M39755" t="s">
        <v>37</v>
      </c>
    </row>
    <row r="39756" spans="1:13" hidden="1" x14ac:dyDescent="0.3">
      <c r="A39756" t="s">
        <v>81850</v>
      </c>
      <c r="B39756" s="1">
        <v>42501.856944444444</v>
      </c>
      <c r="C39756" t="s">
        <v>81851</v>
      </c>
      <c r="D39756" t="s">
        <v>16</v>
      </c>
      <c r="E39756">
        <v>21</v>
      </c>
      <c r="F39756" t="s">
        <v>203</v>
      </c>
      <c r="G39756">
        <v>5</v>
      </c>
      <c r="H39756">
        <v>58.65</v>
      </c>
      <c r="I39756">
        <v>43.987499999999997</v>
      </c>
      <c r="J39756" t="s">
        <v>18</v>
      </c>
      <c r="K39756" t="s">
        <v>31</v>
      </c>
      <c r="L39756" t="s">
        <v>32</v>
      </c>
      <c r="M39756" t="s">
        <v>51</v>
      </c>
    </row>
    <row r="39757" spans="1:13" hidden="1" x14ac:dyDescent="0.3">
      <c r="A39757" t="s">
        <v>81852</v>
      </c>
      <c r="B39757" s="1">
        <v>42501.856944444444</v>
      </c>
      <c r="C39757" t="s">
        <v>81853</v>
      </c>
      <c r="D39757" t="s">
        <v>16</v>
      </c>
      <c r="E39757">
        <v>29</v>
      </c>
      <c r="F39757" t="s">
        <v>59</v>
      </c>
      <c r="G39757">
        <v>4</v>
      </c>
      <c r="H39757">
        <v>20.92</v>
      </c>
      <c r="I39757">
        <v>15.69</v>
      </c>
      <c r="J39757" t="s">
        <v>18</v>
      </c>
      <c r="K39757" t="s">
        <v>19</v>
      </c>
      <c r="L39757" t="s">
        <v>67</v>
      </c>
      <c r="M39757" t="s">
        <v>33</v>
      </c>
    </row>
    <row r="39758" spans="1:13" hidden="1" x14ac:dyDescent="0.3">
      <c r="A39758" t="s">
        <v>81854</v>
      </c>
      <c r="B39758" s="1">
        <v>42501.856944444444</v>
      </c>
      <c r="C39758" t="s">
        <v>81855</v>
      </c>
      <c r="D39758" t="s">
        <v>16</v>
      </c>
      <c r="E39758">
        <v>28</v>
      </c>
      <c r="F39758" t="s">
        <v>59</v>
      </c>
      <c r="G39758">
        <v>1</v>
      </c>
      <c r="H39758">
        <v>5.23</v>
      </c>
      <c r="I39758">
        <v>3.661</v>
      </c>
      <c r="J39758" t="s">
        <v>26</v>
      </c>
      <c r="K39758" t="s">
        <v>31</v>
      </c>
      <c r="L39758" t="s">
        <v>32</v>
      </c>
      <c r="M39758" t="s">
        <v>21</v>
      </c>
    </row>
    <row r="39759" spans="1:13" hidden="1" x14ac:dyDescent="0.3">
      <c r="A39759" t="s">
        <v>81856</v>
      </c>
      <c r="B39759" s="1">
        <v>42501.856944444444</v>
      </c>
      <c r="C39759" t="s">
        <v>81857</v>
      </c>
      <c r="D39759" t="s">
        <v>16</v>
      </c>
      <c r="E39759">
        <v>62</v>
      </c>
      <c r="F39759" t="s">
        <v>41</v>
      </c>
      <c r="G39759">
        <v>5</v>
      </c>
      <c r="H39759">
        <v>75.75</v>
      </c>
      <c r="I39759">
        <v>56.8125</v>
      </c>
      <c r="J39759" t="s">
        <v>26</v>
      </c>
      <c r="K39759" t="s">
        <v>31</v>
      </c>
      <c r="L39759" t="s">
        <v>32</v>
      </c>
      <c r="M39759" t="s">
        <v>21</v>
      </c>
    </row>
    <row r="39760" spans="1:13" hidden="1" x14ac:dyDescent="0.3">
      <c r="A39760" t="s">
        <v>81858</v>
      </c>
      <c r="B39760" s="1">
        <v>42501.857638888891</v>
      </c>
      <c r="C39760" t="s">
        <v>81859</v>
      </c>
      <c r="D39760" t="s">
        <v>24</v>
      </c>
      <c r="E39760">
        <v>22</v>
      </c>
      <c r="F39760" t="s">
        <v>47</v>
      </c>
      <c r="G39760">
        <v>3</v>
      </c>
      <c r="H39760">
        <v>121.98</v>
      </c>
      <c r="I39760">
        <v>91.484999999999999</v>
      </c>
      <c r="J39760" t="s">
        <v>26</v>
      </c>
      <c r="K39760" t="s">
        <v>31</v>
      </c>
      <c r="L39760" t="s">
        <v>32</v>
      </c>
      <c r="M39760" t="s">
        <v>48</v>
      </c>
    </row>
    <row r="39761" spans="1:13" hidden="1" x14ac:dyDescent="0.3">
      <c r="A39761" t="s">
        <v>81860</v>
      </c>
      <c r="B39761" s="1">
        <v>42501.857638888891</v>
      </c>
      <c r="C39761" t="s">
        <v>81861</v>
      </c>
      <c r="D39761" t="s">
        <v>24</v>
      </c>
      <c r="E39761">
        <v>36</v>
      </c>
      <c r="F39761" t="s">
        <v>17</v>
      </c>
      <c r="G39761">
        <v>1</v>
      </c>
      <c r="H39761">
        <v>300.08</v>
      </c>
      <c r="I39761">
        <v>225.06</v>
      </c>
      <c r="J39761" t="s">
        <v>30</v>
      </c>
      <c r="K39761" t="s">
        <v>31</v>
      </c>
      <c r="L39761" t="s">
        <v>32</v>
      </c>
      <c r="M39761" t="s">
        <v>27</v>
      </c>
    </row>
    <row r="39762" spans="1:13" hidden="1" x14ac:dyDescent="0.3">
      <c r="A39762" t="s">
        <v>81862</v>
      </c>
      <c r="B39762" s="1">
        <v>42501.857638888891</v>
      </c>
      <c r="C39762" t="s">
        <v>81863</v>
      </c>
      <c r="D39762" t="s">
        <v>24</v>
      </c>
      <c r="E39762">
        <v>61</v>
      </c>
      <c r="F39762" t="s">
        <v>17</v>
      </c>
      <c r="G39762">
        <v>2</v>
      </c>
      <c r="H39762">
        <v>600.16</v>
      </c>
      <c r="I39762">
        <v>450.12</v>
      </c>
      <c r="J39762" t="s">
        <v>26</v>
      </c>
      <c r="K39762" t="s">
        <v>31</v>
      </c>
      <c r="L39762" t="s">
        <v>32</v>
      </c>
      <c r="M39762" t="s">
        <v>51</v>
      </c>
    </row>
    <row r="39763" spans="1:13" hidden="1" x14ac:dyDescent="0.3">
      <c r="A39763" t="s">
        <v>81864</v>
      </c>
      <c r="B39763" s="1">
        <v>42501.857638888891</v>
      </c>
      <c r="C39763" t="s">
        <v>81865</v>
      </c>
      <c r="D39763" t="s">
        <v>24</v>
      </c>
      <c r="E39763">
        <v>38</v>
      </c>
      <c r="F39763" t="s">
        <v>203</v>
      </c>
      <c r="G39763">
        <v>2</v>
      </c>
      <c r="H39763">
        <v>23.46</v>
      </c>
      <c r="I39763">
        <v>16.422000000000001</v>
      </c>
      <c r="J39763" t="s">
        <v>30</v>
      </c>
      <c r="K39763" t="s">
        <v>19</v>
      </c>
      <c r="L39763" t="s">
        <v>36</v>
      </c>
      <c r="M39763" t="s">
        <v>51</v>
      </c>
    </row>
    <row r="39764" spans="1:13" hidden="1" x14ac:dyDescent="0.3">
      <c r="A39764" t="s">
        <v>81866</v>
      </c>
      <c r="B39764" s="1">
        <v>42501.857638888891</v>
      </c>
      <c r="C39764" t="s">
        <v>81867</v>
      </c>
      <c r="D39764" t="s">
        <v>24</v>
      </c>
      <c r="E39764">
        <v>60</v>
      </c>
      <c r="F39764" t="s">
        <v>203</v>
      </c>
      <c r="G39764">
        <v>1</v>
      </c>
      <c r="H39764">
        <v>11.73</v>
      </c>
      <c r="I39764">
        <v>8.2110000000000003</v>
      </c>
      <c r="J39764" t="s">
        <v>30</v>
      </c>
      <c r="K39764" t="s">
        <v>19</v>
      </c>
      <c r="L39764" t="s">
        <v>36</v>
      </c>
      <c r="M39764" t="s">
        <v>27</v>
      </c>
    </row>
    <row r="39765" spans="1:13" hidden="1" x14ac:dyDescent="0.3">
      <c r="A39765" t="s">
        <v>81868</v>
      </c>
      <c r="B39765" s="1">
        <v>42501.85833333333</v>
      </c>
      <c r="C39765" t="s">
        <v>81869</v>
      </c>
      <c r="D39765" t="s">
        <v>16</v>
      </c>
      <c r="E39765">
        <v>30</v>
      </c>
      <c r="F39765" t="s">
        <v>59</v>
      </c>
      <c r="G39765">
        <v>3</v>
      </c>
      <c r="H39765">
        <v>15.69</v>
      </c>
      <c r="I39765">
        <v>10.983000000000001</v>
      </c>
      <c r="J39765" t="s">
        <v>18</v>
      </c>
      <c r="K39765" t="s">
        <v>31</v>
      </c>
      <c r="L39765" t="s">
        <v>71</v>
      </c>
      <c r="M39765" t="s">
        <v>37</v>
      </c>
    </row>
    <row r="39766" spans="1:13" hidden="1" x14ac:dyDescent="0.3">
      <c r="A39766" t="s">
        <v>81870</v>
      </c>
      <c r="B39766" s="1">
        <v>42501.85833333333</v>
      </c>
      <c r="C39766" t="s">
        <v>81871</v>
      </c>
      <c r="D39766" t="s">
        <v>16</v>
      </c>
      <c r="E39766">
        <v>40</v>
      </c>
      <c r="F39766" t="s">
        <v>17</v>
      </c>
      <c r="G39766">
        <v>3</v>
      </c>
      <c r="H39766">
        <v>900.24</v>
      </c>
      <c r="I39766">
        <v>675.18</v>
      </c>
      <c r="J39766" t="s">
        <v>30</v>
      </c>
      <c r="K39766" t="s">
        <v>31</v>
      </c>
      <c r="L39766" t="s">
        <v>71</v>
      </c>
      <c r="M39766" t="s">
        <v>51</v>
      </c>
    </row>
    <row r="39767" spans="1:13" hidden="1" x14ac:dyDescent="0.3">
      <c r="A39767" t="s">
        <v>81872</v>
      </c>
      <c r="B39767" s="1">
        <v>42501.85833333333</v>
      </c>
      <c r="C39767" t="s">
        <v>81873</v>
      </c>
      <c r="D39767" t="s">
        <v>16</v>
      </c>
      <c r="E39767">
        <v>66</v>
      </c>
      <c r="F39767" t="s">
        <v>17</v>
      </c>
      <c r="G39767">
        <v>4</v>
      </c>
      <c r="H39767">
        <v>1200.32</v>
      </c>
      <c r="I39767">
        <v>1140.3040000000001</v>
      </c>
      <c r="J39767" t="s">
        <v>30</v>
      </c>
      <c r="K39767" t="s">
        <v>31</v>
      </c>
      <c r="L39767" t="s">
        <v>32</v>
      </c>
      <c r="M39767" t="s">
        <v>63</v>
      </c>
    </row>
    <row r="39768" spans="1:13" hidden="1" x14ac:dyDescent="0.3">
      <c r="A39768" t="s">
        <v>81874</v>
      </c>
      <c r="B39768" s="1">
        <v>42501.85833333333</v>
      </c>
      <c r="C39768" t="s">
        <v>81875</v>
      </c>
      <c r="D39768" t="s">
        <v>24</v>
      </c>
      <c r="E39768">
        <v>69</v>
      </c>
      <c r="F39768" t="s">
        <v>203</v>
      </c>
      <c r="G39768">
        <v>3</v>
      </c>
      <c r="H39768">
        <v>35.19</v>
      </c>
      <c r="I39768">
        <v>24.632999999999999</v>
      </c>
      <c r="J39768" t="s">
        <v>30</v>
      </c>
      <c r="K39768" t="s">
        <v>31</v>
      </c>
      <c r="L39768" t="s">
        <v>71</v>
      </c>
      <c r="M39768" t="s">
        <v>27</v>
      </c>
    </row>
    <row r="39769" spans="1:13" hidden="1" x14ac:dyDescent="0.3">
      <c r="A39769" t="s">
        <v>81876</v>
      </c>
      <c r="B39769" s="1">
        <v>42501.859027777777</v>
      </c>
      <c r="C39769" t="s">
        <v>81877</v>
      </c>
      <c r="D39769" t="s">
        <v>24</v>
      </c>
      <c r="E39769">
        <v>26</v>
      </c>
      <c r="F39769" t="s">
        <v>17</v>
      </c>
      <c r="G39769">
        <v>1</v>
      </c>
      <c r="H39769">
        <v>300.08</v>
      </c>
      <c r="I39769">
        <v>225.06</v>
      </c>
      <c r="J39769" t="s">
        <v>30</v>
      </c>
      <c r="K39769" t="s">
        <v>31</v>
      </c>
      <c r="L39769" t="s">
        <v>71</v>
      </c>
      <c r="M39769" t="s">
        <v>37</v>
      </c>
    </row>
    <row r="39770" spans="1:13" hidden="1" x14ac:dyDescent="0.3">
      <c r="A39770" t="s">
        <v>81878</v>
      </c>
      <c r="B39770" s="1">
        <v>42501.859027777777</v>
      </c>
      <c r="C39770" t="s">
        <v>81879</v>
      </c>
      <c r="D39770" t="s">
        <v>24</v>
      </c>
      <c r="E39770">
        <v>60</v>
      </c>
      <c r="F39770" t="s">
        <v>17</v>
      </c>
      <c r="G39770">
        <v>5</v>
      </c>
      <c r="H39770">
        <v>1500.4</v>
      </c>
      <c r="I39770">
        <v>1425.38</v>
      </c>
      <c r="J39770" t="s">
        <v>26</v>
      </c>
      <c r="K39770" t="s">
        <v>31</v>
      </c>
      <c r="L39770" t="s">
        <v>71</v>
      </c>
      <c r="M39770" t="s">
        <v>63</v>
      </c>
    </row>
    <row r="39771" spans="1:13" hidden="1" x14ac:dyDescent="0.3">
      <c r="A39771" t="s">
        <v>81880</v>
      </c>
      <c r="B39771" s="1">
        <v>42501.859027777777</v>
      </c>
      <c r="C39771" t="s">
        <v>81881</v>
      </c>
      <c r="D39771" t="s">
        <v>16</v>
      </c>
      <c r="E39771">
        <v>49</v>
      </c>
      <c r="F39771" t="s">
        <v>47</v>
      </c>
      <c r="G39771">
        <v>2</v>
      </c>
      <c r="H39771">
        <v>81.319999999999993</v>
      </c>
      <c r="I39771">
        <v>56.923999999999999</v>
      </c>
      <c r="J39771" t="s">
        <v>26</v>
      </c>
      <c r="K39771" t="s">
        <v>31</v>
      </c>
      <c r="L39771" t="s">
        <v>71</v>
      </c>
      <c r="M39771" t="s">
        <v>33</v>
      </c>
    </row>
    <row r="39772" spans="1:13" hidden="1" x14ac:dyDescent="0.3">
      <c r="A39772" t="s">
        <v>81882</v>
      </c>
      <c r="B39772" s="1">
        <v>42501.859027777777</v>
      </c>
      <c r="C39772" t="s">
        <v>81883</v>
      </c>
      <c r="D39772" t="s">
        <v>16</v>
      </c>
      <c r="E39772">
        <v>35</v>
      </c>
      <c r="F39772" t="s">
        <v>59</v>
      </c>
      <c r="G39772">
        <v>5</v>
      </c>
      <c r="H39772">
        <v>26.15</v>
      </c>
      <c r="I39772">
        <v>19.612500000000001</v>
      </c>
      <c r="J39772" t="s">
        <v>30</v>
      </c>
      <c r="K39772" t="s">
        <v>98</v>
      </c>
      <c r="L39772" t="s">
        <v>171</v>
      </c>
      <c r="M39772" t="s">
        <v>21</v>
      </c>
    </row>
    <row r="39773" spans="1:13" hidden="1" x14ac:dyDescent="0.3">
      <c r="A39773" t="s">
        <v>81884</v>
      </c>
      <c r="B39773" s="1">
        <v>42501.859722222223</v>
      </c>
      <c r="C39773" t="s">
        <v>81885</v>
      </c>
      <c r="D39773" t="s">
        <v>24</v>
      </c>
      <c r="E39773">
        <v>36</v>
      </c>
      <c r="F39773" t="s">
        <v>59</v>
      </c>
      <c r="G39773">
        <v>2</v>
      </c>
      <c r="H39773">
        <v>10.46</v>
      </c>
      <c r="I39773">
        <v>7.3220000000000001</v>
      </c>
      <c r="J39773" t="s">
        <v>18</v>
      </c>
      <c r="K39773" t="s">
        <v>98</v>
      </c>
      <c r="L39773" t="s">
        <v>171</v>
      </c>
      <c r="M39773" t="s">
        <v>63</v>
      </c>
    </row>
    <row r="39774" spans="1:13" hidden="1" x14ac:dyDescent="0.3">
      <c r="A39774" t="s">
        <v>81886</v>
      </c>
      <c r="B39774" s="1">
        <v>42501.859722222223</v>
      </c>
      <c r="C39774" t="s">
        <v>81887</v>
      </c>
      <c r="D39774" t="s">
        <v>16</v>
      </c>
      <c r="E39774">
        <v>29</v>
      </c>
      <c r="F39774" t="s">
        <v>17</v>
      </c>
      <c r="G39774">
        <v>2</v>
      </c>
      <c r="H39774">
        <v>600.16</v>
      </c>
      <c r="I39774">
        <v>450.12</v>
      </c>
      <c r="J39774" t="s">
        <v>30</v>
      </c>
      <c r="K39774" t="s">
        <v>98</v>
      </c>
      <c r="L39774" t="s">
        <v>171</v>
      </c>
      <c r="M39774" t="s">
        <v>51</v>
      </c>
    </row>
    <row r="39775" spans="1:13" hidden="1" x14ac:dyDescent="0.3">
      <c r="A39775" t="s">
        <v>81888</v>
      </c>
      <c r="B39775" s="1">
        <v>42501.859722222223</v>
      </c>
      <c r="C39775" t="s">
        <v>81889</v>
      </c>
      <c r="D39775" t="s">
        <v>16</v>
      </c>
      <c r="E39775">
        <v>25</v>
      </c>
      <c r="F39775" t="s">
        <v>59</v>
      </c>
      <c r="G39775">
        <v>1</v>
      </c>
      <c r="H39775">
        <v>5.23</v>
      </c>
      <c r="I39775">
        <v>3.661</v>
      </c>
      <c r="J39775" t="s">
        <v>30</v>
      </c>
      <c r="K39775" t="s">
        <v>98</v>
      </c>
      <c r="L39775" t="s">
        <v>171</v>
      </c>
      <c r="M39775" t="s">
        <v>48</v>
      </c>
    </row>
    <row r="39776" spans="1:13" hidden="1" x14ac:dyDescent="0.3">
      <c r="A39776" t="s">
        <v>81890</v>
      </c>
      <c r="B39776" s="1">
        <v>42501.859722222223</v>
      </c>
      <c r="C39776" t="s">
        <v>81891</v>
      </c>
      <c r="D39776" t="s">
        <v>16</v>
      </c>
      <c r="E39776">
        <v>18</v>
      </c>
      <c r="F39776" t="s">
        <v>17</v>
      </c>
      <c r="G39776">
        <v>4</v>
      </c>
      <c r="H39776">
        <v>1200.32</v>
      </c>
      <c r="I39776">
        <v>1140.3040000000001</v>
      </c>
      <c r="J39776" t="s">
        <v>30</v>
      </c>
      <c r="K39776" t="s">
        <v>31</v>
      </c>
      <c r="L39776" t="s">
        <v>71</v>
      </c>
      <c r="M39776" t="s">
        <v>21</v>
      </c>
    </row>
    <row r="39777" spans="1:13" hidden="1" x14ac:dyDescent="0.3">
      <c r="A39777" t="s">
        <v>81892</v>
      </c>
      <c r="B39777" s="1">
        <v>42501.86041666667</v>
      </c>
      <c r="C39777" t="s">
        <v>81893</v>
      </c>
      <c r="D39777" t="s">
        <v>24</v>
      </c>
      <c r="E39777">
        <v>37</v>
      </c>
      <c r="F39777" t="s">
        <v>66</v>
      </c>
      <c r="G39777">
        <v>2</v>
      </c>
      <c r="H39777">
        <v>71.680000000000007</v>
      </c>
      <c r="I39777">
        <v>50.176000000000002</v>
      </c>
      <c r="J39777" t="s">
        <v>26</v>
      </c>
      <c r="K39777" t="s">
        <v>31</v>
      </c>
      <c r="L39777" t="s">
        <v>32</v>
      </c>
      <c r="M39777" t="s">
        <v>37</v>
      </c>
    </row>
    <row r="39778" spans="1:13" hidden="1" x14ac:dyDescent="0.3">
      <c r="A39778" t="s">
        <v>81894</v>
      </c>
      <c r="B39778" s="1">
        <v>42501.86041666667</v>
      </c>
      <c r="C39778" t="s">
        <v>81895</v>
      </c>
      <c r="D39778" t="s">
        <v>24</v>
      </c>
      <c r="E39778">
        <v>39</v>
      </c>
      <c r="F39778" t="s">
        <v>17</v>
      </c>
      <c r="G39778">
        <v>4</v>
      </c>
      <c r="H39778">
        <v>1200.32</v>
      </c>
      <c r="I39778">
        <v>1140.3040000000001</v>
      </c>
      <c r="J39778" t="s">
        <v>30</v>
      </c>
      <c r="K39778" t="s">
        <v>31</v>
      </c>
      <c r="L39778" t="s">
        <v>32</v>
      </c>
      <c r="M39778" t="s">
        <v>63</v>
      </c>
    </row>
    <row r="39779" spans="1:13" hidden="1" x14ac:dyDescent="0.3">
      <c r="A39779" t="s">
        <v>81896</v>
      </c>
      <c r="B39779" s="1">
        <v>42501.86041666667</v>
      </c>
      <c r="C39779" t="s">
        <v>81897</v>
      </c>
      <c r="D39779" t="s">
        <v>24</v>
      </c>
      <c r="E39779">
        <v>55</v>
      </c>
      <c r="F39779" t="s">
        <v>17</v>
      </c>
      <c r="G39779">
        <v>2</v>
      </c>
      <c r="H39779">
        <v>600.16</v>
      </c>
      <c r="I39779">
        <v>450.12</v>
      </c>
      <c r="J39779" t="s">
        <v>30</v>
      </c>
      <c r="K39779" t="s">
        <v>31</v>
      </c>
      <c r="L39779" t="s">
        <v>32</v>
      </c>
      <c r="M39779" t="s">
        <v>48</v>
      </c>
    </row>
    <row r="39780" spans="1:13" hidden="1" x14ac:dyDescent="0.3">
      <c r="A39780" t="s">
        <v>81898</v>
      </c>
      <c r="B39780" s="1">
        <v>42501.86041666667</v>
      </c>
      <c r="C39780" t="s">
        <v>81899</v>
      </c>
      <c r="D39780" t="s">
        <v>16</v>
      </c>
      <c r="E39780">
        <v>48</v>
      </c>
      <c r="F39780" t="s">
        <v>97</v>
      </c>
      <c r="G39780">
        <v>3</v>
      </c>
      <c r="H39780">
        <v>3150</v>
      </c>
      <c r="I39780">
        <v>2677.5</v>
      </c>
      <c r="J39780" t="s">
        <v>30</v>
      </c>
      <c r="K39780" t="s">
        <v>74</v>
      </c>
      <c r="L39780" t="s">
        <v>140</v>
      </c>
      <c r="M39780" t="s">
        <v>27</v>
      </c>
    </row>
    <row r="39781" spans="1:13" hidden="1" x14ac:dyDescent="0.3">
      <c r="A39781" t="s">
        <v>81900</v>
      </c>
      <c r="B39781" s="1">
        <v>42501.86041666667</v>
      </c>
      <c r="C39781" t="s">
        <v>81901</v>
      </c>
      <c r="D39781" t="s">
        <v>16</v>
      </c>
      <c r="E39781">
        <v>53</v>
      </c>
      <c r="F39781" t="s">
        <v>17</v>
      </c>
      <c r="G39781">
        <v>3</v>
      </c>
      <c r="H39781">
        <v>900.24</v>
      </c>
      <c r="I39781">
        <v>675.18</v>
      </c>
      <c r="J39781" t="s">
        <v>26</v>
      </c>
      <c r="K39781" t="s">
        <v>74</v>
      </c>
      <c r="L39781" t="s">
        <v>140</v>
      </c>
      <c r="M39781" t="s">
        <v>51</v>
      </c>
    </row>
    <row r="39782" spans="1:13" hidden="1" x14ac:dyDescent="0.3">
      <c r="A39782" t="s">
        <v>81902</v>
      </c>
      <c r="B39782" s="1">
        <v>42501.861111111109</v>
      </c>
      <c r="C39782" t="s">
        <v>81903</v>
      </c>
      <c r="D39782" t="s">
        <v>16</v>
      </c>
      <c r="E39782">
        <v>21</v>
      </c>
      <c r="F39782" t="s">
        <v>47</v>
      </c>
      <c r="G39782">
        <v>2</v>
      </c>
      <c r="H39782">
        <v>81.319999999999993</v>
      </c>
      <c r="I39782">
        <v>56.923999999999999</v>
      </c>
      <c r="J39782" t="s">
        <v>30</v>
      </c>
      <c r="K39782" t="s">
        <v>31</v>
      </c>
      <c r="L39782" t="s">
        <v>32</v>
      </c>
      <c r="M39782" t="s">
        <v>21</v>
      </c>
    </row>
    <row r="39783" spans="1:13" hidden="1" x14ac:dyDescent="0.3">
      <c r="A39783" t="s">
        <v>81904</v>
      </c>
      <c r="B39783" s="1">
        <v>42501.861111111109</v>
      </c>
      <c r="C39783" t="s">
        <v>81905</v>
      </c>
      <c r="D39783" t="s">
        <v>16</v>
      </c>
      <c r="E39783">
        <v>68</v>
      </c>
      <c r="F39783" t="s">
        <v>66</v>
      </c>
      <c r="G39783">
        <v>3</v>
      </c>
      <c r="H39783">
        <v>107.52</v>
      </c>
      <c r="I39783">
        <v>80.64</v>
      </c>
      <c r="J39783" t="s">
        <v>26</v>
      </c>
      <c r="K39783" t="s">
        <v>31</v>
      </c>
      <c r="L39783" t="s">
        <v>289</v>
      </c>
      <c r="M39783" t="s">
        <v>27</v>
      </c>
    </row>
    <row r="39784" spans="1:13" hidden="1" x14ac:dyDescent="0.3">
      <c r="A39784" t="s">
        <v>81906</v>
      </c>
      <c r="B39784" s="1">
        <v>42501.861111111109</v>
      </c>
      <c r="C39784" t="s">
        <v>81907</v>
      </c>
      <c r="D39784" t="s">
        <v>16</v>
      </c>
      <c r="E39784">
        <v>38</v>
      </c>
      <c r="F39784" t="s">
        <v>47</v>
      </c>
      <c r="G39784">
        <v>3</v>
      </c>
      <c r="H39784">
        <v>121.98</v>
      </c>
      <c r="I39784">
        <v>91.484999999999999</v>
      </c>
      <c r="J39784" t="s">
        <v>18</v>
      </c>
      <c r="K39784" t="s">
        <v>31</v>
      </c>
      <c r="L39784" t="s">
        <v>289</v>
      </c>
      <c r="M39784" t="s">
        <v>33</v>
      </c>
    </row>
    <row r="39785" spans="1:13" hidden="1" x14ac:dyDescent="0.3">
      <c r="A39785" t="s">
        <v>81908</v>
      </c>
      <c r="B39785" s="1">
        <v>42501.861111111109</v>
      </c>
      <c r="C39785" t="s">
        <v>81909</v>
      </c>
      <c r="D39785" t="s">
        <v>16</v>
      </c>
      <c r="E39785">
        <v>66</v>
      </c>
      <c r="F39785" t="s">
        <v>17</v>
      </c>
      <c r="G39785">
        <v>4</v>
      </c>
      <c r="H39785">
        <v>1200.32</v>
      </c>
      <c r="I39785">
        <v>1140.3040000000001</v>
      </c>
      <c r="J39785" t="s">
        <v>30</v>
      </c>
      <c r="K39785" t="s">
        <v>31</v>
      </c>
      <c r="L39785" t="s">
        <v>289</v>
      </c>
      <c r="M39785" t="s">
        <v>37</v>
      </c>
    </row>
    <row r="39786" spans="1:13" hidden="1" x14ac:dyDescent="0.3">
      <c r="A39786" t="s">
        <v>81910</v>
      </c>
      <c r="B39786" s="1">
        <v>42501.861805555556</v>
      </c>
      <c r="C39786" t="s">
        <v>81911</v>
      </c>
      <c r="D39786" t="s">
        <v>16</v>
      </c>
      <c r="E39786">
        <v>20</v>
      </c>
      <c r="F39786" t="s">
        <v>59</v>
      </c>
      <c r="G39786">
        <v>5</v>
      </c>
      <c r="H39786">
        <v>26.15</v>
      </c>
      <c r="I39786">
        <v>19.612500000000001</v>
      </c>
      <c r="J39786" t="s">
        <v>26</v>
      </c>
      <c r="K39786" t="s">
        <v>31</v>
      </c>
      <c r="L39786" t="s">
        <v>289</v>
      </c>
      <c r="M39786" t="s">
        <v>48</v>
      </c>
    </row>
    <row r="39787" spans="1:13" hidden="1" x14ac:dyDescent="0.3">
      <c r="A39787" t="s">
        <v>81912</v>
      </c>
      <c r="B39787" s="1">
        <v>42501.861805555556</v>
      </c>
      <c r="C39787" t="s">
        <v>81913</v>
      </c>
      <c r="D39787" t="s">
        <v>24</v>
      </c>
      <c r="E39787">
        <v>62</v>
      </c>
      <c r="F39787" t="s">
        <v>47</v>
      </c>
      <c r="G39787">
        <v>4</v>
      </c>
      <c r="H39787">
        <v>162.63999999999999</v>
      </c>
      <c r="I39787">
        <v>130.11199999999999</v>
      </c>
      <c r="J39787" t="s">
        <v>18</v>
      </c>
      <c r="K39787" t="s">
        <v>31</v>
      </c>
      <c r="L39787" t="s">
        <v>289</v>
      </c>
      <c r="M39787" t="s">
        <v>27</v>
      </c>
    </row>
    <row r="39788" spans="1:13" hidden="1" x14ac:dyDescent="0.3">
      <c r="A39788" t="s">
        <v>81914</v>
      </c>
      <c r="B39788" s="1">
        <v>42501.861805555556</v>
      </c>
      <c r="C39788" t="s">
        <v>81915</v>
      </c>
      <c r="D39788" t="s">
        <v>24</v>
      </c>
      <c r="E39788">
        <v>68</v>
      </c>
      <c r="F39788" t="s">
        <v>47</v>
      </c>
      <c r="G39788">
        <v>1</v>
      </c>
      <c r="H39788">
        <v>40.659999999999997</v>
      </c>
      <c r="I39788">
        <v>28.462</v>
      </c>
      <c r="J39788" t="s">
        <v>30</v>
      </c>
      <c r="K39788" t="s">
        <v>19</v>
      </c>
      <c r="L39788" t="s">
        <v>20</v>
      </c>
      <c r="M39788" t="s">
        <v>33</v>
      </c>
    </row>
    <row r="39789" spans="1:13" hidden="1" x14ac:dyDescent="0.3">
      <c r="A39789" t="s">
        <v>81916</v>
      </c>
      <c r="B39789" s="1">
        <v>42501.861805555556</v>
      </c>
      <c r="C39789" t="s">
        <v>81917</v>
      </c>
      <c r="D39789" t="s">
        <v>16</v>
      </c>
      <c r="E39789">
        <v>20</v>
      </c>
      <c r="F39789" t="s">
        <v>97</v>
      </c>
      <c r="G39789">
        <v>1</v>
      </c>
      <c r="H39789">
        <v>1050</v>
      </c>
      <c r="I39789">
        <v>945</v>
      </c>
      <c r="J39789" t="s">
        <v>30</v>
      </c>
      <c r="K39789" t="s">
        <v>19</v>
      </c>
      <c r="L39789" t="s">
        <v>20</v>
      </c>
      <c r="M39789" t="s">
        <v>21</v>
      </c>
    </row>
    <row r="39790" spans="1:13" hidden="1" x14ac:dyDescent="0.3">
      <c r="A39790" t="s">
        <v>81918</v>
      </c>
      <c r="B39790" s="1">
        <v>42501.862500000003</v>
      </c>
      <c r="C39790" t="s">
        <v>81919</v>
      </c>
      <c r="D39790" t="s">
        <v>16</v>
      </c>
      <c r="E39790">
        <v>35</v>
      </c>
      <c r="F39790" t="s">
        <v>59</v>
      </c>
      <c r="G39790">
        <v>5</v>
      </c>
      <c r="H39790">
        <v>26.15</v>
      </c>
      <c r="I39790">
        <v>19.612500000000001</v>
      </c>
      <c r="J39790" t="s">
        <v>30</v>
      </c>
      <c r="K39790" t="s">
        <v>31</v>
      </c>
      <c r="L39790" t="s">
        <v>44</v>
      </c>
      <c r="M39790" t="s">
        <v>33</v>
      </c>
    </row>
    <row r="39791" spans="1:13" hidden="1" x14ac:dyDescent="0.3">
      <c r="A39791" t="s">
        <v>81920</v>
      </c>
      <c r="B39791" s="1">
        <v>42501.862500000003</v>
      </c>
      <c r="C39791" t="s">
        <v>81921</v>
      </c>
      <c r="D39791" t="s">
        <v>16</v>
      </c>
      <c r="E39791">
        <v>21</v>
      </c>
      <c r="F39791" t="s">
        <v>59</v>
      </c>
      <c r="G39791">
        <v>3</v>
      </c>
      <c r="H39791">
        <v>15.69</v>
      </c>
      <c r="I39791">
        <v>10.983000000000001</v>
      </c>
      <c r="J39791" t="s">
        <v>30</v>
      </c>
      <c r="K39791" t="s">
        <v>31</v>
      </c>
      <c r="L39791" t="s">
        <v>44</v>
      </c>
      <c r="M39791" t="s">
        <v>63</v>
      </c>
    </row>
    <row r="39792" spans="1:13" hidden="1" x14ac:dyDescent="0.3">
      <c r="A39792" t="s">
        <v>81922</v>
      </c>
      <c r="B39792" s="1">
        <v>42501.862500000003</v>
      </c>
      <c r="C39792" t="s">
        <v>81923</v>
      </c>
      <c r="D39792" t="s">
        <v>16</v>
      </c>
      <c r="E39792">
        <v>63</v>
      </c>
      <c r="F39792" t="s">
        <v>97</v>
      </c>
      <c r="G39792">
        <v>4</v>
      </c>
      <c r="H39792">
        <v>4200</v>
      </c>
      <c r="I39792">
        <v>3780</v>
      </c>
      <c r="J39792" t="s">
        <v>18</v>
      </c>
      <c r="K39792" t="s">
        <v>31</v>
      </c>
      <c r="L39792" t="s">
        <v>44</v>
      </c>
      <c r="M39792" t="s">
        <v>51</v>
      </c>
    </row>
    <row r="39793" spans="1:13" hidden="1" x14ac:dyDescent="0.3">
      <c r="A39793" t="s">
        <v>81924</v>
      </c>
      <c r="B39793" s="1">
        <v>42501.862500000003</v>
      </c>
      <c r="C39793" t="s">
        <v>81925</v>
      </c>
      <c r="D39793" t="s">
        <v>24</v>
      </c>
      <c r="E39793">
        <v>66</v>
      </c>
      <c r="F39793" t="s">
        <v>17</v>
      </c>
      <c r="G39793">
        <v>4</v>
      </c>
      <c r="H39793">
        <v>1200.32</v>
      </c>
      <c r="I39793">
        <v>1140.3040000000001</v>
      </c>
      <c r="J39793" t="s">
        <v>18</v>
      </c>
      <c r="K39793" t="s">
        <v>31</v>
      </c>
      <c r="L39793" t="s">
        <v>44</v>
      </c>
      <c r="M39793" t="s">
        <v>48</v>
      </c>
    </row>
    <row r="39794" spans="1:13" hidden="1" x14ac:dyDescent="0.3">
      <c r="A39794" t="s">
        <v>81926</v>
      </c>
      <c r="B39794" s="1">
        <v>42501.862500000003</v>
      </c>
      <c r="C39794" t="s">
        <v>81927</v>
      </c>
      <c r="D39794" t="s">
        <v>24</v>
      </c>
      <c r="E39794">
        <v>54</v>
      </c>
      <c r="F39794" t="s">
        <v>97</v>
      </c>
      <c r="G39794">
        <v>4</v>
      </c>
      <c r="H39794">
        <v>4200</v>
      </c>
      <c r="I39794">
        <v>3780</v>
      </c>
      <c r="J39794" t="s">
        <v>30</v>
      </c>
      <c r="K39794" t="s">
        <v>74</v>
      </c>
      <c r="L39794" t="s">
        <v>75</v>
      </c>
      <c r="M39794" t="s">
        <v>63</v>
      </c>
    </row>
    <row r="39795" spans="1:13" hidden="1" x14ac:dyDescent="0.3">
      <c r="A39795" t="s">
        <v>81928</v>
      </c>
      <c r="B39795" s="1">
        <v>42501.863194444442</v>
      </c>
      <c r="C39795" t="s">
        <v>81929</v>
      </c>
      <c r="D39795" t="s">
        <v>16</v>
      </c>
      <c r="E39795">
        <v>20</v>
      </c>
      <c r="F39795" t="s">
        <v>17</v>
      </c>
      <c r="G39795">
        <v>2</v>
      </c>
      <c r="H39795">
        <v>600.16</v>
      </c>
      <c r="I39795">
        <v>450.12</v>
      </c>
      <c r="J39795" t="s">
        <v>30</v>
      </c>
      <c r="K39795" t="s">
        <v>74</v>
      </c>
      <c r="L39795" t="s">
        <v>75</v>
      </c>
      <c r="M39795" t="s">
        <v>37</v>
      </c>
    </row>
    <row r="39796" spans="1:13" hidden="1" x14ac:dyDescent="0.3">
      <c r="A39796" t="s">
        <v>81930</v>
      </c>
      <c r="B39796" s="1">
        <v>42501.863194444442</v>
      </c>
      <c r="C39796" t="s">
        <v>81931</v>
      </c>
      <c r="D39796" t="s">
        <v>16</v>
      </c>
      <c r="E39796">
        <v>62</v>
      </c>
      <c r="F39796" t="s">
        <v>17</v>
      </c>
      <c r="G39796">
        <v>3</v>
      </c>
      <c r="H39796">
        <v>900.24</v>
      </c>
      <c r="I39796">
        <v>675.18</v>
      </c>
      <c r="J39796" t="s">
        <v>18</v>
      </c>
      <c r="K39796" t="s">
        <v>31</v>
      </c>
      <c r="L39796" t="s">
        <v>32</v>
      </c>
      <c r="M39796" t="s">
        <v>51</v>
      </c>
    </row>
    <row r="39797" spans="1:13" hidden="1" x14ac:dyDescent="0.3">
      <c r="A39797" t="s">
        <v>81932</v>
      </c>
      <c r="B39797" s="1">
        <v>42501.863194444442</v>
      </c>
      <c r="C39797" t="s">
        <v>81933</v>
      </c>
      <c r="D39797" t="s">
        <v>16</v>
      </c>
      <c r="E39797">
        <v>48</v>
      </c>
      <c r="F39797" t="s">
        <v>17</v>
      </c>
      <c r="G39797">
        <v>2</v>
      </c>
      <c r="H39797">
        <v>600.16</v>
      </c>
      <c r="I39797">
        <v>450.12</v>
      </c>
      <c r="J39797" t="s">
        <v>26</v>
      </c>
      <c r="K39797" t="s">
        <v>31</v>
      </c>
      <c r="L39797" t="s">
        <v>32</v>
      </c>
      <c r="M39797" t="s">
        <v>33</v>
      </c>
    </row>
    <row r="39798" spans="1:13" hidden="1" x14ac:dyDescent="0.3">
      <c r="A39798" t="s">
        <v>81934</v>
      </c>
      <c r="B39798" s="1">
        <v>42501.863194444442</v>
      </c>
      <c r="C39798" t="s">
        <v>81935</v>
      </c>
      <c r="D39798" t="s">
        <v>16</v>
      </c>
      <c r="E39798">
        <v>68</v>
      </c>
      <c r="F39798" t="s">
        <v>17</v>
      </c>
      <c r="G39798">
        <v>4</v>
      </c>
      <c r="H39798">
        <v>1200.32</v>
      </c>
      <c r="I39798">
        <v>1140.3040000000001</v>
      </c>
      <c r="J39798" t="s">
        <v>18</v>
      </c>
      <c r="K39798" t="s">
        <v>31</v>
      </c>
      <c r="L39798" t="s">
        <v>32</v>
      </c>
      <c r="M39798" t="s">
        <v>48</v>
      </c>
    </row>
    <row r="39799" spans="1:13" hidden="1" x14ac:dyDescent="0.3">
      <c r="A39799" t="s">
        <v>81936</v>
      </c>
      <c r="B39799" s="1">
        <v>42501.863888888889</v>
      </c>
      <c r="C39799" t="s">
        <v>81937</v>
      </c>
      <c r="D39799" t="s">
        <v>16</v>
      </c>
      <c r="E39799">
        <v>33</v>
      </c>
      <c r="F39799" t="s">
        <v>203</v>
      </c>
      <c r="G39799">
        <v>3</v>
      </c>
      <c r="H39799">
        <v>35.19</v>
      </c>
      <c r="I39799">
        <v>24.632999999999999</v>
      </c>
      <c r="J39799" t="s">
        <v>30</v>
      </c>
      <c r="K39799" t="s">
        <v>31</v>
      </c>
      <c r="L39799" t="s">
        <v>32</v>
      </c>
      <c r="M39799" t="s">
        <v>51</v>
      </c>
    </row>
    <row r="39800" spans="1:13" hidden="1" x14ac:dyDescent="0.3">
      <c r="A39800" t="s">
        <v>81938</v>
      </c>
      <c r="B39800" s="1">
        <v>42501.863888888889</v>
      </c>
      <c r="C39800" t="s">
        <v>81939</v>
      </c>
      <c r="D39800" t="s">
        <v>24</v>
      </c>
      <c r="E39800">
        <v>45</v>
      </c>
      <c r="F39800" t="s">
        <v>66</v>
      </c>
      <c r="G39800">
        <v>2</v>
      </c>
      <c r="H39800">
        <v>71.680000000000007</v>
      </c>
      <c r="I39800">
        <v>50.176000000000002</v>
      </c>
      <c r="J39800" t="s">
        <v>30</v>
      </c>
      <c r="K39800" t="s">
        <v>98</v>
      </c>
      <c r="L39800" t="s">
        <v>99</v>
      </c>
      <c r="M39800" t="s">
        <v>63</v>
      </c>
    </row>
    <row r="39801" spans="1:13" hidden="1" x14ac:dyDescent="0.3">
      <c r="A39801" t="s">
        <v>81940</v>
      </c>
      <c r="B39801" s="1">
        <v>42501.863888888889</v>
      </c>
      <c r="C39801" t="s">
        <v>81941</v>
      </c>
      <c r="D39801" t="s">
        <v>16</v>
      </c>
      <c r="E39801">
        <v>32</v>
      </c>
      <c r="F39801" t="s">
        <v>59</v>
      </c>
      <c r="G39801">
        <v>4</v>
      </c>
      <c r="H39801">
        <v>20.92</v>
      </c>
      <c r="I39801">
        <v>15.69</v>
      </c>
      <c r="J39801" t="s">
        <v>18</v>
      </c>
      <c r="K39801" t="s">
        <v>98</v>
      </c>
      <c r="L39801" t="s">
        <v>99</v>
      </c>
      <c r="M39801" t="s">
        <v>21</v>
      </c>
    </row>
    <row r="39802" spans="1:13" hidden="1" x14ac:dyDescent="0.3">
      <c r="A39802" t="s">
        <v>81942</v>
      </c>
      <c r="B39802" s="1">
        <v>42501.863888888889</v>
      </c>
      <c r="C39802" t="s">
        <v>81943</v>
      </c>
      <c r="D39802" t="s">
        <v>24</v>
      </c>
      <c r="E39802">
        <v>46</v>
      </c>
      <c r="F39802" t="s">
        <v>97</v>
      </c>
      <c r="G39802">
        <v>5</v>
      </c>
      <c r="H39802">
        <v>5250</v>
      </c>
      <c r="I39802">
        <v>4725</v>
      </c>
      <c r="J39802" t="s">
        <v>26</v>
      </c>
      <c r="K39802" t="s">
        <v>98</v>
      </c>
      <c r="L39802" t="s">
        <v>99</v>
      </c>
      <c r="M39802" t="s">
        <v>33</v>
      </c>
    </row>
    <row r="39803" spans="1:13" hidden="1" x14ac:dyDescent="0.3">
      <c r="A39803" t="s">
        <v>81944</v>
      </c>
      <c r="B39803" s="1">
        <v>42501.864583333336</v>
      </c>
      <c r="C39803" t="s">
        <v>81945</v>
      </c>
      <c r="D39803" t="s">
        <v>16</v>
      </c>
      <c r="E39803">
        <v>52</v>
      </c>
      <c r="F39803" t="s">
        <v>59</v>
      </c>
      <c r="G39803">
        <v>2</v>
      </c>
      <c r="H39803">
        <v>10.46</v>
      </c>
      <c r="I39803">
        <v>7.3220000000000001</v>
      </c>
      <c r="J39803" t="s">
        <v>26</v>
      </c>
      <c r="K39803" t="s">
        <v>98</v>
      </c>
      <c r="L39803" t="s">
        <v>99</v>
      </c>
      <c r="M39803" t="s">
        <v>51</v>
      </c>
    </row>
    <row r="39804" spans="1:13" hidden="1" x14ac:dyDescent="0.3">
      <c r="A39804" t="s">
        <v>81946</v>
      </c>
      <c r="B39804" s="1">
        <v>42501.864583333336</v>
      </c>
      <c r="C39804" t="s">
        <v>81947</v>
      </c>
      <c r="D39804" t="s">
        <v>16</v>
      </c>
      <c r="E39804">
        <v>57</v>
      </c>
      <c r="F39804" t="s">
        <v>17</v>
      </c>
      <c r="G39804">
        <v>5</v>
      </c>
      <c r="H39804">
        <v>1500.4</v>
      </c>
      <c r="I39804">
        <v>1425.38</v>
      </c>
      <c r="J39804" t="s">
        <v>30</v>
      </c>
      <c r="K39804" t="s">
        <v>19</v>
      </c>
      <c r="L39804" t="s">
        <v>36</v>
      </c>
      <c r="M39804" t="s">
        <v>51</v>
      </c>
    </row>
    <row r="39805" spans="1:13" hidden="1" x14ac:dyDescent="0.3">
      <c r="A39805" t="s">
        <v>81948</v>
      </c>
      <c r="B39805" s="1">
        <v>42501.864583333336</v>
      </c>
      <c r="C39805" t="s">
        <v>81949</v>
      </c>
      <c r="D39805" t="s">
        <v>16</v>
      </c>
      <c r="E39805">
        <v>57</v>
      </c>
      <c r="F39805" t="s">
        <v>17</v>
      </c>
      <c r="G39805">
        <v>4</v>
      </c>
      <c r="H39805">
        <v>1200.32</v>
      </c>
      <c r="I39805">
        <v>1140.3040000000001</v>
      </c>
      <c r="J39805" t="s">
        <v>26</v>
      </c>
      <c r="K39805" t="s">
        <v>19</v>
      </c>
      <c r="L39805" t="s">
        <v>36</v>
      </c>
      <c r="M39805" t="s">
        <v>21</v>
      </c>
    </row>
    <row r="39806" spans="1:13" hidden="1" x14ac:dyDescent="0.3">
      <c r="A39806" t="s">
        <v>81950</v>
      </c>
      <c r="B39806" s="1">
        <v>42501.864583333336</v>
      </c>
      <c r="C39806" t="s">
        <v>81951</v>
      </c>
      <c r="D39806" t="s">
        <v>24</v>
      </c>
      <c r="E39806">
        <v>29</v>
      </c>
      <c r="F39806" t="s">
        <v>59</v>
      </c>
      <c r="G39806">
        <v>5</v>
      </c>
      <c r="H39806">
        <v>26.15</v>
      </c>
      <c r="I39806">
        <v>19.612500000000001</v>
      </c>
      <c r="J39806" t="s">
        <v>26</v>
      </c>
      <c r="K39806" t="s">
        <v>19</v>
      </c>
      <c r="L39806" t="s">
        <v>36</v>
      </c>
      <c r="M39806" t="s">
        <v>27</v>
      </c>
    </row>
    <row r="39807" spans="1:13" hidden="1" x14ac:dyDescent="0.3">
      <c r="A39807" t="s">
        <v>81952</v>
      </c>
      <c r="B39807" s="1">
        <v>42501.865277777775</v>
      </c>
      <c r="C39807" t="s">
        <v>81953</v>
      </c>
      <c r="D39807" t="s">
        <v>16</v>
      </c>
      <c r="E39807">
        <v>52</v>
      </c>
      <c r="F39807" t="s">
        <v>17</v>
      </c>
      <c r="G39807">
        <v>1</v>
      </c>
      <c r="H39807">
        <v>300.08</v>
      </c>
      <c r="I39807">
        <v>225.06</v>
      </c>
      <c r="J39807" t="s">
        <v>30</v>
      </c>
      <c r="K39807" t="s">
        <v>19</v>
      </c>
      <c r="L39807" t="s">
        <v>36</v>
      </c>
      <c r="M39807" t="s">
        <v>21</v>
      </c>
    </row>
    <row r="39808" spans="1:13" hidden="1" x14ac:dyDescent="0.3">
      <c r="A39808" t="s">
        <v>81954</v>
      </c>
      <c r="B39808" s="1">
        <v>42501.865277777775</v>
      </c>
      <c r="C39808" t="s">
        <v>81955</v>
      </c>
      <c r="D39808" t="s">
        <v>16</v>
      </c>
      <c r="E39808">
        <v>48</v>
      </c>
      <c r="F39808" t="s">
        <v>66</v>
      </c>
      <c r="G39808">
        <v>4</v>
      </c>
      <c r="H39808">
        <v>143.36000000000001</v>
      </c>
      <c r="I39808">
        <v>114.688</v>
      </c>
      <c r="J39808" t="s">
        <v>18</v>
      </c>
      <c r="K39808" t="s">
        <v>19</v>
      </c>
      <c r="L39808" t="s">
        <v>36</v>
      </c>
      <c r="M39808" t="s">
        <v>63</v>
      </c>
    </row>
    <row r="39809" spans="1:13" hidden="1" x14ac:dyDescent="0.3">
      <c r="A39809" t="s">
        <v>81956</v>
      </c>
      <c r="B39809" s="1">
        <v>42501.865277777775</v>
      </c>
      <c r="C39809" t="s">
        <v>81957</v>
      </c>
      <c r="D39809" t="s">
        <v>24</v>
      </c>
      <c r="E39809">
        <v>22</v>
      </c>
      <c r="F39809" t="s">
        <v>17</v>
      </c>
      <c r="G39809">
        <v>4</v>
      </c>
      <c r="H39809">
        <v>1200.32</v>
      </c>
      <c r="I39809">
        <v>1140.3040000000001</v>
      </c>
      <c r="J39809" t="s">
        <v>30</v>
      </c>
      <c r="K39809" t="s">
        <v>98</v>
      </c>
      <c r="L39809" t="s">
        <v>99</v>
      </c>
      <c r="M39809" t="s">
        <v>21</v>
      </c>
    </row>
    <row r="39810" spans="1:13" hidden="1" x14ac:dyDescent="0.3">
      <c r="A39810" t="s">
        <v>81958</v>
      </c>
      <c r="B39810" s="1">
        <v>42501.865277777775</v>
      </c>
      <c r="C39810" t="s">
        <v>81959</v>
      </c>
      <c r="D39810" t="s">
        <v>24</v>
      </c>
      <c r="E39810">
        <v>55</v>
      </c>
      <c r="F39810" t="s">
        <v>41</v>
      </c>
      <c r="G39810">
        <v>1</v>
      </c>
      <c r="H39810">
        <v>15.15</v>
      </c>
      <c r="I39810">
        <v>10.605</v>
      </c>
      <c r="J39810" t="s">
        <v>30</v>
      </c>
      <c r="K39810" t="s">
        <v>98</v>
      </c>
      <c r="L39810" t="s">
        <v>99</v>
      </c>
      <c r="M39810" t="s">
        <v>21</v>
      </c>
    </row>
    <row r="39811" spans="1:13" hidden="1" x14ac:dyDescent="0.3">
      <c r="A39811" t="s">
        <v>81960</v>
      </c>
      <c r="B39811" s="1">
        <v>42501.865277777775</v>
      </c>
      <c r="C39811" t="s">
        <v>81961</v>
      </c>
      <c r="D39811" t="s">
        <v>16</v>
      </c>
      <c r="E39811">
        <v>22</v>
      </c>
      <c r="F39811" t="s">
        <v>17</v>
      </c>
      <c r="G39811">
        <v>4</v>
      </c>
      <c r="H39811">
        <v>1200.32</v>
      </c>
      <c r="I39811">
        <v>1140.3040000000001</v>
      </c>
      <c r="J39811" t="s">
        <v>30</v>
      </c>
      <c r="K39811" t="s">
        <v>98</v>
      </c>
      <c r="L39811" t="s">
        <v>99</v>
      </c>
      <c r="M39811" t="s">
        <v>27</v>
      </c>
    </row>
    <row r="39812" spans="1:13" hidden="1" x14ac:dyDescent="0.3">
      <c r="A39812" t="s">
        <v>81962</v>
      </c>
      <c r="B39812" s="1">
        <v>42501.865972222222</v>
      </c>
      <c r="C39812" t="s">
        <v>81963</v>
      </c>
      <c r="D39812" t="s">
        <v>16</v>
      </c>
      <c r="E39812">
        <v>63</v>
      </c>
      <c r="F39812" t="s">
        <v>66</v>
      </c>
      <c r="G39812">
        <v>4</v>
      </c>
      <c r="H39812">
        <v>143.36000000000001</v>
      </c>
      <c r="I39812">
        <v>114.688</v>
      </c>
      <c r="J39812" t="s">
        <v>30</v>
      </c>
      <c r="K39812" t="s">
        <v>74</v>
      </c>
      <c r="L39812" t="s">
        <v>75</v>
      </c>
      <c r="M39812" t="s">
        <v>33</v>
      </c>
    </row>
    <row r="39813" spans="1:13" hidden="1" x14ac:dyDescent="0.3">
      <c r="A39813" t="s">
        <v>81964</v>
      </c>
      <c r="B39813" s="1">
        <v>42501.865972222222</v>
      </c>
      <c r="C39813" t="s">
        <v>81965</v>
      </c>
      <c r="D39813" t="s">
        <v>16</v>
      </c>
      <c r="E39813">
        <v>57</v>
      </c>
      <c r="F39813" t="s">
        <v>17</v>
      </c>
      <c r="G39813">
        <v>3</v>
      </c>
      <c r="H39813">
        <v>900.24</v>
      </c>
      <c r="I39813">
        <v>675.18</v>
      </c>
      <c r="J39813" t="s">
        <v>18</v>
      </c>
      <c r="K39813" t="s">
        <v>74</v>
      </c>
      <c r="L39813" t="s">
        <v>75</v>
      </c>
      <c r="M39813" t="s">
        <v>48</v>
      </c>
    </row>
    <row r="39814" spans="1:13" hidden="1" x14ac:dyDescent="0.3">
      <c r="A39814" t="s">
        <v>81966</v>
      </c>
      <c r="B39814" s="1">
        <v>42501.865972222222</v>
      </c>
      <c r="C39814" t="s">
        <v>81967</v>
      </c>
      <c r="D39814" t="s">
        <v>16</v>
      </c>
      <c r="E39814">
        <v>45</v>
      </c>
      <c r="F39814" t="s">
        <v>66</v>
      </c>
      <c r="G39814">
        <v>5</v>
      </c>
      <c r="H39814">
        <v>179.2</v>
      </c>
      <c r="I39814">
        <v>143.36000000000001</v>
      </c>
      <c r="J39814" t="s">
        <v>30</v>
      </c>
      <c r="K39814" t="s">
        <v>98</v>
      </c>
      <c r="L39814" t="s">
        <v>99</v>
      </c>
      <c r="M39814" t="s">
        <v>21</v>
      </c>
    </row>
    <row r="39815" spans="1:13" hidden="1" x14ac:dyDescent="0.3">
      <c r="A39815" t="s">
        <v>81968</v>
      </c>
      <c r="B39815" s="1">
        <v>42501.865972222222</v>
      </c>
      <c r="C39815" t="s">
        <v>81969</v>
      </c>
      <c r="D39815" t="s">
        <v>24</v>
      </c>
      <c r="E39815">
        <v>27</v>
      </c>
      <c r="F39815" t="s">
        <v>47</v>
      </c>
      <c r="G39815">
        <v>2</v>
      </c>
      <c r="H39815">
        <v>81.319999999999993</v>
      </c>
      <c r="I39815">
        <v>56.923999999999999</v>
      </c>
      <c r="J39815" t="s">
        <v>18</v>
      </c>
      <c r="K39815" t="s">
        <v>98</v>
      </c>
      <c r="L39815" t="s">
        <v>99</v>
      </c>
      <c r="M39815" t="s">
        <v>48</v>
      </c>
    </row>
    <row r="39816" spans="1:13" hidden="1" x14ac:dyDescent="0.3">
      <c r="A39816" t="s">
        <v>81970</v>
      </c>
      <c r="B39816" s="1">
        <v>42501.866666666669</v>
      </c>
      <c r="C39816" t="s">
        <v>81971</v>
      </c>
      <c r="D39816" t="s">
        <v>24</v>
      </c>
      <c r="E39816">
        <v>36</v>
      </c>
      <c r="F39816" t="s">
        <v>17</v>
      </c>
      <c r="G39816">
        <v>5</v>
      </c>
      <c r="H39816">
        <v>1500.4</v>
      </c>
      <c r="I39816">
        <v>1425.38</v>
      </c>
      <c r="J39816" t="s">
        <v>18</v>
      </c>
      <c r="K39816" t="s">
        <v>98</v>
      </c>
      <c r="L39816" t="s">
        <v>312</v>
      </c>
      <c r="M39816" t="s">
        <v>48</v>
      </c>
    </row>
    <row r="39817" spans="1:13" hidden="1" x14ac:dyDescent="0.3">
      <c r="A39817" t="s">
        <v>81972</v>
      </c>
      <c r="B39817" s="1">
        <v>42501.866666666669</v>
      </c>
      <c r="C39817" t="s">
        <v>81973</v>
      </c>
      <c r="D39817" t="s">
        <v>16</v>
      </c>
      <c r="E39817">
        <v>63</v>
      </c>
      <c r="F39817" t="s">
        <v>47</v>
      </c>
      <c r="G39817">
        <v>1</v>
      </c>
      <c r="H39817">
        <v>40.659999999999997</v>
      </c>
      <c r="I39817">
        <v>28.462</v>
      </c>
      <c r="J39817" t="s">
        <v>18</v>
      </c>
      <c r="K39817" t="s">
        <v>98</v>
      </c>
      <c r="L39817" t="s">
        <v>312</v>
      </c>
      <c r="M39817" t="s">
        <v>51</v>
      </c>
    </row>
    <row r="39818" spans="1:13" hidden="1" x14ac:dyDescent="0.3">
      <c r="A39818" t="s">
        <v>81974</v>
      </c>
      <c r="B39818" s="1">
        <v>42501.866666666669</v>
      </c>
      <c r="C39818" t="s">
        <v>81975</v>
      </c>
      <c r="D39818" t="s">
        <v>16</v>
      </c>
      <c r="E39818">
        <v>27</v>
      </c>
      <c r="F39818" t="s">
        <v>97</v>
      </c>
      <c r="G39818">
        <v>3</v>
      </c>
      <c r="H39818">
        <v>3150</v>
      </c>
      <c r="I39818">
        <v>2677.5</v>
      </c>
      <c r="J39818" t="s">
        <v>30</v>
      </c>
      <c r="K39818" t="s">
        <v>98</v>
      </c>
      <c r="L39818" t="s">
        <v>171</v>
      </c>
      <c r="M39818" t="s">
        <v>33</v>
      </c>
    </row>
    <row r="39819" spans="1:13" hidden="1" x14ac:dyDescent="0.3">
      <c r="A39819" t="s">
        <v>81976</v>
      </c>
      <c r="B39819" s="1">
        <v>42501.866666666669</v>
      </c>
      <c r="C39819" t="s">
        <v>81977</v>
      </c>
      <c r="D39819" t="s">
        <v>16</v>
      </c>
      <c r="E39819">
        <v>23</v>
      </c>
      <c r="F39819" t="s">
        <v>17</v>
      </c>
      <c r="G39819">
        <v>4</v>
      </c>
      <c r="H39819">
        <v>1200.32</v>
      </c>
      <c r="I39819">
        <v>1140.3040000000001</v>
      </c>
      <c r="J39819" t="s">
        <v>18</v>
      </c>
      <c r="K39819" t="s">
        <v>98</v>
      </c>
      <c r="L39819" t="s">
        <v>171</v>
      </c>
      <c r="M39819" t="s">
        <v>33</v>
      </c>
    </row>
    <row r="39820" spans="1:13" hidden="1" x14ac:dyDescent="0.3">
      <c r="A39820" t="s">
        <v>81978</v>
      </c>
      <c r="B39820" s="1">
        <v>42501.867361111108</v>
      </c>
      <c r="C39820" t="s">
        <v>81979</v>
      </c>
      <c r="D39820" t="s">
        <v>24</v>
      </c>
      <c r="E39820">
        <v>21</v>
      </c>
      <c r="F39820" t="s">
        <v>41</v>
      </c>
      <c r="G39820">
        <v>4</v>
      </c>
      <c r="H39820">
        <v>60.6</v>
      </c>
      <c r="I39820">
        <v>45.45</v>
      </c>
      <c r="J39820" t="s">
        <v>18</v>
      </c>
      <c r="K39820" t="s">
        <v>98</v>
      </c>
      <c r="L39820" t="s">
        <v>171</v>
      </c>
      <c r="M39820" t="s">
        <v>21</v>
      </c>
    </row>
    <row r="39821" spans="1:13" hidden="1" x14ac:dyDescent="0.3">
      <c r="A39821" t="s">
        <v>81980</v>
      </c>
      <c r="B39821" s="1">
        <v>42501.867361111108</v>
      </c>
      <c r="C39821" t="s">
        <v>81981</v>
      </c>
      <c r="D39821" t="s">
        <v>24</v>
      </c>
      <c r="E39821">
        <v>37</v>
      </c>
      <c r="F39821" t="s">
        <v>17</v>
      </c>
      <c r="G39821">
        <v>1</v>
      </c>
      <c r="H39821">
        <v>300.08</v>
      </c>
      <c r="I39821">
        <v>225.06</v>
      </c>
      <c r="J39821" t="s">
        <v>30</v>
      </c>
      <c r="K39821" t="s">
        <v>98</v>
      </c>
      <c r="L39821" t="s">
        <v>171</v>
      </c>
      <c r="M39821" t="s">
        <v>63</v>
      </c>
    </row>
    <row r="39822" spans="1:13" hidden="1" x14ac:dyDescent="0.3">
      <c r="A39822" t="s">
        <v>81982</v>
      </c>
      <c r="B39822" s="1">
        <v>42501.867361111108</v>
      </c>
      <c r="C39822" t="s">
        <v>81983</v>
      </c>
      <c r="D39822" t="s">
        <v>24</v>
      </c>
      <c r="E39822">
        <v>24</v>
      </c>
      <c r="F39822" t="s">
        <v>17</v>
      </c>
      <c r="G39822">
        <v>2</v>
      </c>
      <c r="H39822">
        <v>600.16</v>
      </c>
      <c r="I39822">
        <v>450.12</v>
      </c>
      <c r="J39822" t="s">
        <v>26</v>
      </c>
      <c r="K39822" t="s">
        <v>98</v>
      </c>
      <c r="L39822" t="s">
        <v>171</v>
      </c>
      <c r="M39822" t="s">
        <v>21</v>
      </c>
    </row>
    <row r="39823" spans="1:13" hidden="1" x14ac:dyDescent="0.3">
      <c r="A39823" t="s">
        <v>81984</v>
      </c>
      <c r="B39823" s="1">
        <v>42501.867361111108</v>
      </c>
      <c r="C39823" t="s">
        <v>81985</v>
      </c>
      <c r="D39823" t="s">
        <v>16</v>
      </c>
      <c r="E39823">
        <v>45</v>
      </c>
      <c r="F39823" t="s">
        <v>66</v>
      </c>
      <c r="G39823">
        <v>5</v>
      </c>
      <c r="H39823">
        <v>179.2</v>
      </c>
      <c r="I39823">
        <v>143.36000000000001</v>
      </c>
      <c r="J39823" t="s">
        <v>26</v>
      </c>
      <c r="K39823" t="s">
        <v>74</v>
      </c>
      <c r="L39823" t="s">
        <v>140</v>
      </c>
      <c r="M39823" t="s">
        <v>21</v>
      </c>
    </row>
    <row r="39824" spans="1:13" hidden="1" x14ac:dyDescent="0.3">
      <c r="A39824" t="s">
        <v>81986</v>
      </c>
      <c r="B39824" s="1">
        <v>42501.867361111108</v>
      </c>
      <c r="C39824" t="s">
        <v>81987</v>
      </c>
      <c r="D39824" t="s">
        <v>16</v>
      </c>
      <c r="E39824">
        <v>61</v>
      </c>
      <c r="F39824" t="s">
        <v>59</v>
      </c>
      <c r="G39824">
        <v>1</v>
      </c>
      <c r="H39824">
        <v>5.23</v>
      </c>
      <c r="I39824">
        <v>3.661</v>
      </c>
      <c r="J39824" t="s">
        <v>30</v>
      </c>
      <c r="K39824" t="s">
        <v>74</v>
      </c>
      <c r="L39824" t="s">
        <v>152</v>
      </c>
      <c r="M39824" t="s">
        <v>21</v>
      </c>
    </row>
    <row r="39825" spans="1:13" hidden="1" x14ac:dyDescent="0.3">
      <c r="A39825" t="s">
        <v>81988</v>
      </c>
      <c r="B39825" s="1">
        <v>42501.868055555555</v>
      </c>
      <c r="C39825" t="s">
        <v>81989</v>
      </c>
      <c r="D39825" t="s">
        <v>24</v>
      </c>
      <c r="E39825">
        <v>63</v>
      </c>
      <c r="F39825" t="s">
        <v>17</v>
      </c>
      <c r="G39825">
        <v>2</v>
      </c>
      <c r="H39825">
        <v>600.16</v>
      </c>
      <c r="I39825">
        <v>450.12</v>
      </c>
      <c r="J39825" t="s">
        <v>30</v>
      </c>
      <c r="K39825" t="s">
        <v>74</v>
      </c>
      <c r="L39825" t="s">
        <v>152</v>
      </c>
      <c r="M39825" t="s">
        <v>48</v>
      </c>
    </row>
    <row r="39826" spans="1:13" hidden="1" x14ac:dyDescent="0.3">
      <c r="A39826" t="s">
        <v>81990</v>
      </c>
      <c r="B39826" s="1">
        <v>42501.868055555555</v>
      </c>
      <c r="C39826" t="s">
        <v>81991</v>
      </c>
      <c r="D39826" t="s">
        <v>16</v>
      </c>
      <c r="E39826">
        <v>52</v>
      </c>
      <c r="F39826" t="s">
        <v>66</v>
      </c>
      <c r="G39826">
        <v>5</v>
      </c>
      <c r="H39826">
        <v>179.2</v>
      </c>
      <c r="I39826">
        <v>143.36000000000001</v>
      </c>
      <c r="J39826" t="s">
        <v>30</v>
      </c>
      <c r="K39826" t="s">
        <v>74</v>
      </c>
      <c r="L39826" t="s">
        <v>152</v>
      </c>
      <c r="M39826" t="s">
        <v>48</v>
      </c>
    </row>
    <row r="39827" spans="1:13" hidden="1" x14ac:dyDescent="0.3">
      <c r="A39827" t="s">
        <v>81992</v>
      </c>
      <c r="B39827" s="1">
        <v>42501.868055555555</v>
      </c>
      <c r="C39827" t="s">
        <v>81993</v>
      </c>
      <c r="D39827" t="s">
        <v>16</v>
      </c>
      <c r="E39827">
        <v>64</v>
      </c>
      <c r="F39827" t="s">
        <v>17</v>
      </c>
      <c r="G39827">
        <v>1</v>
      </c>
      <c r="H39827">
        <v>300.08</v>
      </c>
      <c r="I39827">
        <v>225.06</v>
      </c>
      <c r="J39827" t="s">
        <v>26</v>
      </c>
      <c r="K39827" t="s">
        <v>74</v>
      </c>
      <c r="L39827" t="s">
        <v>152</v>
      </c>
      <c r="M39827" t="s">
        <v>33</v>
      </c>
    </row>
    <row r="39828" spans="1:13" hidden="1" x14ac:dyDescent="0.3">
      <c r="A39828" t="s">
        <v>81994</v>
      </c>
      <c r="B39828" s="1">
        <v>42501.868055555555</v>
      </c>
      <c r="C39828" t="s">
        <v>81995</v>
      </c>
      <c r="D39828" t="s">
        <v>16</v>
      </c>
      <c r="E39828">
        <v>27</v>
      </c>
      <c r="F39828" t="s">
        <v>41</v>
      </c>
      <c r="G39828">
        <v>1</v>
      </c>
      <c r="H39828">
        <v>15.15</v>
      </c>
      <c r="I39828">
        <v>10.605</v>
      </c>
      <c r="J39828" t="s">
        <v>26</v>
      </c>
      <c r="K39828" t="s">
        <v>98</v>
      </c>
      <c r="L39828" t="s">
        <v>171</v>
      </c>
      <c r="M39828" t="s">
        <v>33</v>
      </c>
    </row>
    <row r="39829" spans="1:13" hidden="1" x14ac:dyDescent="0.3">
      <c r="A39829" t="s">
        <v>81996</v>
      </c>
      <c r="B39829" s="1">
        <v>42501.868750000001</v>
      </c>
      <c r="C39829" t="s">
        <v>81997</v>
      </c>
      <c r="D39829" t="s">
        <v>24</v>
      </c>
      <c r="E39829">
        <v>60</v>
      </c>
      <c r="F39829" t="s">
        <v>17</v>
      </c>
      <c r="G39829">
        <v>3</v>
      </c>
      <c r="H39829">
        <v>900.24</v>
      </c>
      <c r="I39829">
        <v>675.18</v>
      </c>
      <c r="J39829" t="s">
        <v>26</v>
      </c>
      <c r="K39829" t="s">
        <v>31</v>
      </c>
      <c r="L39829" t="s">
        <v>71</v>
      </c>
      <c r="M39829" t="s">
        <v>51</v>
      </c>
    </row>
    <row r="39830" spans="1:13" hidden="1" x14ac:dyDescent="0.3">
      <c r="A39830" t="s">
        <v>81998</v>
      </c>
      <c r="B39830" s="1">
        <v>42501.868750000001</v>
      </c>
      <c r="C39830" t="s">
        <v>81999</v>
      </c>
      <c r="D39830" t="s">
        <v>16</v>
      </c>
      <c r="E39830">
        <v>40</v>
      </c>
      <c r="F39830" t="s">
        <v>17</v>
      </c>
      <c r="G39830">
        <v>3</v>
      </c>
      <c r="H39830">
        <v>900.24</v>
      </c>
      <c r="I39830">
        <v>675.18</v>
      </c>
      <c r="J39830" t="s">
        <v>30</v>
      </c>
      <c r="K39830" t="s">
        <v>31</v>
      </c>
      <c r="L39830" t="s">
        <v>32</v>
      </c>
      <c r="M39830" t="s">
        <v>33</v>
      </c>
    </row>
    <row r="39831" spans="1:13" hidden="1" x14ac:dyDescent="0.3">
      <c r="A39831" t="s">
        <v>82000</v>
      </c>
      <c r="B39831" s="1">
        <v>42501.868750000001</v>
      </c>
      <c r="C39831" t="s">
        <v>82001</v>
      </c>
      <c r="D39831" t="s">
        <v>24</v>
      </c>
      <c r="E39831">
        <v>50</v>
      </c>
      <c r="F39831" t="s">
        <v>47</v>
      </c>
      <c r="G39831">
        <v>2</v>
      </c>
      <c r="H39831">
        <v>81.319999999999993</v>
      </c>
      <c r="I39831">
        <v>56.923999999999999</v>
      </c>
      <c r="J39831" t="s">
        <v>30</v>
      </c>
      <c r="K39831" t="s">
        <v>31</v>
      </c>
      <c r="L39831" t="s">
        <v>32</v>
      </c>
      <c r="M39831" t="s">
        <v>37</v>
      </c>
    </row>
    <row r="39832" spans="1:13" hidden="1" x14ac:dyDescent="0.3">
      <c r="A39832" t="s">
        <v>82002</v>
      </c>
      <c r="B39832" s="1">
        <v>42501.868750000001</v>
      </c>
      <c r="C39832" t="s">
        <v>82003</v>
      </c>
      <c r="D39832" t="s">
        <v>16</v>
      </c>
      <c r="E39832">
        <v>40</v>
      </c>
      <c r="F39832" t="s">
        <v>17</v>
      </c>
      <c r="G39832">
        <v>2</v>
      </c>
      <c r="H39832">
        <v>600.16</v>
      </c>
      <c r="I39832">
        <v>450.12</v>
      </c>
      <c r="J39832" t="s">
        <v>30</v>
      </c>
      <c r="K39832" t="s">
        <v>31</v>
      </c>
      <c r="L39832" t="s">
        <v>289</v>
      </c>
      <c r="M39832" t="s">
        <v>33</v>
      </c>
    </row>
    <row r="39833" spans="1:13" hidden="1" x14ac:dyDescent="0.3">
      <c r="A39833" t="s">
        <v>82004</v>
      </c>
      <c r="B39833" s="1">
        <v>42501.869444444441</v>
      </c>
      <c r="C39833" t="s">
        <v>82005</v>
      </c>
      <c r="D39833" t="s">
        <v>24</v>
      </c>
      <c r="E39833">
        <v>50</v>
      </c>
      <c r="F39833" t="s">
        <v>47</v>
      </c>
      <c r="G39833">
        <v>2</v>
      </c>
      <c r="H39833">
        <v>81.319999999999993</v>
      </c>
      <c r="I39833">
        <v>56.923999999999999</v>
      </c>
      <c r="J39833" t="s">
        <v>26</v>
      </c>
      <c r="K39833" t="s">
        <v>31</v>
      </c>
      <c r="L39833" t="s">
        <v>289</v>
      </c>
      <c r="M39833" t="s">
        <v>37</v>
      </c>
    </row>
    <row r="39834" spans="1:13" hidden="1" x14ac:dyDescent="0.3">
      <c r="A39834" t="s">
        <v>82006</v>
      </c>
      <c r="B39834" s="1">
        <v>42501.869444444441</v>
      </c>
      <c r="C39834" t="s">
        <v>82007</v>
      </c>
      <c r="D39834" t="s">
        <v>24</v>
      </c>
      <c r="E39834">
        <v>21</v>
      </c>
      <c r="F39834" t="s">
        <v>66</v>
      </c>
      <c r="G39834">
        <v>4</v>
      </c>
      <c r="H39834">
        <v>143.36000000000001</v>
      </c>
      <c r="I39834">
        <v>114.688</v>
      </c>
      <c r="J39834" t="s">
        <v>30</v>
      </c>
      <c r="K39834" t="s">
        <v>31</v>
      </c>
      <c r="L39834" t="s">
        <v>289</v>
      </c>
      <c r="M39834" t="s">
        <v>21</v>
      </c>
    </row>
    <row r="39835" spans="1:13" hidden="1" x14ac:dyDescent="0.3">
      <c r="A39835" t="s">
        <v>82008</v>
      </c>
      <c r="B39835" s="1">
        <v>42501.869444444441</v>
      </c>
      <c r="C39835" t="s">
        <v>82009</v>
      </c>
      <c r="D39835" t="s">
        <v>16</v>
      </c>
      <c r="E39835">
        <v>51</v>
      </c>
      <c r="F39835" t="s">
        <v>25</v>
      </c>
      <c r="G39835">
        <v>1</v>
      </c>
      <c r="H39835">
        <v>600.16999999999996</v>
      </c>
      <c r="I39835">
        <v>450.1275</v>
      </c>
      <c r="J39835" t="s">
        <v>30</v>
      </c>
      <c r="K39835" t="s">
        <v>19</v>
      </c>
      <c r="L39835" t="s">
        <v>36</v>
      </c>
      <c r="M39835" t="s">
        <v>51</v>
      </c>
    </row>
    <row r="39836" spans="1:13" hidden="1" x14ac:dyDescent="0.3">
      <c r="A39836" t="s">
        <v>82010</v>
      </c>
      <c r="B39836" s="1">
        <v>42501.869444444441</v>
      </c>
      <c r="C39836" t="s">
        <v>82011</v>
      </c>
      <c r="D39836" t="s">
        <v>16</v>
      </c>
      <c r="E39836">
        <v>24</v>
      </c>
      <c r="F39836" t="s">
        <v>66</v>
      </c>
      <c r="G39836">
        <v>3</v>
      </c>
      <c r="H39836">
        <v>107.52</v>
      </c>
      <c r="I39836">
        <v>80.64</v>
      </c>
      <c r="J39836" t="s">
        <v>30</v>
      </c>
      <c r="K39836" t="s">
        <v>19</v>
      </c>
      <c r="L39836" t="s">
        <v>36</v>
      </c>
      <c r="M39836" t="s">
        <v>27</v>
      </c>
    </row>
    <row r="39837" spans="1:13" hidden="1" x14ac:dyDescent="0.3">
      <c r="A39837" t="s">
        <v>82012</v>
      </c>
      <c r="B39837" s="1">
        <v>42501.870138888888</v>
      </c>
      <c r="C39837" t="s">
        <v>82013</v>
      </c>
      <c r="D39837" t="s">
        <v>16</v>
      </c>
      <c r="E39837">
        <v>56</v>
      </c>
      <c r="F39837" t="s">
        <v>47</v>
      </c>
      <c r="G39837">
        <v>2</v>
      </c>
      <c r="H39837">
        <v>81.319999999999993</v>
      </c>
      <c r="I39837">
        <v>56.923999999999999</v>
      </c>
      <c r="J39837" t="s">
        <v>30</v>
      </c>
      <c r="K39837" t="s">
        <v>19</v>
      </c>
      <c r="L39837" t="s">
        <v>863</v>
      </c>
      <c r="M39837" t="s">
        <v>37</v>
      </c>
    </row>
    <row r="39838" spans="1:13" hidden="1" x14ac:dyDescent="0.3">
      <c r="A39838" t="s">
        <v>82014</v>
      </c>
      <c r="B39838" s="1">
        <v>42501.870138888888</v>
      </c>
      <c r="C39838" t="s">
        <v>82015</v>
      </c>
      <c r="D39838" t="s">
        <v>16</v>
      </c>
      <c r="E39838">
        <v>26</v>
      </c>
      <c r="F39838" t="s">
        <v>59</v>
      </c>
      <c r="G39838">
        <v>3</v>
      </c>
      <c r="H39838">
        <v>15.69</v>
      </c>
      <c r="I39838">
        <v>10.983000000000001</v>
      </c>
      <c r="J39838" t="s">
        <v>30</v>
      </c>
      <c r="K39838" t="s">
        <v>31</v>
      </c>
      <c r="L39838" t="s">
        <v>289</v>
      </c>
      <c r="M39838" t="s">
        <v>33</v>
      </c>
    </row>
    <row r="39839" spans="1:13" hidden="1" x14ac:dyDescent="0.3">
      <c r="A39839" t="s">
        <v>82016</v>
      </c>
      <c r="B39839" s="1">
        <v>42501.870138888888</v>
      </c>
      <c r="C39839" t="s">
        <v>82017</v>
      </c>
      <c r="D39839" t="s">
        <v>24</v>
      </c>
      <c r="E39839">
        <v>57</v>
      </c>
      <c r="F39839" t="s">
        <v>66</v>
      </c>
      <c r="G39839">
        <v>2</v>
      </c>
      <c r="H39839">
        <v>71.680000000000007</v>
      </c>
      <c r="I39839">
        <v>50.176000000000002</v>
      </c>
      <c r="J39839" t="s">
        <v>30</v>
      </c>
      <c r="K39839" t="s">
        <v>31</v>
      </c>
      <c r="L39839" t="s">
        <v>289</v>
      </c>
      <c r="M39839" t="s">
        <v>37</v>
      </c>
    </row>
    <row r="39840" spans="1:13" hidden="1" x14ac:dyDescent="0.3">
      <c r="A39840" t="s">
        <v>82018</v>
      </c>
      <c r="B39840" s="1">
        <v>42501.870138888888</v>
      </c>
      <c r="C39840" t="s">
        <v>82019</v>
      </c>
      <c r="D39840" t="s">
        <v>24</v>
      </c>
      <c r="E39840">
        <v>25</v>
      </c>
      <c r="F39840" t="s">
        <v>17</v>
      </c>
      <c r="G39840">
        <v>3</v>
      </c>
      <c r="H39840">
        <v>900.24</v>
      </c>
      <c r="I39840">
        <v>675.18</v>
      </c>
      <c r="J39840" t="s">
        <v>30</v>
      </c>
      <c r="K39840" t="s">
        <v>31</v>
      </c>
      <c r="L39840" t="s">
        <v>32</v>
      </c>
      <c r="M39840" t="s">
        <v>51</v>
      </c>
    </row>
    <row r="39841" spans="1:13" hidden="1" x14ac:dyDescent="0.3">
      <c r="A39841" t="s">
        <v>82020</v>
      </c>
      <c r="B39841" s="1">
        <v>42501.870138888888</v>
      </c>
      <c r="C39841" t="s">
        <v>82021</v>
      </c>
      <c r="D39841" t="s">
        <v>16</v>
      </c>
      <c r="E39841">
        <v>49</v>
      </c>
      <c r="F39841" t="s">
        <v>59</v>
      </c>
      <c r="G39841">
        <v>4</v>
      </c>
      <c r="H39841">
        <v>20.92</v>
      </c>
      <c r="I39841">
        <v>15.69</v>
      </c>
      <c r="J39841" t="s">
        <v>26</v>
      </c>
      <c r="K39841" t="s">
        <v>31</v>
      </c>
      <c r="L39841" t="s">
        <v>32</v>
      </c>
      <c r="M39841" t="s">
        <v>37</v>
      </c>
    </row>
    <row r="39842" spans="1:13" hidden="1" x14ac:dyDescent="0.3">
      <c r="A39842" t="s">
        <v>82022</v>
      </c>
      <c r="B39842" s="1">
        <v>42501.870833333334</v>
      </c>
      <c r="C39842" t="s">
        <v>82023</v>
      </c>
      <c r="D39842" t="s">
        <v>16</v>
      </c>
      <c r="E39842">
        <v>29</v>
      </c>
      <c r="F39842" t="s">
        <v>66</v>
      </c>
      <c r="G39842">
        <v>3</v>
      </c>
      <c r="H39842">
        <v>107.52</v>
      </c>
      <c r="I39842">
        <v>80.64</v>
      </c>
      <c r="J39842" t="s">
        <v>30</v>
      </c>
      <c r="K39842" t="s">
        <v>74</v>
      </c>
      <c r="L39842" t="s">
        <v>80</v>
      </c>
      <c r="M39842" t="s">
        <v>33</v>
      </c>
    </row>
    <row r="39843" spans="1:13" hidden="1" x14ac:dyDescent="0.3">
      <c r="A39843" t="s">
        <v>82024</v>
      </c>
      <c r="B39843" s="1">
        <v>42501.870833333334</v>
      </c>
      <c r="C39843" t="s">
        <v>82025</v>
      </c>
      <c r="D39843" t="s">
        <v>24</v>
      </c>
      <c r="E39843">
        <v>43</v>
      </c>
      <c r="F39843" t="s">
        <v>47</v>
      </c>
      <c r="G39843">
        <v>1</v>
      </c>
      <c r="H39843">
        <v>40.659999999999997</v>
      </c>
      <c r="I39843">
        <v>28.462</v>
      </c>
      <c r="J39843" t="s">
        <v>30</v>
      </c>
      <c r="K39843" t="s">
        <v>31</v>
      </c>
      <c r="L39843" t="s">
        <v>32</v>
      </c>
      <c r="M39843" t="s">
        <v>21</v>
      </c>
    </row>
    <row r="39844" spans="1:13" hidden="1" x14ac:dyDescent="0.3">
      <c r="A39844" t="s">
        <v>82026</v>
      </c>
      <c r="B39844" s="1">
        <v>42501.870833333334</v>
      </c>
      <c r="C39844" t="s">
        <v>82027</v>
      </c>
      <c r="D39844" t="s">
        <v>24</v>
      </c>
      <c r="E39844">
        <v>63</v>
      </c>
      <c r="F39844" t="s">
        <v>59</v>
      </c>
      <c r="G39844">
        <v>3</v>
      </c>
      <c r="H39844">
        <v>15.69</v>
      </c>
      <c r="I39844">
        <v>10.983000000000001</v>
      </c>
      <c r="J39844" t="s">
        <v>30</v>
      </c>
      <c r="K39844" t="s">
        <v>31</v>
      </c>
      <c r="L39844" t="s">
        <v>32</v>
      </c>
      <c r="M39844" t="s">
        <v>37</v>
      </c>
    </row>
    <row r="39845" spans="1:13" hidden="1" x14ac:dyDescent="0.3">
      <c r="A39845" t="s">
        <v>82028</v>
      </c>
      <c r="B39845" s="1">
        <v>42501.870833333334</v>
      </c>
      <c r="C39845" t="s">
        <v>82029</v>
      </c>
      <c r="D39845" t="s">
        <v>16</v>
      </c>
      <c r="E39845">
        <v>40</v>
      </c>
      <c r="F39845" t="s">
        <v>66</v>
      </c>
      <c r="G39845">
        <v>3</v>
      </c>
      <c r="H39845">
        <v>107.52</v>
      </c>
      <c r="I39845">
        <v>80.64</v>
      </c>
      <c r="J39845" t="s">
        <v>30</v>
      </c>
      <c r="K39845" t="s">
        <v>74</v>
      </c>
      <c r="L39845" t="s">
        <v>152</v>
      </c>
      <c r="M39845" t="s">
        <v>33</v>
      </c>
    </row>
    <row r="39846" spans="1:13" hidden="1" x14ac:dyDescent="0.3">
      <c r="A39846" t="s">
        <v>82030</v>
      </c>
      <c r="B39846" s="1">
        <v>42501.871527777781</v>
      </c>
      <c r="C39846" t="s">
        <v>82031</v>
      </c>
      <c r="D39846" t="s">
        <v>16</v>
      </c>
      <c r="E39846">
        <v>37</v>
      </c>
      <c r="F39846" t="s">
        <v>25</v>
      </c>
      <c r="G39846">
        <v>3</v>
      </c>
      <c r="H39846">
        <v>1800.51</v>
      </c>
      <c r="I39846">
        <v>1620.4590000000001</v>
      </c>
      <c r="J39846" t="s">
        <v>18</v>
      </c>
      <c r="K39846" t="s">
        <v>98</v>
      </c>
      <c r="L39846" t="s">
        <v>501</v>
      </c>
      <c r="M39846" t="s">
        <v>63</v>
      </c>
    </row>
    <row r="39847" spans="1:13" hidden="1" x14ac:dyDescent="0.3">
      <c r="A39847" t="s">
        <v>82032</v>
      </c>
      <c r="B39847" s="1">
        <v>42501.871527777781</v>
      </c>
      <c r="C39847" t="s">
        <v>82033</v>
      </c>
      <c r="D39847" t="s">
        <v>16</v>
      </c>
      <c r="E39847">
        <v>56</v>
      </c>
      <c r="F39847" t="s">
        <v>17</v>
      </c>
      <c r="G39847">
        <v>5</v>
      </c>
      <c r="H39847">
        <v>1500.4</v>
      </c>
      <c r="I39847">
        <v>1425.38</v>
      </c>
      <c r="J39847" t="s">
        <v>26</v>
      </c>
      <c r="K39847" t="s">
        <v>74</v>
      </c>
      <c r="L39847" t="s">
        <v>161</v>
      </c>
      <c r="M39847" t="s">
        <v>21</v>
      </c>
    </row>
    <row r="39848" spans="1:13" hidden="1" x14ac:dyDescent="0.3">
      <c r="A39848" t="s">
        <v>82034</v>
      </c>
      <c r="B39848" s="1">
        <v>42501.871527777781</v>
      </c>
      <c r="C39848" t="s">
        <v>82035</v>
      </c>
      <c r="D39848" t="s">
        <v>24</v>
      </c>
      <c r="E39848">
        <v>52</v>
      </c>
      <c r="F39848" t="s">
        <v>17</v>
      </c>
      <c r="G39848">
        <v>1</v>
      </c>
      <c r="H39848">
        <v>300.08</v>
      </c>
      <c r="I39848">
        <v>225.06</v>
      </c>
      <c r="J39848" t="s">
        <v>30</v>
      </c>
      <c r="K39848" t="s">
        <v>31</v>
      </c>
      <c r="L39848" t="s">
        <v>204</v>
      </c>
      <c r="M39848" t="s">
        <v>63</v>
      </c>
    </row>
    <row r="39849" spans="1:13" hidden="1" x14ac:dyDescent="0.3">
      <c r="A39849" t="s">
        <v>82036</v>
      </c>
      <c r="B39849" s="1">
        <v>42501.871527777781</v>
      </c>
      <c r="C39849" t="s">
        <v>82037</v>
      </c>
      <c r="D39849" t="s">
        <v>16</v>
      </c>
      <c r="E39849">
        <v>33</v>
      </c>
      <c r="F39849" t="s">
        <v>25</v>
      </c>
      <c r="G39849">
        <v>2</v>
      </c>
      <c r="H39849">
        <v>1200.3399999999999</v>
      </c>
      <c r="I39849">
        <v>1080.306</v>
      </c>
      <c r="J39849" t="s">
        <v>30</v>
      </c>
      <c r="K39849" t="s">
        <v>31</v>
      </c>
      <c r="L39849" t="s">
        <v>204</v>
      </c>
      <c r="M39849" t="s">
        <v>33</v>
      </c>
    </row>
    <row r="39850" spans="1:13" hidden="1" x14ac:dyDescent="0.3">
      <c r="A39850" t="s">
        <v>82038</v>
      </c>
      <c r="B39850" s="1">
        <v>42501.87222222222</v>
      </c>
      <c r="C39850" t="s">
        <v>82039</v>
      </c>
      <c r="D39850" t="s">
        <v>16</v>
      </c>
      <c r="E39850">
        <v>18</v>
      </c>
      <c r="F39850" t="s">
        <v>47</v>
      </c>
      <c r="G39850">
        <v>3</v>
      </c>
      <c r="H39850">
        <v>121.98</v>
      </c>
      <c r="I39850">
        <v>91.484999999999999</v>
      </c>
      <c r="J39850" t="s">
        <v>18</v>
      </c>
      <c r="K39850" t="s">
        <v>31</v>
      </c>
      <c r="L39850" t="s">
        <v>71</v>
      </c>
      <c r="M39850" t="s">
        <v>33</v>
      </c>
    </row>
    <row r="39851" spans="1:13" hidden="1" x14ac:dyDescent="0.3">
      <c r="A39851" t="s">
        <v>82040</v>
      </c>
      <c r="B39851" s="1">
        <v>42501.87222222222</v>
      </c>
      <c r="C39851" t="s">
        <v>82041</v>
      </c>
      <c r="D39851" t="s">
        <v>24</v>
      </c>
      <c r="E39851">
        <v>65</v>
      </c>
      <c r="F39851" t="s">
        <v>59</v>
      </c>
      <c r="G39851">
        <v>5</v>
      </c>
      <c r="H39851">
        <v>26.15</v>
      </c>
      <c r="I39851">
        <v>19.612500000000001</v>
      </c>
      <c r="J39851" t="s">
        <v>30</v>
      </c>
      <c r="K39851" t="s">
        <v>31</v>
      </c>
      <c r="L39851" t="s">
        <v>71</v>
      </c>
      <c r="M39851" t="s">
        <v>21</v>
      </c>
    </row>
    <row r="39852" spans="1:13" hidden="1" x14ac:dyDescent="0.3">
      <c r="A39852" t="s">
        <v>82042</v>
      </c>
      <c r="B39852" s="1">
        <v>42501.87222222222</v>
      </c>
      <c r="C39852" t="s">
        <v>82043</v>
      </c>
      <c r="D39852" t="s">
        <v>24</v>
      </c>
      <c r="E39852">
        <v>27</v>
      </c>
      <c r="F39852" t="s">
        <v>17</v>
      </c>
      <c r="G39852">
        <v>4</v>
      </c>
      <c r="H39852">
        <v>1200.32</v>
      </c>
      <c r="I39852">
        <v>1140.3040000000001</v>
      </c>
      <c r="J39852" t="s">
        <v>30</v>
      </c>
      <c r="K39852" t="s">
        <v>31</v>
      </c>
      <c r="L39852" t="s">
        <v>71</v>
      </c>
      <c r="M39852" t="s">
        <v>37</v>
      </c>
    </row>
    <row r="39853" spans="1:13" hidden="1" x14ac:dyDescent="0.3">
      <c r="A39853" t="s">
        <v>82044</v>
      </c>
      <c r="B39853" s="1">
        <v>42501.87222222222</v>
      </c>
      <c r="C39853" t="s">
        <v>82045</v>
      </c>
      <c r="D39853" t="s">
        <v>16</v>
      </c>
      <c r="E39853">
        <v>68</v>
      </c>
      <c r="F39853" t="s">
        <v>59</v>
      </c>
      <c r="G39853">
        <v>3</v>
      </c>
      <c r="H39853">
        <v>15.69</v>
      </c>
      <c r="I39853">
        <v>10.983000000000001</v>
      </c>
      <c r="J39853" t="s">
        <v>18</v>
      </c>
      <c r="K39853" t="s">
        <v>98</v>
      </c>
      <c r="L39853" t="s">
        <v>171</v>
      </c>
      <c r="M39853" t="s">
        <v>37</v>
      </c>
    </row>
    <row r="39854" spans="1:13" hidden="1" x14ac:dyDescent="0.3">
      <c r="A39854" t="s">
        <v>82046</v>
      </c>
      <c r="B39854" s="1">
        <v>42501.87222222222</v>
      </c>
      <c r="C39854" t="s">
        <v>82047</v>
      </c>
      <c r="D39854" t="s">
        <v>16</v>
      </c>
      <c r="E39854">
        <v>23</v>
      </c>
      <c r="F39854" t="s">
        <v>17</v>
      </c>
      <c r="G39854">
        <v>2</v>
      </c>
      <c r="H39854">
        <v>600.16</v>
      </c>
      <c r="I39854">
        <v>450.12</v>
      </c>
      <c r="J39854" t="s">
        <v>26</v>
      </c>
      <c r="K39854" t="s">
        <v>98</v>
      </c>
      <c r="L39854" t="s">
        <v>171</v>
      </c>
      <c r="M39854" t="s">
        <v>37</v>
      </c>
    </row>
    <row r="39855" spans="1:13" hidden="1" x14ac:dyDescent="0.3">
      <c r="A39855" t="s">
        <v>82048</v>
      </c>
      <c r="B39855" s="1">
        <v>42501.872916666667</v>
      </c>
      <c r="C39855" t="s">
        <v>82049</v>
      </c>
      <c r="D39855" t="s">
        <v>24</v>
      </c>
      <c r="E39855">
        <v>69</v>
      </c>
      <c r="F39855" t="s">
        <v>59</v>
      </c>
      <c r="G39855">
        <v>4</v>
      </c>
      <c r="H39855">
        <v>20.92</v>
      </c>
      <c r="I39855">
        <v>15.69</v>
      </c>
      <c r="J39855" t="s">
        <v>30</v>
      </c>
      <c r="K39855" t="s">
        <v>98</v>
      </c>
      <c r="L39855" t="s">
        <v>171</v>
      </c>
      <c r="M39855" t="s">
        <v>48</v>
      </c>
    </row>
    <row r="39856" spans="1:13" hidden="1" x14ac:dyDescent="0.3">
      <c r="A39856" t="s">
        <v>82050</v>
      </c>
      <c r="B39856" s="1">
        <v>42501.872916666667</v>
      </c>
      <c r="C39856" t="s">
        <v>82051</v>
      </c>
      <c r="D39856" t="s">
        <v>16</v>
      </c>
      <c r="E39856">
        <v>30</v>
      </c>
      <c r="F39856" t="s">
        <v>17</v>
      </c>
      <c r="G39856">
        <v>3</v>
      </c>
      <c r="H39856">
        <v>900.24</v>
      </c>
      <c r="I39856">
        <v>675.18</v>
      </c>
      <c r="J39856" t="s">
        <v>30</v>
      </c>
      <c r="K39856" t="s">
        <v>98</v>
      </c>
      <c r="L39856" t="s">
        <v>312</v>
      </c>
      <c r="M39856" t="s">
        <v>51</v>
      </c>
    </row>
    <row r="39857" spans="1:13" hidden="1" x14ac:dyDescent="0.3">
      <c r="A39857" t="s">
        <v>82052</v>
      </c>
      <c r="B39857" s="1">
        <v>42501.872916666667</v>
      </c>
      <c r="C39857" t="s">
        <v>82053</v>
      </c>
      <c r="D39857" t="s">
        <v>24</v>
      </c>
      <c r="E39857">
        <v>46</v>
      </c>
      <c r="F39857" t="s">
        <v>17</v>
      </c>
      <c r="G39857">
        <v>1</v>
      </c>
      <c r="H39857">
        <v>300.08</v>
      </c>
      <c r="I39857">
        <v>225.06</v>
      </c>
      <c r="J39857" t="s">
        <v>30</v>
      </c>
      <c r="K39857" t="s">
        <v>98</v>
      </c>
      <c r="L39857" t="s">
        <v>312</v>
      </c>
      <c r="M39857" t="s">
        <v>51</v>
      </c>
    </row>
    <row r="39858" spans="1:13" hidden="1" x14ac:dyDescent="0.3">
      <c r="A39858" t="s">
        <v>82054</v>
      </c>
      <c r="B39858" s="1">
        <v>42501.872916666667</v>
      </c>
      <c r="C39858" t="s">
        <v>82055</v>
      </c>
      <c r="D39858" t="s">
        <v>16</v>
      </c>
      <c r="E39858">
        <v>18</v>
      </c>
      <c r="F39858" t="s">
        <v>41</v>
      </c>
      <c r="G39858">
        <v>2</v>
      </c>
      <c r="H39858">
        <v>30.3</v>
      </c>
      <c r="I39858">
        <v>21.21</v>
      </c>
      <c r="J39858" t="s">
        <v>18</v>
      </c>
      <c r="K39858" t="s">
        <v>98</v>
      </c>
      <c r="L39858" t="s">
        <v>312</v>
      </c>
      <c r="M39858" t="s">
        <v>21</v>
      </c>
    </row>
    <row r="39859" spans="1:13" hidden="1" x14ac:dyDescent="0.3">
      <c r="A39859" t="s">
        <v>82056</v>
      </c>
      <c r="B39859" s="1">
        <v>42501.873611111114</v>
      </c>
      <c r="C39859" t="s">
        <v>82057</v>
      </c>
      <c r="D39859" t="s">
        <v>24</v>
      </c>
      <c r="E39859">
        <v>34</v>
      </c>
      <c r="F39859" t="s">
        <v>47</v>
      </c>
      <c r="G39859">
        <v>1</v>
      </c>
      <c r="H39859">
        <v>40.659999999999997</v>
      </c>
      <c r="I39859">
        <v>28.462</v>
      </c>
      <c r="J39859" t="s">
        <v>30</v>
      </c>
      <c r="K39859" t="s">
        <v>74</v>
      </c>
      <c r="L39859" t="s">
        <v>140</v>
      </c>
      <c r="M39859" t="s">
        <v>33</v>
      </c>
    </row>
    <row r="39860" spans="1:13" hidden="1" x14ac:dyDescent="0.3">
      <c r="A39860" t="s">
        <v>82058</v>
      </c>
      <c r="B39860" s="1">
        <v>42501.873611111114</v>
      </c>
      <c r="C39860" t="s">
        <v>82059</v>
      </c>
      <c r="D39860" t="s">
        <v>24</v>
      </c>
      <c r="E39860">
        <v>53</v>
      </c>
      <c r="F39860" t="s">
        <v>47</v>
      </c>
      <c r="G39860">
        <v>3</v>
      </c>
      <c r="H39860">
        <v>121.98</v>
      </c>
      <c r="I39860">
        <v>91.484999999999999</v>
      </c>
      <c r="J39860" t="s">
        <v>30</v>
      </c>
      <c r="K39860" t="s">
        <v>74</v>
      </c>
      <c r="L39860" t="s">
        <v>140</v>
      </c>
      <c r="M39860" t="s">
        <v>21</v>
      </c>
    </row>
    <row r="39861" spans="1:13" hidden="1" x14ac:dyDescent="0.3">
      <c r="A39861" t="s">
        <v>82060</v>
      </c>
      <c r="B39861" s="1">
        <v>42501.873611111114</v>
      </c>
      <c r="C39861" t="s">
        <v>82061</v>
      </c>
      <c r="D39861" t="s">
        <v>16</v>
      </c>
      <c r="E39861">
        <v>22</v>
      </c>
      <c r="F39861" t="s">
        <v>17</v>
      </c>
      <c r="G39861">
        <v>5</v>
      </c>
      <c r="H39861">
        <v>1500.4</v>
      </c>
      <c r="I39861">
        <v>1425.38</v>
      </c>
      <c r="J39861" t="s">
        <v>30</v>
      </c>
      <c r="K39861" t="s">
        <v>74</v>
      </c>
      <c r="L39861" t="s">
        <v>75</v>
      </c>
      <c r="M39861" t="s">
        <v>33</v>
      </c>
    </row>
    <row r="39862" spans="1:13" hidden="1" x14ac:dyDescent="0.3">
      <c r="A39862" t="s">
        <v>82062</v>
      </c>
      <c r="B39862" s="1">
        <v>42501.873611111114</v>
      </c>
      <c r="C39862" t="s">
        <v>82063</v>
      </c>
      <c r="D39862" t="s">
        <v>24</v>
      </c>
      <c r="E39862">
        <v>34</v>
      </c>
      <c r="F39862" t="s">
        <v>59</v>
      </c>
      <c r="G39862">
        <v>1</v>
      </c>
      <c r="H39862">
        <v>5.23</v>
      </c>
      <c r="I39862">
        <v>3.661</v>
      </c>
      <c r="J39862" t="s">
        <v>18</v>
      </c>
      <c r="K39862" t="s">
        <v>74</v>
      </c>
      <c r="L39862" t="s">
        <v>75</v>
      </c>
      <c r="M39862" t="s">
        <v>51</v>
      </c>
    </row>
    <row r="39863" spans="1:13" hidden="1" x14ac:dyDescent="0.3">
      <c r="A39863" t="s">
        <v>82064</v>
      </c>
      <c r="B39863" s="1">
        <v>42501.874305555553</v>
      </c>
      <c r="C39863" t="s">
        <v>82065</v>
      </c>
      <c r="D39863" t="s">
        <v>24</v>
      </c>
      <c r="E39863">
        <v>56</v>
      </c>
      <c r="F39863" t="s">
        <v>47</v>
      </c>
      <c r="G39863">
        <v>2</v>
      </c>
      <c r="H39863">
        <v>81.319999999999993</v>
      </c>
      <c r="I39863">
        <v>56.923999999999999</v>
      </c>
      <c r="J39863" t="s">
        <v>18</v>
      </c>
      <c r="K39863" t="s">
        <v>74</v>
      </c>
      <c r="L39863" t="s">
        <v>75</v>
      </c>
      <c r="M39863" t="s">
        <v>51</v>
      </c>
    </row>
    <row r="39864" spans="1:13" hidden="1" x14ac:dyDescent="0.3">
      <c r="A39864" t="s">
        <v>82066</v>
      </c>
      <c r="B39864" s="1">
        <v>42501.874305555553</v>
      </c>
      <c r="C39864" t="s">
        <v>82067</v>
      </c>
      <c r="D39864" t="s">
        <v>16</v>
      </c>
      <c r="E39864">
        <v>58</v>
      </c>
      <c r="F39864" t="s">
        <v>203</v>
      </c>
      <c r="G39864">
        <v>2</v>
      </c>
      <c r="H39864">
        <v>23.46</v>
      </c>
      <c r="I39864">
        <v>16.422000000000001</v>
      </c>
      <c r="J39864" t="s">
        <v>30</v>
      </c>
      <c r="K39864" t="s">
        <v>74</v>
      </c>
      <c r="L39864" t="s">
        <v>75</v>
      </c>
      <c r="M39864" t="s">
        <v>51</v>
      </c>
    </row>
    <row r="39865" spans="1:13" hidden="1" x14ac:dyDescent="0.3">
      <c r="A39865" t="s">
        <v>82068</v>
      </c>
      <c r="B39865" s="1">
        <v>42501.874305555553</v>
      </c>
      <c r="C39865" t="s">
        <v>82069</v>
      </c>
      <c r="D39865" t="s">
        <v>16</v>
      </c>
      <c r="E39865">
        <v>22</v>
      </c>
      <c r="F39865" t="s">
        <v>25</v>
      </c>
      <c r="G39865">
        <v>3</v>
      </c>
      <c r="H39865">
        <v>1800.51</v>
      </c>
      <c r="I39865">
        <v>1620.4590000000001</v>
      </c>
      <c r="J39865" t="s">
        <v>26</v>
      </c>
      <c r="K39865" t="s">
        <v>98</v>
      </c>
      <c r="L39865" t="s">
        <v>171</v>
      </c>
      <c r="M39865" t="s">
        <v>63</v>
      </c>
    </row>
    <row r="39866" spans="1:13" hidden="1" x14ac:dyDescent="0.3">
      <c r="A39866" t="s">
        <v>82070</v>
      </c>
      <c r="B39866" s="1">
        <v>42501.874305555553</v>
      </c>
      <c r="C39866" t="s">
        <v>82071</v>
      </c>
      <c r="D39866" t="s">
        <v>24</v>
      </c>
      <c r="E39866">
        <v>66</v>
      </c>
      <c r="F39866" t="s">
        <v>25</v>
      </c>
      <c r="G39866">
        <v>4</v>
      </c>
      <c r="H39866">
        <v>2400.6799999999998</v>
      </c>
      <c r="I39866">
        <v>2280.6460000000002</v>
      </c>
      <c r="J39866" t="s">
        <v>18</v>
      </c>
      <c r="K39866" t="s">
        <v>19</v>
      </c>
      <c r="L39866" t="s">
        <v>20</v>
      </c>
      <c r="M39866" t="s">
        <v>21</v>
      </c>
    </row>
    <row r="39867" spans="1:13" hidden="1" x14ac:dyDescent="0.3">
      <c r="A39867" t="s">
        <v>82072</v>
      </c>
      <c r="B39867" s="1">
        <v>42501.875</v>
      </c>
      <c r="C39867" t="s">
        <v>82073</v>
      </c>
      <c r="D39867" t="s">
        <v>24</v>
      </c>
      <c r="E39867">
        <v>31</v>
      </c>
      <c r="F39867" t="s">
        <v>97</v>
      </c>
      <c r="G39867">
        <v>1</v>
      </c>
      <c r="H39867">
        <v>1050</v>
      </c>
      <c r="I39867">
        <v>945</v>
      </c>
      <c r="J39867" t="s">
        <v>26</v>
      </c>
      <c r="K39867" t="s">
        <v>74</v>
      </c>
      <c r="L39867" t="s">
        <v>75</v>
      </c>
      <c r="M39867" t="s">
        <v>27</v>
      </c>
    </row>
    <row r="39868" spans="1:13" hidden="1" x14ac:dyDescent="0.3">
      <c r="A39868" t="s">
        <v>82074</v>
      </c>
      <c r="B39868" s="1">
        <v>42501.875</v>
      </c>
      <c r="C39868" t="s">
        <v>82075</v>
      </c>
      <c r="D39868" t="s">
        <v>16</v>
      </c>
      <c r="E39868">
        <v>65</v>
      </c>
      <c r="F39868" t="s">
        <v>25</v>
      </c>
      <c r="G39868">
        <v>2</v>
      </c>
      <c r="H39868">
        <v>1200.3399999999999</v>
      </c>
      <c r="I39868">
        <v>1080.306</v>
      </c>
      <c r="J39868" t="s">
        <v>30</v>
      </c>
      <c r="K39868" t="s">
        <v>74</v>
      </c>
      <c r="L39868" t="s">
        <v>75</v>
      </c>
      <c r="M39868" t="s">
        <v>21</v>
      </c>
    </row>
    <row r="39869" spans="1:13" hidden="1" x14ac:dyDescent="0.3">
      <c r="A39869" t="s">
        <v>82076</v>
      </c>
      <c r="B39869" s="1">
        <v>42501.875</v>
      </c>
      <c r="C39869" t="s">
        <v>82077</v>
      </c>
      <c r="D39869" t="s">
        <v>24</v>
      </c>
      <c r="E39869">
        <v>67</v>
      </c>
      <c r="F39869" t="s">
        <v>41</v>
      </c>
      <c r="G39869">
        <v>2</v>
      </c>
      <c r="H39869">
        <v>30.3</v>
      </c>
      <c r="I39869">
        <v>21.21</v>
      </c>
      <c r="J39869" t="s">
        <v>18</v>
      </c>
      <c r="K39869" t="s">
        <v>74</v>
      </c>
      <c r="L39869" t="s">
        <v>75</v>
      </c>
      <c r="M39869" t="s">
        <v>27</v>
      </c>
    </row>
    <row r="39870" spans="1:13" hidden="1" x14ac:dyDescent="0.3">
      <c r="A39870" t="s">
        <v>82078</v>
      </c>
      <c r="B39870" s="1">
        <v>42501.875</v>
      </c>
      <c r="C39870" t="s">
        <v>82079</v>
      </c>
      <c r="D39870" t="s">
        <v>24</v>
      </c>
      <c r="E39870">
        <v>35</v>
      </c>
      <c r="F39870" t="s">
        <v>97</v>
      </c>
      <c r="G39870">
        <v>3</v>
      </c>
      <c r="H39870">
        <v>3150</v>
      </c>
      <c r="I39870">
        <v>2677.5</v>
      </c>
      <c r="J39870" t="s">
        <v>18</v>
      </c>
      <c r="K39870" t="s">
        <v>98</v>
      </c>
      <c r="L39870" t="s">
        <v>312</v>
      </c>
      <c r="M39870" t="s">
        <v>51</v>
      </c>
    </row>
    <row r="39871" spans="1:13" hidden="1" x14ac:dyDescent="0.3">
      <c r="A39871" t="s">
        <v>82080</v>
      </c>
      <c r="B39871" s="1">
        <v>42501.875</v>
      </c>
      <c r="C39871" t="s">
        <v>82081</v>
      </c>
      <c r="D39871" t="s">
        <v>24</v>
      </c>
      <c r="E39871">
        <v>25</v>
      </c>
      <c r="F39871" t="s">
        <v>17</v>
      </c>
      <c r="G39871">
        <v>1</v>
      </c>
      <c r="H39871">
        <v>300.08</v>
      </c>
      <c r="I39871">
        <v>225.06</v>
      </c>
      <c r="J39871" t="s">
        <v>30</v>
      </c>
      <c r="K39871" t="s">
        <v>74</v>
      </c>
      <c r="L39871" t="s">
        <v>140</v>
      </c>
      <c r="M39871" t="s">
        <v>21</v>
      </c>
    </row>
    <row r="39872" spans="1:13" hidden="1" x14ac:dyDescent="0.3">
      <c r="A39872" t="s">
        <v>82082</v>
      </c>
      <c r="B39872" s="1">
        <v>42501.875694444447</v>
      </c>
      <c r="C39872" t="s">
        <v>82083</v>
      </c>
      <c r="D39872" t="s">
        <v>24</v>
      </c>
      <c r="E39872">
        <v>22</v>
      </c>
      <c r="F39872" t="s">
        <v>17</v>
      </c>
      <c r="G39872">
        <v>3</v>
      </c>
      <c r="H39872">
        <v>900.24</v>
      </c>
      <c r="I39872">
        <v>675.18</v>
      </c>
      <c r="J39872" t="s">
        <v>30</v>
      </c>
      <c r="K39872" t="s">
        <v>74</v>
      </c>
      <c r="L39872" t="s">
        <v>140</v>
      </c>
      <c r="M39872" t="s">
        <v>37</v>
      </c>
    </row>
    <row r="39873" spans="1:13" hidden="1" x14ac:dyDescent="0.3">
      <c r="A39873" t="s">
        <v>82084</v>
      </c>
      <c r="B39873" s="1">
        <v>42501.875694444447</v>
      </c>
      <c r="C39873" t="s">
        <v>82085</v>
      </c>
      <c r="D39873" t="s">
        <v>16</v>
      </c>
      <c r="E39873">
        <v>38</v>
      </c>
      <c r="F39873" t="s">
        <v>203</v>
      </c>
      <c r="G39873">
        <v>1</v>
      </c>
      <c r="H39873">
        <v>11.73</v>
      </c>
      <c r="I39873">
        <v>8.2110000000000003</v>
      </c>
      <c r="J39873" t="s">
        <v>18</v>
      </c>
      <c r="K39873" t="s">
        <v>74</v>
      </c>
      <c r="L39873" t="s">
        <v>140</v>
      </c>
      <c r="M39873" t="s">
        <v>27</v>
      </c>
    </row>
    <row r="39874" spans="1:13" hidden="1" x14ac:dyDescent="0.3">
      <c r="A39874" t="s">
        <v>82086</v>
      </c>
      <c r="B39874" s="1">
        <v>42501.875694444447</v>
      </c>
      <c r="C39874" t="s">
        <v>82087</v>
      </c>
      <c r="D39874" t="s">
        <v>16</v>
      </c>
      <c r="E39874">
        <v>66</v>
      </c>
      <c r="F39874" t="s">
        <v>17</v>
      </c>
      <c r="G39874">
        <v>2</v>
      </c>
      <c r="H39874">
        <v>600.16</v>
      </c>
      <c r="I39874">
        <v>450.12</v>
      </c>
      <c r="J39874" t="s">
        <v>30</v>
      </c>
      <c r="K39874" t="s">
        <v>74</v>
      </c>
      <c r="L39874" t="s">
        <v>140</v>
      </c>
      <c r="M39874" t="s">
        <v>51</v>
      </c>
    </row>
    <row r="39875" spans="1:13" hidden="1" x14ac:dyDescent="0.3">
      <c r="A39875" t="s">
        <v>82088</v>
      </c>
      <c r="B39875" s="1">
        <v>42501.875694444447</v>
      </c>
      <c r="C39875" t="s">
        <v>82089</v>
      </c>
      <c r="D39875" t="s">
        <v>24</v>
      </c>
      <c r="E39875">
        <v>26</v>
      </c>
      <c r="F39875" t="s">
        <v>25</v>
      </c>
      <c r="G39875">
        <v>2</v>
      </c>
      <c r="H39875">
        <v>1200.3399999999999</v>
      </c>
      <c r="I39875">
        <v>1080.306</v>
      </c>
      <c r="J39875" t="s">
        <v>26</v>
      </c>
      <c r="K39875" t="s">
        <v>74</v>
      </c>
      <c r="L39875" t="s">
        <v>161</v>
      </c>
      <c r="M39875" t="s">
        <v>63</v>
      </c>
    </row>
    <row r="39876" spans="1:13" hidden="1" x14ac:dyDescent="0.3">
      <c r="A39876" t="s">
        <v>82090</v>
      </c>
      <c r="B39876" s="1">
        <v>42501.876388888886</v>
      </c>
      <c r="C39876" t="s">
        <v>82091</v>
      </c>
      <c r="D39876" t="s">
        <v>16</v>
      </c>
      <c r="E39876">
        <v>69</v>
      </c>
      <c r="F39876" t="s">
        <v>59</v>
      </c>
      <c r="G39876">
        <v>3</v>
      </c>
      <c r="H39876">
        <v>15.69</v>
      </c>
      <c r="I39876">
        <v>10.983000000000001</v>
      </c>
      <c r="J39876" t="s">
        <v>30</v>
      </c>
      <c r="K39876" t="s">
        <v>74</v>
      </c>
      <c r="L39876" t="s">
        <v>161</v>
      </c>
      <c r="M39876" t="s">
        <v>21</v>
      </c>
    </row>
    <row r="39877" spans="1:13" hidden="1" x14ac:dyDescent="0.3">
      <c r="A39877" t="s">
        <v>82092</v>
      </c>
      <c r="B39877" s="1">
        <v>42501.876388888886</v>
      </c>
      <c r="C39877" t="s">
        <v>82093</v>
      </c>
      <c r="D39877" t="s">
        <v>16</v>
      </c>
      <c r="E39877">
        <v>50</v>
      </c>
      <c r="F39877" t="s">
        <v>66</v>
      </c>
      <c r="G39877">
        <v>4</v>
      </c>
      <c r="H39877">
        <v>143.36000000000001</v>
      </c>
      <c r="I39877">
        <v>114.688</v>
      </c>
      <c r="J39877" t="s">
        <v>26</v>
      </c>
      <c r="K39877" t="s">
        <v>74</v>
      </c>
      <c r="L39877" t="s">
        <v>161</v>
      </c>
      <c r="M39877" t="s">
        <v>51</v>
      </c>
    </row>
    <row r="39878" spans="1:13" hidden="1" x14ac:dyDescent="0.3">
      <c r="A39878" t="s">
        <v>82094</v>
      </c>
      <c r="B39878" s="1">
        <v>42501.876388888886</v>
      </c>
      <c r="C39878" t="s">
        <v>82095</v>
      </c>
      <c r="D39878" t="s">
        <v>16</v>
      </c>
      <c r="E39878">
        <v>44</v>
      </c>
      <c r="F39878" t="s">
        <v>17</v>
      </c>
      <c r="G39878">
        <v>1</v>
      </c>
      <c r="H39878">
        <v>300.08</v>
      </c>
      <c r="I39878">
        <v>225.06</v>
      </c>
      <c r="J39878" t="s">
        <v>30</v>
      </c>
      <c r="K39878" t="s">
        <v>74</v>
      </c>
      <c r="L39878" t="s">
        <v>75</v>
      </c>
      <c r="M39878" t="s">
        <v>51</v>
      </c>
    </row>
    <row r="39879" spans="1:13" hidden="1" x14ac:dyDescent="0.3">
      <c r="A39879" t="s">
        <v>82096</v>
      </c>
      <c r="B39879" s="1">
        <v>42501.876388888886</v>
      </c>
      <c r="C39879" t="s">
        <v>82097</v>
      </c>
      <c r="D39879" t="s">
        <v>16</v>
      </c>
      <c r="E39879">
        <v>36</v>
      </c>
      <c r="F39879" t="s">
        <v>59</v>
      </c>
      <c r="G39879">
        <v>3</v>
      </c>
      <c r="H39879">
        <v>15.69</v>
      </c>
      <c r="I39879">
        <v>10.983000000000001</v>
      </c>
      <c r="J39879" t="s">
        <v>30</v>
      </c>
      <c r="K39879" t="s">
        <v>74</v>
      </c>
      <c r="L39879" t="s">
        <v>75</v>
      </c>
      <c r="M39879" t="s">
        <v>21</v>
      </c>
    </row>
    <row r="39880" spans="1:13" hidden="1" x14ac:dyDescent="0.3">
      <c r="A39880" t="s">
        <v>82098</v>
      </c>
      <c r="B39880" s="1">
        <v>42501.877083333333</v>
      </c>
      <c r="C39880" t="s">
        <v>82099</v>
      </c>
      <c r="D39880" t="s">
        <v>16</v>
      </c>
      <c r="E39880">
        <v>52</v>
      </c>
      <c r="F39880" t="s">
        <v>47</v>
      </c>
      <c r="G39880">
        <v>4</v>
      </c>
      <c r="H39880">
        <v>162.63999999999999</v>
      </c>
      <c r="I39880">
        <v>130.11199999999999</v>
      </c>
      <c r="J39880" t="s">
        <v>18</v>
      </c>
      <c r="K39880" t="s">
        <v>74</v>
      </c>
      <c r="L39880" t="s">
        <v>75</v>
      </c>
      <c r="M39880" t="s">
        <v>33</v>
      </c>
    </row>
    <row r="39881" spans="1:13" hidden="1" x14ac:dyDescent="0.3">
      <c r="A39881" t="s">
        <v>82100</v>
      </c>
      <c r="B39881" s="1">
        <v>42501.877083333333</v>
      </c>
      <c r="C39881" t="s">
        <v>82101</v>
      </c>
      <c r="D39881" t="s">
        <v>24</v>
      </c>
      <c r="E39881">
        <v>66</v>
      </c>
      <c r="F39881" t="s">
        <v>47</v>
      </c>
      <c r="G39881">
        <v>1</v>
      </c>
      <c r="H39881">
        <v>40.659999999999997</v>
      </c>
      <c r="I39881">
        <v>28.462</v>
      </c>
      <c r="J39881" t="s">
        <v>30</v>
      </c>
      <c r="K39881" t="s">
        <v>74</v>
      </c>
      <c r="L39881" t="s">
        <v>75</v>
      </c>
      <c r="M39881" t="s">
        <v>63</v>
      </c>
    </row>
    <row r="39882" spans="1:13" hidden="1" x14ac:dyDescent="0.3">
      <c r="A39882" t="s">
        <v>82102</v>
      </c>
      <c r="B39882" s="1">
        <v>42501.877083333333</v>
      </c>
      <c r="C39882" t="s">
        <v>82103</v>
      </c>
      <c r="D39882" t="s">
        <v>24</v>
      </c>
      <c r="E39882">
        <v>25</v>
      </c>
      <c r="F39882" t="s">
        <v>97</v>
      </c>
      <c r="G39882">
        <v>4</v>
      </c>
      <c r="H39882">
        <v>4200</v>
      </c>
      <c r="I39882">
        <v>3780</v>
      </c>
      <c r="J39882" t="s">
        <v>18</v>
      </c>
      <c r="K39882" t="s">
        <v>98</v>
      </c>
      <c r="L39882" t="s">
        <v>171</v>
      </c>
      <c r="M39882" t="s">
        <v>51</v>
      </c>
    </row>
    <row r="39883" spans="1:13" hidden="1" x14ac:dyDescent="0.3">
      <c r="A39883" t="s">
        <v>82104</v>
      </c>
      <c r="B39883" s="1">
        <v>42501.877083333333</v>
      </c>
      <c r="C39883" t="s">
        <v>82105</v>
      </c>
      <c r="D39883" t="s">
        <v>24</v>
      </c>
      <c r="E39883">
        <v>54</v>
      </c>
      <c r="F39883" t="s">
        <v>17</v>
      </c>
      <c r="G39883">
        <v>2</v>
      </c>
      <c r="H39883">
        <v>600.16</v>
      </c>
      <c r="I39883">
        <v>450.12</v>
      </c>
      <c r="J39883" t="s">
        <v>26</v>
      </c>
      <c r="K39883" t="s">
        <v>98</v>
      </c>
      <c r="L39883" t="s">
        <v>171</v>
      </c>
      <c r="M39883" t="s">
        <v>33</v>
      </c>
    </row>
    <row r="39884" spans="1:13" hidden="1" x14ac:dyDescent="0.3">
      <c r="A39884" t="s">
        <v>82106</v>
      </c>
      <c r="B39884" s="1">
        <v>42501.877083333333</v>
      </c>
      <c r="C39884" t="s">
        <v>82107</v>
      </c>
      <c r="D39884" t="s">
        <v>16</v>
      </c>
      <c r="E39884">
        <v>54</v>
      </c>
      <c r="F39884" t="s">
        <v>59</v>
      </c>
      <c r="G39884">
        <v>1</v>
      </c>
      <c r="H39884">
        <v>5.23</v>
      </c>
      <c r="I39884">
        <v>3.661</v>
      </c>
      <c r="J39884" t="s">
        <v>30</v>
      </c>
      <c r="K39884" t="s">
        <v>98</v>
      </c>
      <c r="L39884" t="s">
        <v>171</v>
      </c>
      <c r="M39884" t="s">
        <v>48</v>
      </c>
    </row>
    <row r="39885" spans="1:13" hidden="1" x14ac:dyDescent="0.3">
      <c r="A39885" t="s">
        <v>82108</v>
      </c>
      <c r="B39885" s="1">
        <v>42501.87777777778</v>
      </c>
      <c r="C39885" t="s">
        <v>82109</v>
      </c>
      <c r="D39885" t="s">
        <v>24</v>
      </c>
      <c r="E39885">
        <v>46</v>
      </c>
      <c r="F39885" t="s">
        <v>47</v>
      </c>
      <c r="G39885">
        <v>1</v>
      </c>
      <c r="H39885">
        <v>40.659999999999997</v>
      </c>
      <c r="I39885">
        <v>28.462</v>
      </c>
      <c r="J39885" t="s">
        <v>18</v>
      </c>
      <c r="K39885" t="s">
        <v>19</v>
      </c>
      <c r="L39885" t="s">
        <v>67</v>
      </c>
      <c r="M39885" t="s">
        <v>21</v>
      </c>
    </row>
    <row r="39886" spans="1:13" hidden="1" x14ac:dyDescent="0.3">
      <c r="A39886" t="s">
        <v>82110</v>
      </c>
      <c r="B39886" s="1">
        <v>42501.87777777778</v>
      </c>
      <c r="C39886" t="s">
        <v>82111</v>
      </c>
      <c r="D39886" t="s">
        <v>16</v>
      </c>
      <c r="E39886">
        <v>19</v>
      </c>
      <c r="F39886" t="s">
        <v>17</v>
      </c>
      <c r="G39886">
        <v>1</v>
      </c>
      <c r="H39886">
        <v>300.08</v>
      </c>
      <c r="I39886">
        <v>225.06</v>
      </c>
      <c r="J39886" t="s">
        <v>30</v>
      </c>
      <c r="K39886" t="s">
        <v>19</v>
      </c>
      <c r="L39886" t="s">
        <v>67</v>
      </c>
      <c r="M39886" t="s">
        <v>51</v>
      </c>
    </row>
    <row r="39887" spans="1:13" hidden="1" x14ac:dyDescent="0.3">
      <c r="A39887" t="s">
        <v>82112</v>
      </c>
      <c r="B39887" s="1">
        <v>42501.87777777778</v>
      </c>
      <c r="C39887" t="s">
        <v>82113</v>
      </c>
      <c r="D39887" t="s">
        <v>24</v>
      </c>
      <c r="E39887">
        <v>23</v>
      </c>
      <c r="F39887" t="s">
        <v>66</v>
      </c>
      <c r="G39887">
        <v>2</v>
      </c>
      <c r="H39887">
        <v>71.680000000000007</v>
      </c>
      <c r="I39887">
        <v>50.176000000000002</v>
      </c>
      <c r="J39887" t="s">
        <v>26</v>
      </c>
      <c r="K39887" t="s">
        <v>19</v>
      </c>
      <c r="L39887" t="s">
        <v>234</v>
      </c>
      <c r="M39887" t="s">
        <v>33</v>
      </c>
    </row>
    <row r="39888" spans="1:13" hidden="1" x14ac:dyDescent="0.3">
      <c r="A39888" t="s">
        <v>82114</v>
      </c>
      <c r="B39888" s="1">
        <v>42501.87777777778</v>
      </c>
      <c r="C39888" t="s">
        <v>82115</v>
      </c>
      <c r="D39888" t="s">
        <v>16</v>
      </c>
      <c r="E39888">
        <v>60</v>
      </c>
      <c r="F39888" t="s">
        <v>17</v>
      </c>
      <c r="G39888">
        <v>2</v>
      </c>
      <c r="H39888">
        <v>600.16</v>
      </c>
      <c r="I39888">
        <v>450.12</v>
      </c>
      <c r="J39888" t="s">
        <v>18</v>
      </c>
      <c r="K39888" t="s">
        <v>19</v>
      </c>
      <c r="L39888" t="s">
        <v>234</v>
      </c>
      <c r="M39888" t="s">
        <v>51</v>
      </c>
    </row>
    <row r="39889" spans="1:13" hidden="1" x14ac:dyDescent="0.3">
      <c r="A39889" t="s">
        <v>82116</v>
      </c>
      <c r="B39889" s="1">
        <v>42501.878472222219</v>
      </c>
      <c r="C39889" t="s">
        <v>82117</v>
      </c>
      <c r="D39889" t="s">
        <v>24</v>
      </c>
      <c r="E39889">
        <v>51</v>
      </c>
      <c r="F39889" t="s">
        <v>47</v>
      </c>
      <c r="G39889">
        <v>3</v>
      </c>
      <c r="H39889">
        <v>121.98</v>
      </c>
      <c r="I39889">
        <v>91.484999999999999</v>
      </c>
      <c r="J39889" t="s">
        <v>30</v>
      </c>
      <c r="K39889" t="s">
        <v>19</v>
      </c>
      <c r="L39889" t="s">
        <v>234</v>
      </c>
      <c r="M39889" t="s">
        <v>21</v>
      </c>
    </row>
    <row r="39890" spans="1:13" hidden="1" x14ac:dyDescent="0.3">
      <c r="A39890" t="s">
        <v>82118</v>
      </c>
      <c r="B39890" s="1">
        <v>42501.878472222219</v>
      </c>
      <c r="C39890" t="s">
        <v>82119</v>
      </c>
      <c r="D39890" t="s">
        <v>24</v>
      </c>
      <c r="E39890">
        <v>35</v>
      </c>
      <c r="F39890" t="s">
        <v>17</v>
      </c>
      <c r="G39890">
        <v>3</v>
      </c>
      <c r="H39890">
        <v>900.24</v>
      </c>
      <c r="I39890">
        <v>675.18</v>
      </c>
      <c r="J39890" t="s">
        <v>30</v>
      </c>
      <c r="K39890" t="s">
        <v>98</v>
      </c>
      <c r="L39890" t="s">
        <v>171</v>
      </c>
      <c r="M39890" t="s">
        <v>33</v>
      </c>
    </row>
    <row r="39891" spans="1:13" hidden="1" x14ac:dyDescent="0.3">
      <c r="A39891" t="s">
        <v>82120</v>
      </c>
      <c r="B39891" s="1">
        <v>42501.878472222219</v>
      </c>
      <c r="C39891" t="s">
        <v>82121</v>
      </c>
      <c r="D39891" t="s">
        <v>16</v>
      </c>
      <c r="E39891">
        <v>37</v>
      </c>
      <c r="F39891" t="s">
        <v>66</v>
      </c>
      <c r="G39891">
        <v>1</v>
      </c>
      <c r="H39891">
        <v>35.840000000000003</v>
      </c>
      <c r="I39891">
        <v>25.088000000000001</v>
      </c>
      <c r="J39891" t="s">
        <v>18</v>
      </c>
      <c r="K39891" t="s">
        <v>19</v>
      </c>
      <c r="L39891" t="s">
        <v>210</v>
      </c>
      <c r="M39891" t="s">
        <v>51</v>
      </c>
    </row>
    <row r="39892" spans="1:13" hidden="1" x14ac:dyDescent="0.3">
      <c r="A39892" t="s">
        <v>82122</v>
      </c>
      <c r="B39892" s="1">
        <v>42501.878472222219</v>
      </c>
      <c r="C39892" t="s">
        <v>82123</v>
      </c>
      <c r="D39892" t="s">
        <v>24</v>
      </c>
      <c r="E39892">
        <v>54</v>
      </c>
      <c r="F39892" t="s">
        <v>17</v>
      </c>
      <c r="G39892">
        <v>1</v>
      </c>
      <c r="H39892">
        <v>300.08</v>
      </c>
      <c r="I39892">
        <v>225.06</v>
      </c>
      <c r="J39892" t="s">
        <v>30</v>
      </c>
      <c r="K39892" t="s">
        <v>19</v>
      </c>
      <c r="L39892" t="s">
        <v>210</v>
      </c>
      <c r="M39892" t="s">
        <v>37</v>
      </c>
    </row>
    <row r="39893" spans="1:13" hidden="1" x14ac:dyDescent="0.3">
      <c r="A39893" t="s">
        <v>82124</v>
      </c>
      <c r="B39893" s="1">
        <v>42501.879166666666</v>
      </c>
      <c r="C39893" t="s">
        <v>82125</v>
      </c>
      <c r="D39893" t="s">
        <v>24</v>
      </c>
      <c r="E39893">
        <v>32</v>
      </c>
      <c r="F39893" t="s">
        <v>17</v>
      </c>
      <c r="G39893">
        <v>1</v>
      </c>
      <c r="H39893">
        <v>300.08</v>
      </c>
      <c r="I39893">
        <v>225.06</v>
      </c>
      <c r="J39893" t="s">
        <v>18</v>
      </c>
      <c r="K39893" t="s">
        <v>19</v>
      </c>
      <c r="L39893" t="s">
        <v>210</v>
      </c>
      <c r="M39893" t="s">
        <v>27</v>
      </c>
    </row>
    <row r="39894" spans="1:13" hidden="1" x14ac:dyDescent="0.3">
      <c r="A39894" t="s">
        <v>82126</v>
      </c>
      <c r="B39894" s="1">
        <v>42501.879166666666</v>
      </c>
      <c r="C39894" t="s">
        <v>82127</v>
      </c>
      <c r="D39894" t="s">
        <v>16</v>
      </c>
      <c r="E39894">
        <v>60</v>
      </c>
      <c r="F39894" t="s">
        <v>47</v>
      </c>
      <c r="G39894">
        <v>3</v>
      </c>
      <c r="H39894">
        <v>121.98</v>
      </c>
      <c r="I39894">
        <v>91.484999999999999</v>
      </c>
      <c r="J39894" t="s">
        <v>26</v>
      </c>
      <c r="K39894" t="s">
        <v>31</v>
      </c>
      <c r="L39894" t="s">
        <v>32</v>
      </c>
      <c r="M39894" t="s">
        <v>51</v>
      </c>
    </row>
    <row r="39895" spans="1:13" hidden="1" x14ac:dyDescent="0.3">
      <c r="A39895" t="s">
        <v>82128</v>
      </c>
      <c r="B39895" s="1">
        <v>42501.879166666666</v>
      </c>
      <c r="C39895" t="s">
        <v>82129</v>
      </c>
      <c r="D39895" t="s">
        <v>24</v>
      </c>
      <c r="E39895">
        <v>31</v>
      </c>
      <c r="F39895" t="s">
        <v>17</v>
      </c>
      <c r="G39895">
        <v>2</v>
      </c>
      <c r="H39895">
        <v>600.16</v>
      </c>
      <c r="I39895">
        <v>450.12</v>
      </c>
      <c r="J39895" t="s">
        <v>30</v>
      </c>
      <c r="K39895" t="s">
        <v>31</v>
      </c>
      <c r="L39895" t="s">
        <v>32</v>
      </c>
      <c r="M39895" t="s">
        <v>33</v>
      </c>
    </row>
    <row r="39896" spans="1:13" hidden="1" x14ac:dyDescent="0.3">
      <c r="A39896" t="s">
        <v>82130</v>
      </c>
      <c r="B39896" s="1">
        <v>42501.879166666666</v>
      </c>
      <c r="C39896" t="s">
        <v>82131</v>
      </c>
      <c r="D39896" t="s">
        <v>16</v>
      </c>
      <c r="E39896">
        <v>52</v>
      </c>
      <c r="F39896" t="s">
        <v>41</v>
      </c>
      <c r="G39896">
        <v>3</v>
      </c>
      <c r="H39896">
        <v>45.45</v>
      </c>
      <c r="I39896">
        <v>31.815000000000001</v>
      </c>
      <c r="J39896" t="s">
        <v>30</v>
      </c>
      <c r="K39896" t="s">
        <v>98</v>
      </c>
      <c r="L39896" t="s">
        <v>99</v>
      </c>
      <c r="M39896" t="s">
        <v>37</v>
      </c>
    </row>
    <row r="39897" spans="1:13" hidden="1" x14ac:dyDescent="0.3">
      <c r="A39897" t="s">
        <v>82132</v>
      </c>
      <c r="B39897" s="1">
        <v>42501.879861111112</v>
      </c>
      <c r="C39897" t="s">
        <v>82133</v>
      </c>
      <c r="D39897" t="s">
        <v>16</v>
      </c>
      <c r="E39897">
        <v>50</v>
      </c>
      <c r="F39897" t="s">
        <v>47</v>
      </c>
      <c r="G39897">
        <v>2</v>
      </c>
      <c r="H39897">
        <v>81.319999999999993</v>
      </c>
      <c r="I39897">
        <v>56.923999999999999</v>
      </c>
      <c r="J39897" t="s">
        <v>18</v>
      </c>
      <c r="K39897" t="s">
        <v>98</v>
      </c>
      <c r="L39897" t="s">
        <v>99</v>
      </c>
      <c r="M39897" t="s">
        <v>37</v>
      </c>
    </row>
    <row r="39898" spans="1:13" hidden="1" x14ac:dyDescent="0.3">
      <c r="A39898" t="s">
        <v>82134</v>
      </c>
      <c r="B39898" s="1">
        <v>42501.879861111112</v>
      </c>
      <c r="C39898" t="s">
        <v>82135</v>
      </c>
      <c r="D39898" t="s">
        <v>16</v>
      </c>
      <c r="E39898">
        <v>60</v>
      </c>
      <c r="F39898" t="s">
        <v>25</v>
      </c>
      <c r="G39898">
        <v>5</v>
      </c>
      <c r="H39898">
        <v>3000.85</v>
      </c>
      <c r="I39898">
        <v>2700.7649999999999</v>
      </c>
      <c r="J39898" t="s">
        <v>30</v>
      </c>
      <c r="K39898" t="s">
        <v>98</v>
      </c>
      <c r="L39898" t="s">
        <v>99</v>
      </c>
      <c r="M39898" t="s">
        <v>63</v>
      </c>
    </row>
    <row r="39899" spans="1:13" hidden="1" x14ac:dyDescent="0.3">
      <c r="A39899" t="s">
        <v>82136</v>
      </c>
      <c r="B39899" s="1">
        <v>42501.879861111112</v>
      </c>
      <c r="C39899" t="s">
        <v>82137</v>
      </c>
      <c r="D39899" t="s">
        <v>24</v>
      </c>
      <c r="E39899">
        <v>49</v>
      </c>
      <c r="F39899" t="s">
        <v>17</v>
      </c>
      <c r="G39899">
        <v>2</v>
      </c>
      <c r="H39899">
        <v>600.16</v>
      </c>
      <c r="I39899">
        <v>450.12</v>
      </c>
      <c r="J39899" t="s">
        <v>30</v>
      </c>
      <c r="K39899" t="s">
        <v>98</v>
      </c>
      <c r="L39899" t="s">
        <v>99</v>
      </c>
      <c r="M39899" t="s">
        <v>21</v>
      </c>
    </row>
    <row r="39900" spans="1:13" hidden="1" x14ac:dyDescent="0.3">
      <c r="A39900" t="s">
        <v>82138</v>
      </c>
      <c r="B39900" s="1">
        <v>42501.879861111112</v>
      </c>
      <c r="C39900" t="s">
        <v>82139</v>
      </c>
      <c r="D39900" t="s">
        <v>24</v>
      </c>
      <c r="E39900">
        <v>47</v>
      </c>
      <c r="F39900" t="s">
        <v>41</v>
      </c>
      <c r="G39900">
        <v>2</v>
      </c>
      <c r="H39900">
        <v>30.3</v>
      </c>
      <c r="I39900">
        <v>21.21</v>
      </c>
      <c r="J39900" t="s">
        <v>18</v>
      </c>
      <c r="K39900" t="s">
        <v>98</v>
      </c>
      <c r="L39900" t="s">
        <v>99</v>
      </c>
      <c r="M39900" t="s">
        <v>48</v>
      </c>
    </row>
    <row r="39901" spans="1:13" hidden="1" x14ac:dyDescent="0.3">
      <c r="A39901" t="s">
        <v>82140</v>
      </c>
      <c r="B39901" s="1">
        <v>42501.879861111112</v>
      </c>
      <c r="C39901" t="s">
        <v>82141</v>
      </c>
      <c r="D39901" t="s">
        <v>24</v>
      </c>
      <c r="E39901">
        <v>66</v>
      </c>
      <c r="F39901" t="s">
        <v>97</v>
      </c>
      <c r="G39901">
        <v>5</v>
      </c>
      <c r="H39901">
        <v>5250</v>
      </c>
      <c r="I39901">
        <v>4725</v>
      </c>
      <c r="J39901" t="s">
        <v>18</v>
      </c>
      <c r="K39901" t="s">
        <v>98</v>
      </c>
      <c r="L39901" t="s">
        <v>99</v>
      </c>
      <c r="M39901" t="s">
        <v>63</v>
      </c>
    </row>
    <row r="39902" spans="1:13" hidden="1" x14ac:dyDescent="0.3">
      <c r="A39902" t="s">
        <v>82142</v>
      </c>
      <c r="B39902" s="1">
        <v>42501.880555555559</v>
      </c>
      <c r="C39902" t="s">
        <v>82143</v>
      </c>
      <c r="D39902" t="s">
        <v>24</v>
      </c>
      <c r="E39902">
        <v>28</v>
      </c>
      <c r="F39902" t="s">
        <v>97</v>
      </c>
      <c r="G39902">
        <v>2</v>
      </c>
      <c r="H39902">
        <v>2100</v>
      </c>
      <c r="I39902">
        <v>1890</v>
      </c>
      <c r="J39902" t="s">
        <v>30</v>
      </c>
      <c r="K39902" t="s">
        <v>98</v>
      </c>
      <c r="L39902" t="s">
        <v>99</v>
      </c>
      <c r="M39902" t="s">
        <v>21</v>
      </c>
    </row>
    <row r="39903" spans="1:13" hidden="1" x14ac:dyDescent="0.3">
      <c r="A39903" t="s">
        <v>82144</v>
      </c>
      <c r="B39903" s="1">
        <v>42501.880555555559</v>
      </c>
      <c r="C39903" t="s">
        <v>82145</v>
      </c>
      <c r="D39903" t="s">
        <v>16</v>
      </c>
      <c r="E39903">
        <v>63</v>
      </c>
      <c r="F39903" t="s">
        <v>17</v>
      </c>
      <c r="G39903">
        <v>5</v>
      </c>
      <c r="H39903">
        <v>1500.4</v>
      </c>
      <c r="I39903">
        <v>1425.38</v>
      </c>
      <c r="J39903" t="s">
        <v>30</v>
      </c>
      <c r="K39903" t="s">
        <v>98</v>
      </c>
      <c r="L39903" t="s">
        <v>312</v>
      </c>
      <c r="M39903" t="s">
        <v>21</v>
      </c>
    </row>
    <row r="39904" spans="1:13" hidden="1" x14ac:dyDescent="0.3">
      <c r="A39904" t="s">
        <v>82146</v>
      </c>
      <c r="B39904" s="1">
        <v>42501.880555555559</v>
      </c>
      <c r="C39904" t="s">
        <v>82147</v>
      </c>
      <c r="D39904" t="s">
        <v>16</v>
      </c>
      <c r="E39904">
        <v>57</v>
      </c>
      <c r="F39904" t="s">
        <v>97</v>
      </c>
      <c r="G39904">
        <v>2</v>
      </c>
      <c r="H39904">
        <v>2100</v>
      </c>
      <c r="I39904">
        <v>1890</v>
      </c>
      <c r="J39904" t="s">
        <v>30</v>
      </c>
      <c r="K39904" t="s">
        <v>31</v>
      </c>
      <c r="L39904" t="s">
        <v>71</v>
      </c>
      <c r="M39904" t="s">
        <v>37</v>
      </c>
    </row>
    <row r="39905" spans="1:13" hidden="1" x14ac:dyDescent="0.3">
      <c r="A39905" t="s">
        <v>82148</v>
      </c>
      <c r="B39905" s="1">
        <v>42501.880555555559</v>
      </c>
      <c r="C39905" t="s">
        <v>82149</v>
      </c>
      <c r="D39905" t="s">
        <v>16</v>
      </c>
      <c r="E39905">
        <v>59</v>
      </c>
      <c r="F39905" t="s">
        <v>66</v>
      </c>
      <c r="G39905">
        <v>3</v>
      </c>
      <c r="H39905">
        <v>107.52</v>
      </c>
      <c r="I39905">
        <v>80.64</v>
      </c>
      <c r="J39905" t="s">
        <v>18</v>
      </c>
      <c r="K39905" t="s">
        <v>31</v>
      </c>
      <c r="L39905" t="s">
        <v>32</v>
      </c>
      <c r="M39905" t="s">
        <v>27</v>
      </c>
    </row>
    <row r="39906" spans="1:13" hidden="1" x14ac:dyDescent="0.3">
      <c r="A39906" t="s">
        <v>82150</v>
      </c>
      <c r="B39906" s="1">
        <v>42501.881249999999</v>
      </c>
      <c r="C39906" t="s">
        <v>82151</v>
      </c>
      <c r="D39906" t="s">
        <v>24</v>
      </c>
      <c r="E39906">
        <v>27</v>
      </c>
      <c r="F39906" t="s">
        <v>17</v>
      </c>
      <c r="G39906">
        <v>4</v>
      </c>
      <c r="H39906">
        <v>1200.32</v>
      </c>
      <c r="I39906">
        <v>1140.3040000000001</v>
      </c>
      <c r="J39906" t="s">
        <v>30</v>
      </c>
      <c r="K39906" t="s">
        <v>19</v>
      </c>
      <c r="L39906" t="s">
        <v>67</v>
      </c>
      <c r="M39906" t="s">
        <v>21</v>
      </c>
    </row>
    <row r="39907" spans="1:13" hidden="1" x14ac:dyDescent="0.3">
      <c r="A39907" t="s">
        <v>82152</v>
      </c>
      <c r="B39907" s="1">
        <v>42501.881249999999</v>
      </c>
      <c r="C39907" t="s">
        <v>82153</v>
      </c>
      <c r="D39907" t="s">
        <v>16</v>
      </c>
      <c r="E39907">
        <v>24</v>
      </c>
      <c r="F39907" t="s">
        <v>41</v>
      </c>
      <c r="G39907">
        <v>1</v>
      </c>
      <c r="H39907">
        <v>15.15</v>
      </c>
      <c r="I39907">
        <v>10.605</v>
      </c>
      <c r="J39907" t="s">
        <v>18</v>
      </c>
      <c r="K39907" t="s">
        <v>19</v>
      </c>
      <c r="L39907" t="s">
        <v>67</v>
      </c>
      <c r="M39907" t="s">
        <v>63</v>
      </c>
    </row>
    <row r="39908" spans="1:13" hidden="1" x14ac:dyDescent="0.3">
      <c r="A39908" t="s">
        <v>82154</v>
      </c>
      <c r="B39908" s="1">
        <v>42501.881249999999</v>
      </c>
      <c r="C39908" t="s">
        <v>82155</v>
      </c>
      <c r="D39908" t="s">
        <v>24</v>
      </c>
      <c r="E39908">
        <v>49</v>
      </c>
      <c r="F39908" t="s">
        <v>47</v>
      </c>
      <c r="G39908">
        <v>1</v>
      </c>
      <c r="H39908">
        <v>40.659999999999997</v>
      </c>
      <c r="I39908">
        <v>28.462</v>
      </c>
      <c r="J39908" t="s">
        <v>30</v>
      </c>
      <c r="K39908" t="s">
        <v>19</v>
      </c>
      <c r="L39908" t="s">
        <v>67</v>
      </c>
      <c r="M39908" t="s">
        <v>51</v>
      </c>
    </row>
    <row r="39909" spans="1:13" hidden="1" x14ac:dyDescent="0.3">
      <c r="A39909" t="s">
        <v>82156</v>
      </c>
      <c r="B39909" s="1">
        <v>42501.881249999999</v>
      </c>
      <c r="C39909" t="s">
        <v>82157</v>
      </c>
      <c r="D39909" t="s">
        <v>16</v>
      </c>
      <c r="E39909">
        <v>49</v>
      </c>
      <c r="F39909" t="s">
        <v>47</v>
      </c>
      <c r="G39909">
        <v>1</v>
      </c>
      <c r="H39909">
        <v>40.659999999999997</v>
      </c>
      <c r="I39909">
        <v>28.462</v>
      </c>
      <c r="J39909" t="s">
        <v>26</v>
      </c>
      <c r="K39909" t="s">
        <v>98</v>
      </c>
      <c r="L39909" t="s">
        <v>171</v>
      </c>
      <c r="M39909" t="s">
        <v>48</v>
      </c>
    </row>
    <row r="39910" spans="1:13" hidden="1" x14ac:dyDescent="0.3">
      <c r="A39910" t="s">
        <v>82158</v>
      </c>
      <c r="B39910" s="1">
        <v>42501.881944444445</v>
      </c>
      <c r="C39910" t="s">
        <v>82159</v>
      </c>
      <c r="D39910" t="s">
        <v>24</v>
      </c>
      <c r="E39910">
        <v>68</v>
      </c>
      <c r="F39910" t="s">
        <v>59</v>
      </c>
      <c r="G39910">
        <v>4</v>
      </c>
      <c r="H39910">
        <v>20.92</v>
      </c>
      <c r="I39910">
        <v>15.69</v>
      </c>
      <c r="J39910" t="s">
        <v>26</v>
      </c>
      <c r="K39910" t="s">
        <v>98</v>
      </c>
      <c r="L39910" t="s">
        <v>171</v>
      </c>
      <c r="M39910" t="s">
        <v>48</v>
      </c>
    </row>
    <row r="39911" spans="1:13" hidden="1" x14ac:dyDescent="0.3">
      <c r="A39911" t="s">
        <v>82160</v>
      </c>
      <c r="B39911" s="1">
        <v>42501.881944444445</v>
      </c>
      <c r="C39911" t="s">
        <v>82161</v>
      </c>
      <c r="D39911" t="s">
        <v>24</v>
      </c>
      <c r="E39911">
        <v>28</v>
      </c>
      <c r="F39911" t="s">
        <v>17</v>
      </c>
      <c r="G39911">
        <v>4</v>
      </c>
      <c r="H39911">
        <v>1200.32</v>
      </c>
      <c r="I39911">
        <v>1140.3040000000001</v>
      </c>
      <c r="J39911" t="s">
        <v>30</v>
      </c>
      <c r="K39911" t="s">
        <v>98</v>
      </c>
      <c r="L39911" t="s">
        <v>171</v>
      </c>
      <c r="M39911" t="s">
        <v>51</v>
      </c>
    </row>
    <row r="39912" spans="1:13" hidden="1" x14ac:dyDescent="0.3">
      <c r="A39912" t="s">
        <v>82162</v>
      </c>
      <c r="B39912" s="1">
        <v>42501.881944444445</v>
      </c>
      <c r="C39912" t="s">
        <v>82163</v>
      </c>
      <c r="D39912" t="s">
        <v>24</v>
      </c>
      <c r="E39912">
        <v>60</v>
      </c>
      <c r="F39912" t="s">
        <v>17</v>
      </c>
      <c r="G39912">
        <v>4</v>
      </c>
      <c r="H39912">
        <v>1200.32</v>
      </c>
      <c r="I39912">
        <v>1140.3040000000001</v>
      </c>
      <c r="J39912" t="s">
        <v>30</v>
      </c>
      <c r="K39912" t="s">
        <v>98</v>
      </c>
      <c r="L39912" t="s">
        <v>171</v>
      </c>
      <c r="M39912" t="s">
        <v>21</v>
      </c>
    </row>
    <row r="39913" spans="1:13" hidden="1" x14ac:dyDescent="0.3">
      <c r="A39913" t="s">
        <v>82164</v>
      </c>
      <c r="B39913" s="1">
        <v>42501.881944444445</v>
      </c>
      <c r="C39913" t="s">
        <v>82165</v>
      </c>
      <c r="D39913" t="s">
        <v>24</v>
      </c>
      <c r="E39913">
        <v>56</v>
      </c>
      <c r="F39913" t="s">
        <v>203</v>
      </c>
      <c r="G39913">
        <v>5</v>
      </c>
      <c r="H39913">
        <v>58.65</v>
      </c>
      <c r="I39913">
        <v>43.987499999999997</v>
      </c>
      <c r="J39913" t="s">
        <v>18</v>
      </c>
      <c r="K39913" t="s">
        <v>19</v>
      </c>
      <c r="L39913" t="s">
        <v>36</v>
      </c>
      <c r="M39913" t="s">
        <v>37</v>
      </c>
    </row>
    <row r="39914" spans="1:13" hidden="1" x14ac:dyDescent="0.3">
      <c r="A39914" t="s">
        <v>82166</v>
      </c>
      <c r="B39914" s="1">
        <v>42501.881944444445</v>
      </c>
      <c r="C39914" t="s">
        <v>82167</v>
      </c>
      <c r="D39914" t="s">
        <v>24</v>
      </c>
      <c r="E39914">
        <v>28</v>
      </c>
      <c r="F39914" t="s">
        <v>59</v>
      </c>
      <c r="G39914">
        <v>1</v>
      </c>
      <c r="H39914">
        <v>5.23</v>
      </c>
      <c r="I39914">
        <v>3.661</v>
      </c>
      <c r="J39914" t="s">
        <v>30</v>
      </c>
      <c r="K39914" t="s">
        <v>98</v>
      </c>
      <c r="L39914" t="s">
        <v>171</v>
      </c>
      <c r="M39914" t="s">
        <v>27</v>
      </c>
    </row>
    <row r="39915" spans="1:13" hidden="1" x14ac:dyDescent="0.3">
      <c r="A39915" t="s">
        <v>82168</v>
      </c>
      <c r="B39915" s="1">
        <v>42501.882638888892</v>
      </c>
      <c r="C39915" t="s">
        <v>82169</v>
      </c>
      <c r="D39915" t="s">
        <v>16</v>
      </c>
      <c r="E39915">
        <v>45</v>
      </c>
      <c r="F39915" t="s">
        <v>17</v>
      </c>
      <c r="G39915">
        <v>4</v>
      </c>
      <c r="H39915">
        <v>1200.32</v>
      </c>
      <c r="I39915">
        <v>1140.3040000000001</v>
      </c>
      <c r="J39915" t="s">
        <v>18</v>
      </c>
      <c r="K39915" t="s">
        <v>98</v>
      </c>
      <c r="L39915" t="s">
        <v>171</v>
      </c>
      <c r="M39915" t="s">
        <v>48</v>
      </c>
    </row>
    <row r="39916" spans="1:13" hidden="1" x14ac:dyDescent="0.3">
      <c r="A39916" t="s">
        <v>82170</v>
      </c>
      <c r="B39916" s="1">
        <v>42501.882638888892</v>
      </c>
      <c r="C39916" t="s">
        <v>82171</v>
      </c>
      <c r="D39916" t="s">
        <v>24</v>
      </c>
      <c r="E39916">
        <v>51</v>
      </c>
      <c r="F39916" t="s">
        <v>17</v>
      </c>
      <c r="G39916">
        <v>1</v>
      </c>
      <c r="H39916">
        <v>300.08</v>
      </c>
      <c r="I39916">
        <v>225.06</v>
      </c>
      <c r="J39916" t="s">
        <v>26</v>
      </c>
      <c r="K39916" t="s">
        <v>98</v>
      </c>
      <c r="L39916" t="s">
        <v>171</v>
      </c>
      <c r="M39916" t="s">
        <v>21</v>
      </c>
    </row>
    <row r="39917" spans="1:13" hidden="1" x14ac:dyDescent="0.3">
      <c r="A39917" t="s">
        <v>82172</v>
      </c>
      <c r="B39917" s="1">
        <v>42501.882638888892</v>
      </c>
      <c r="C39917" t="s">
        <v>82173</v>
      </c>
      <c r="D39917" t="s">
        <v>24</v>
      </c>
      <c r="E39917">
        <v>66</v>
      </c>
      <c r="F39917" t="s">
        <v>66</v>
      </c>
      <c r="G39917">
        <v>4</v>
      </c>
      <c r="H39917">
        <v>143.36000000000001</v>
      </c>
      <c r="I39917">
        <v>114.688</v>
      </c>
      <c r="J39917" t="s">
        <v>30</v>
      </c>
      <c r="K39917" t="s">
        <v>31</v>
      </c>
      <c r="L39917" t="s">
        <v>71</v>
      </c>
      <c r="M39917" t="s">
        <v>37</v>
      </c>
    </row>
    <row r="39918" spans="1:13" hidden="1" x14ac:dyDescent="0.3">
      <c r="A39918" t="s">
        <v>82174</v>
      </c>
      <c r="B39918" s="1">
        <v>42501.882638888892</v>
      </c>
      <c r="C39918" t="s">
        <v>82175</v>
      </c>
      <c r="D39918" t="s">
        <v>24</v>
      </c>
      <c r="E39918">
        <v>20</v>
      </c>
      <c r="F39918" t="s">
        <v>59</v>
      </c>
      <c r="G39918">
        <v>4</v>
      </c>
      <c r="H39918">
        <v>20.92</v>
      </c>
      <c r="I39918">
        <v>15.69</v>
      </c>
      <c r="J39918" t="s">
        <v>18</v>
      </c>
      <c r="K39918" t="s">
        <v>98</v>
      </c>
      <c r="L39918" t="s">
        <v>156</v>
      </c>
      <c r="M39918" t="s">
        <v>63</v>
      </c>
    </row>
    <row r="39919" spans="1:13" hidden="1" x14ac:dyDescent="0.3">
      <c r="A39919" t="s">
        <v>82176</v>
      </c>
      <c r="B39919" s="1">
        <v>42501.883333333331</v>
      </c>
      <c r="C39919" t="s">
        <v>82177</v>
      </c>
      <c r="D39919" t="s">
        <v>24</v>
      </c>
      <c r="E39919">
        <v>42</v>
      </c>
      <c r="F39919" t="s">
        <v>59</v>
      </c>
      <c r="G39919">
        <v>5</v>
      </c>
      <c r="H39919">
        <v>26.15</v>
      </c>
      <c r="I39919">
        <v>19.612500000000001</v>
      </c>
      <c r="J39919" t="s">
        <v>18</v>
      </c>
      <c r="K39919" t="s">
        <v>98</v>
      </c>
      <c r="L39919" t="s">
        <v>312</v>
      </c>
      <c r="M39919" t="s">
        <v>21</v>
      </c>
    </row>
    <row r="39920" spans="1:13" hidden="1" x14ac:dyDescent="0.3">
      <c r="A39920" t="s">
        <v>82178</v>
      </c>
      <c r="B39920" s="1">
        <v>42501.883333333331</v>
      </c>
      <c r="C39920" t="s">
        <v>82179</v>
      </c>
      <c r="D39920" t="s">
        <v>24</v>
      </c>
      <c r="E39920">
        <v>66</v>
      </c>
      <c r="F39920" t="s">
        <v>59</v>
      </c>
      <c r="G39920">
        <v>4</v>
      </c>
      <c r="H39920">
        <v>20.92</v>
      </c>
      <c r="I39920">
        <v>15.69</v>
      </c>
      <c r="J39920" t="s">
        <v>26</v>
      </c>
      <c r="K39920" t="s">
        <v>31</v>
      </c>
      <c r="L39920" t="s">
        <v>62</v>
      </c>
      <c r="M39920" t="s">
        <v>48</v>
      </c>
    </row>
    <row r="39921" spans="1:13" hidden="1" x14ac:dyDescent="0.3">
      <c r="A39921" t="s">
        <v>82180</v>
      </c>
      <c r="B39921" s="1">
        <v>42501.883333333331</v>
      </c>
      <c r="C39921" t="s">
        <v>82181</v>
      </c>
      <c r="D39921" t="s">
        <v>24</v>
      </c>
      <c r="E39921">
        <v>56</v>
      </c>
      <c r="F39921" t="s">
        <v>17</v>
      </c>
      <c r="G39921">
        <v>2</v>
      </c>
      <c r="H39921">
        <v>600.16</v>
      </c>
      <c r="I39921">
        <v>450.12</v>
      </c>
      <c r="J39921" t="s">
        <v>18</v>
      </c>
      <c r="K39921" t="s">
        <v>31</v>
      </c>
      <c r="L39921" t="s">
        <v>62</v>
      </c>
      <c r="M39921" t="s">
        <v>33</v>
      </c>
    </row>
    <row r="39922" spans="1:13" hidden="1" x14ac:dyDescent="0.3">
      <c r="A39922" t="s">
        <v>82182</v>
      </c>
      <c r="B39922" s="1">
        <v>42501.883333333331</v>
      </c>
      <c r="C39922" t="s">
        <v>82183</v>
      </c>
      <c r="D39922" t="s">
        <v>16</v>
      </c>
      <c r="E39922">
        <v>65</v>
      </c>
      <c r="F39922" t="s">
        <v>17</v>
      </c>
      <c r="G39922">
        <v>3</v>
      </c>
      <c r="H39922">
        <v>900.24</v>
      </c>
      <c r="I39922">
        <v>675.18</v>
      </c>
      <c r="J39922" t="s">
        <v>30</v>
      </c>
      <c r="K39922" t="s">
        <v>31</v>
      </c>
      <c r="L39922" t="s">
        <v>32</v>
      </c>
      <c r="M39922" t="s">
        <v>21</v>
      </c>
    </row>
    <row r="39923" spans="1:13" hidden="1" x14ac:dyDescent="0.3">
      <c r="A39923" t="s">
        <v>82184</v>
      </c>
      <c r="B39923" s="1">
        <v>42501.884027777778</v>
      </c>
      <c r="C39923" t="s">
        <v>82185</v>
      </c>
      <c r="D39923" t="s">
        <v>24</v>
      </c>
      <c r="E39923">
        <v>27</v>
      </c>
      <c r="F39923" t="s">
        <v>17</v>
      </c>
      <c r="G39923">
        <v>3</v>
      </c>
      <c r="H39923">
        <v>900.24</v>
      </c>
      <c r="I39923">
        <v>675.18</v>
      </c>
      <c r="J39923" t="s">
        <v>26</v>
      </c>
      <c r="K39923" t="s">
        <v>74</v>
      </c>
      <c r="L39923" t="s">
        <v>152</v>
      </c>
      <c r="M39923" t="s">
        <v>37</v>
      </c>
    </row>
    <row r="39924" spans="1:13" hidden="1" x14ac:dyDescent="0.3">
      <c r="A39924" t="s">
        <v>82186</v>
      </c>
      <c r="B39924" s="1">
        <v>42501.884027777778</v>
      </c>
      <c r="C39924" t="s">
        <v>82187</v>
      </c>
      <c r="D39924" t="s">
        <v>24</v>
      </c>
      <c r="E39924">
        <v>55</v>
      </c>
      <c r="F39924" t="s">
        <v>66</v>
      </c>
      <c r="G39924">
        <v>1</v>
      </c>
      <c r="H39924">
        <v>35.840000000000003</v>
      </c>
      <c r="I39924">
        <v>25.088000000000001</v>
      </c>
      <c r="J39924" t="s">
        <v>18</v>
      </c>
      <c r="K39924" t="s">
        <v>74</v>
      </c>
      <c r="L39924" t="s">
        <v>152</v>
      </c>
      <c r="M39924" t="s">
        <v>48</v>
      </c>
    </row>
    <row r="39925" spans="1:13" hidden="1" x14ac:dyDescent="0.3">
      <c r="A39925" t="s">
        <v>82188</v>
      </c>
      <c r="B39925" s="1">
        <v>42501.884027777778</v>
      </c>
      <c r="C39925" t="s">
        <v>82189</v>
      </c>
      <c r="D39925" t="s">
        <v>24</v>
      </c>
      <c r="E39925">
        <v>30</v>
      </c>
      <c r="F39925" t="s">
        <v>59</v>
      </c>
      <c r="G39925">
        <v>1</v>
      </c>
      <c r="H39925">
        <v>5.23</v>
      </c>
      <c r="I39925">
        <v>3.661</v>
      </c>
      <c r="J39925" t="s">
        <v>30</v>
      </c>
      <c r="K39925" t="s">
        <v>98</v>
      </c>
      <c r="L39925" t="s">
        <v>99</v>
      </c>
      <c r="M39925" t="s">
        <v>51</v>
      </c>
    </row>
    <row r="39926" spans="1:13" hidden="1" x14ac:dyDescent="0.3">
      <c r="A39926" t="s">
        <v>82190</v>
      </c>
      <c r="B39926" s="1">
        <v>42501.884027777778</v>
      </c>
      <c r="C39926" t="s">
        <v>82191</v>
      </c>
      <c r="D39926" t="s">
        <v>24</v>
      </c>
      <c r="E39926">
        <v>49</v>
      </c>
      <c r="F39926" t="s">
        <v>41</v>
      </c>
      <c r="G39926">
        <v>4</v>
      </c>
      <c r="H39926">
        <v>60.6</v>
      </c>
      <c r="I39926">
        <v>45.45</v>
      </c>
      <c r="J39926" t="s">
        <v>18</v>
      </c>
      <c r="K39926" t="s">
        <v>19</v>
      </c>
      <c r="L39926" t="s">
        <v>36</v>
      </c>
      <c r="M39926" t="s">
        <v>27</v>
      </c>
    </row>
    <row r="39927" spans="1:13" hidden="1" x14ac:dyDescent="0.3">
      <c r="A39927" t="s">
        <v>82192</v>
      </c>
      <c r="B39927" s="1">
        <v>42501.884722222225</v>
      </c>
      <c r="C39927" t="s">
        <v>82193</v>
      </c>
      <c r="D39927" t="s">
        <v>24</v>
      </c>
      <c r="E39927">
        <v>43</v>
      </c>
      <c r="F39927" t="s">
        <v>59</v>
      </c>
      <c r="G39927">
        <v>3</v>
      </c>
      <c r="H39927">
        <v>15.69</v>
      </c>
      <c r="I39927">
        <v>10.983000000000001</v>
      </c>
      <c r="J39927" t="s">
        <v>18</v>
      </c>
      <c r="K39927" t="s">
        <v>74</v>
      </c>
      <c r="L39927" t="s">
        <v>75</v>
      </c>
      <c r="M39927" t="s">
        <v>33</v>
      </c>
    </row>
    <row r="39928" spans="1:13" hidden="1" x14ac:dyDescent="0.3">
      <c r="A39928" t="s">
        <v>82194</v>
      </c>
      <c r="B39928" s="1">
        <v>42501.884722222225</v>
      </c>
      <c r="C39928" t="s">
        <v>82195</v>
      </c>
      <c r="D39928" t="s">
        <v>16</v>
      </c>
      <c r="E39928">
        <v>66</v>
      </c>
      <c r="F39928" t="s">
        <v>25</v>
      </c>
      <c r="G39928">
        <v>5</v>
      </c>
      <c r="H39928">
        <v>3000.85</v>
      </c>
      <c r="I39928">
        <v>2700.7649999999999</v>
      </c>
      <c r="J39928" t="s">
        <v>30</v>
      </c>
      <c r="K39928" t="s">
        <v>74</v>
      </c>
      <c r="L39928" t="s">
        <v>75</v>
      </c>
      <c r="M39928" t="s">
        <v>51</v>
      </c>
    </row>
    <row r="39929" spans="1:13" hidden="1" x14ac:dyDescent="0.3">
      <c r="A39929" t="s">
        <v>82196</v>
      </c>
      <c r="B39929" s="1">
        <v>42501.884722222225</v>
      </c>
      <c r="C39929" t="s">
        <v>82197</v>
      </c>
      <c r="D39929" t="s">
        <v>16</v>
      </c>
      <c r="E39929">
        <v>48</v>
      </c>
      <c r="F39929" t="s">
        <v>17</v>
      </c>
      <c r="G39929">
        <v>5</v>
      </c>
      <c r="H39929">
        <v>1500.4</v>
      </c>
      <c r="I39929">
        <v>1425.38</v>
      </c>
      <c r="J39929" t="s">
        <v>18</v>
      </c>
      <c r="K39929" t="s">
        <v>98</v>
      </c>
      <c r="L39929" t="s">
        <v>171</v>
      </c>
      <c r="M39929" t="s">
        <v>37</v>
      </c>
    </row>
    <row r="39930" spans="1:13" hidden="1" x14ac:dyDescent="0.3">
      <c r="A39930" t="s">
        <v>82198</v>
      </c>
      <c r="B39930" s="1">
        <v>42501.884722222225</v>
      </c>
      <c r="C39930" t="s">
        <v>82199</v>
      </c>
      <c r="D39930" t="s">
        <v>16</v>
      </c>
      <c r="E39930">
        <v>56</v>
      </c>
      <c r="F39930" t="s">
        <v>17</v>
      </c>
      <c r="G39930">
        <v>4</v>
      </c>
      <c r="H39930">
        <v>1200.32</v>
      </c>
      <c r="I39930">
        <v>1140.3040000000001</v>
      </c>
      <c r="J39930" t="s">
        <v>18</v>
      </c>
      <c r="K39930" t="s">
        <v>98</v>
      </c>
      <c r="L39930" t="s">
        <v>171</v>
      </c>
      <c r="M39930" t="s">
        <v>33</v>
      </c>
    </row>
    <row r="39931" spans="1:13" hidden="1" x14ac:dyDescent="0.3">
      <c r="A39931" t="s">
        <v>82200</v>
      </c>
      <c r="B39931" s="1">
        <v>42501.884722222225</v>
      </c>
      <c r="C39931" t="s">
        <v>82201</v>
      </c>
      <c r="D39931" t="s">
        <v>16</v>
      </c>
      <c r="E39931">
        <v>55</v>
      </c>
      <c r="F39931" t="s">
        <v>17</v>
      </c>
      <c r="G39931">
        <v>5</v>
      </c>
      <c r="H39931">
        <v>1500.4</v>
      </c>
      <c r="I39931">
        <v>1425.38</v>
      </c>
      <c r="J39931" t="s">
        <v>18</v>
      </c>
      <c r="K39931" t="s">
        <v>98</v>
      </c>
      <c r="L39931" t="s">
        <v>171</v>
      </c>
      <c r="M39931" t="s">
        <v>51</v>
      </c>
    </row>
    <row r="39932" spans="1:13" hidden="1" x14ac:dyDescent="0.3">
      <c r="A39932" t="s">
        <v>82202</v>
      </c>
      <c r="B39932" s="1">
        <v>42501.885416666664</v>
      </c>
      <c r="C39932" t="s">
        <v>82203</v>
      </c>
      <c r="D39932" t="s">
        <v>16</v>
      </c>
      <c r="E39932">
        <v>65</v>
      </c>
      <c r="F39932" t="s">
        <v>47</v>
      </c>
      <c r="G39932">
        <v>3</v>
      </c>
      <c r="H39932">
        <v>121.98</v>
      </c>
      <c r="I39932">
        <v>91.484999999999999</v>
      </c>
      <c r="J39932" t="s">
        <v>30</v>
      </c>
      <c r="K39932" t="s">
        <v>98</v>
      </c>
      <c r="L39932" t="s">
        <v>171</v>
      </c>
      <c r="M39932" t="s">
        <v>21</v>
      </c>
    </row>
    <row r="39933" spans="1:13" hidden="1" x14ac:dyDescent="0.3">
      <c r="A39933" t="s">
        <v>82204</v>
      </c>
      <c r="B39933" s="1">
        <v>42501.885416666664</v>
      </c>
      <c r="C39933" t="s">
        <v>82205</v>
      </c>
      <c r="D39933" t="s">
        <v>16</v>
      </c>
      <c r="E39933">
        <v>26</v>
      </c>
      <c r="F39933" t="s">
        <v>17</v>
      </c>
      <c r="G39933">
        <v>5</v>
      </c>
      <c r="H39933">
        <v>1500.4</v>
      </c>
      <c r="I39933">
        <v>1425.38</v>
      </c>
      <c r="J39933" t="s">
        <v>26</v>
      </c>
      <c r="K39933" t="s">
        <v>98</v>
      </c>
      <c r="L39933" t="s">
        <v>171</v>
      </c>
      <c r="M39933" t="s">
        <v>48</v>
      </c>
    </row>
    <row r="39934" spans="1:13" hidden="1" x14ac:dyDescent="0.3">
      <c r="A39934" t="s">
        <v>82206</v>
      </c>
      <c r="B39934" s="1">
        <v>42501.885416666664</v>
      </c>
      <c r="C39934" t="s">
        <v>82207</v>
      </c>
      <c r="D39934" t="s">
        <v>16</v>
      </c>
      <c r="E39934">
        <v>63</v>
      </c>
      <c r="F39934" t="s">
        <v>66</v>
      </c>
      <c r="G39934">
        <v>2</v>
      </c>
      <c r="H39934">
        <v>71.680000000000007</v>
      </c>
      <c r="I39934">
        <v>50.176000000000002</v>
      </c>
      <c r="J39934" t="s">
        <v>18</v>
      </c>
      <c r="K39934" t="s">
        <v>31</v>
      </c>
      <c r="L39934" t="s">
        <v>71</v>
      </c>
      <c r="M39934" t="s">
        <v>48</v>
      </c>
    </row>
    <row r="39935" spans="1:13" hidden="1" x14ac:dyDescent="0.3">
      <c r="A39935" t="s">
        <v>82208</v>
      </c>
      <c r="B39935" s="1">
        <v>42501.885416666664</v>
      </c>
      <c r="C39935" t="s">
        <v>82209</v>
      </c>
      <c r="D39935" t="s">
        <v>16</v>
      </c>
      <c r="E39935">
        <v>49</v>
      </c>
      <c r="F39935" t="s">
        <v>59</v>
      </c>
      <c r="G39935">
        <v>2</v>
      </c>
      <c r="H39935">
        <v>10.46</v>
      </c>
      <c r="I39935">
        <v>7.3220000000000001</v>
      </c>
      <c r="J39935" t="s">
        <v>18</v>
      </c>
      <c r="K39935" t="s">
        <v>31</v>
      </c>
      <c r="L39935" t="s">
        <v>71</v>
      </c>
      <c r="M39935" t="s">
        <v>33</v>
      </c>
    </row>
    <row r="39936" spans="1:13" hidden="1" x14ac:dyDescent="0.3">
      <c r="A39936" t="s">
        <v>82210</v>
      </c>
      <c r="B39936" s="1">
        <v>42501.886111111111</v>
      </c>
      <c r="C39936" t="s">
        <v>82211</v>
      </c>
      <c r="D39936" t="s">
        <v>24</v>
      </c>
      <c r="E39936">
        <v>20</v>
      </c>
      <c r="F39936" t="s">
        <v>17</v>
      </c>
      <c r="G39936">
        <v>3</v>
      </c>
      <c r="H39936">
        <v>900.24</v>
      </c>
      <c r="I39936">
        <v>675.18</v>
      </c>
      <c r="J39936" t="s">
        <v>30</v>
      </c>
      <c r="K39936" t="s">
        <v>31</v>
      </c>
      <c r="L39936" t="s">
        <v>71</v>
      </c>
      <c r="M39936" t="s">
        <v>37</v>
      </c>
    </row>
    <row r="39937" spans="1:13" hidden="1" x14ac:dyDescent="0.3">
      <c r="A39937" t="s">
        <v>82212</v>
      </c>
      <c r="B39937" s="1">
        <v>42501.886111111111</v>
      </c>
      <c r="C39937" t="s">
        <v>82213</v>
      </c>
      <c r="D39937" t="s">
        <v>16</v>
      </c>
      <c r="E39937">
        <v>50</v>
      </c>
      <c r="F39937" t="s">
        <v>25</v>
      </c>
      <c r="G39937">
        <v>1</v>
      </c>
      <c r="H39937">
        <v>600.16999999999996</v>
      </c>
      <c r="I39937">
        <v>450.1275</v>
      </c>
      <c r="J39937" t="s">
        <v>18</v>
      </c>
      <c r="K39937" t="s">
        <v>31</v>
      </c>
      <c r="L39937" t="s">
        <v>71</v>
      </c>
      <c r="M39937" t="s">
        <v>63</v>
      </c>
    </row>
    <row r="39938" spans="1:13" hidden="1" x14ac:dyDescent="0.3">
      <c r="A39938" t="s">
        <v>82214</v>
      </c>
      <c r="B39938" s="1">
        <v>42501.886111111111</v>
      </c>
      <c r="C39938" t="s">
        <v>82215</v>
      </c>
      <c r="D39938" t="s">
        <v>16</v>
      </c>
      <c r="E39938">
        <v>32</v>
      </c>
      <c r="F39938" t="s">
        <v>17</v>
      </c>
      <c r="G39938">
        <v>3</v>
      </c>
      <c r="H39938">
        <v>900.24</v>
      </c>
      <c r="I39938">
        <v>675.18</v>
      </c>
      <c r="J39938" t="s">
        <v>18</v>
      </c>
      <c r="K39938" t="s">
        <v>31</v>
      </c>
      <c r="L39938" t="s">
        <v>71</v>
      </c>
      <c r="M39938" t="s">
        <v>27</v>
      </c>
    </row>
    <row r="39939" spans="1:13" hidden="1" x14ac:dyDescent="0.3">
      <c r="A39939" t="s">
        <v>82216</v>
      </c>
      <c r="B39939" s="1">
        <v>42501.886111111111</v>
      </c>
      <c r="C39939" t="s">
        <v>82217</v>
      </c>
      <c r="D39939" t="s">
        <v>16</v>
      </c>
      <c r="E39939">
        <v>64</v>
      </c>
      <c r="F39939" t="s">
        <v>17</v>
      </c>
      <c r="G39939">
        <v>4</v>
      </c>
      <c r="H39939">
        <v>1200.32</v>
      </c>
      <c r="I39939">
        <v>1140.3040000000001</v>
      </c>
      <c r="J39939" t="s">
        <v>30</v>
      </c>
      <c r="K39939" t="s">
        <v>31</v>
      </c>
      <c r="L39939" t="s">
        <v>71</v>
      </c>
      <c r="M39939" t="s">
        <v>33</v>
      </c>
    </row>
    <row r="39940" spans="1:13" hidden="1" x14ac:dyDescent="0.3">
      <c r="A39940" t="s">
        <v>82218</v>
      </c>
      <c r="B39940" s="1">
        <v>42501.886805555558</v>
      </c>
      <c r="C39940" t="s">
        <v>82219</v>
      </c>
      <c r="D39940" t="s">
        <v>16</v>
      </c>
      <c r="E39940">
        <v>46</v>
      </c>
      <c r="F39940" t="s">
        <v>47</v>
      </c>
      <c r="G39940">
        <v>1</v>
      </c>
      <c r="H39940">
        <v>40.659999999999997</v>
      </c>
      <c r="I39940">
        <v>28.462</v>
      </c>
      <c r="J39940" t="s">
        <v>18</v>
      </c>
      <c r="K39940" t="s">
        <v>31</v>
      </c>
      <c r="L39940" t="s">
        <v>32</v>
      </c>
      <c r="M39940" t="s">
        <v>63</v>
      </c>
    </row>
    <row r="39941" spans="1:13" hidden="1" x14ac:dyDescent="0.3">
      <c r="A39941" t="s">
        <v>82220</v>
      </c>
      <c r="B39941" s="1">
        <v>42501.886805555558</v>
      </c>
      <c r="C39941" t="s">
        <v>82221</v>
      </c>
      <c r="D39941" t="s">
        <v>24</v>
      </c>
      <c r="E39941">
        <v>50</v>
      </c>
      <c r="F39941" t="s">
        <v>17</v>
      </c>
      <c r="G39941">
        <v>2</v>
      </c>
      <c r="H39941">
        <v>600.16</v>
      </c>
      <c r="I39941">
        <v>450.12</v>
      </c>
      <c r="J39941" t="s">
        <v>26</v>
      </c>
      <c r="K39941" t="s">
        <v>74</v>
      </c>
      <c r="L39941" t="s">
        <v>140</v>
      </c>
      <c r="M39941" t="s">
        <v>48</v>
      </c>
    </row>
    <row r="39942" spans="1:13" hidden="1" x14ac:dyDescent="0.3">
      <c r="A39942" t="s">
        <v>82222</v>
      </c>
      <c r="B39942" s="1">
        <v>42501.886805555558</v>
      </c>
      <c r="C39942" t="s">
        <v>82223</v>
      </c>
      <c r="D39942" t="s">
        <v>16</v>
      </c>
      <c r="E39942">
        <v>27</v>
      </c>
      <c r="F39942" t="s">
        <v>203</v>
      </c>
      <c r="G39942">
        <v>1</v>
      </c>
      <c r="H39942">
        <v>11.73</v>
      </c>
      <c r="I39942">
        <v>8.2110000000000003</v>
      </c>
      <c r="J39942" t="s">
        <v>30</v>
      </c>
      <c r="K39942" t="s">
        <v>74</v>
      </c>
      <c r="L39942" t="s">
        <v>140</v>
      </c>
      <c r="M39942" t="s">
        <v>33</v>
      </c>
    </row>
    <row r="39943" spans="1:13" hidden="1" x14ac:dyDescent="0.3">
      <c r="A39943" t="s">
        <v>82224</v>
      </c>
      <c r="B39943" s="1">
        <v>42501.886805555558</v>
      </c>
      <c r="C39943" t="s">
        <v>82225</v>
      </c>
      <c r="D39943" t="s">
        <v>16</v>
      </c>
      <c r="E39943">
        <v>62</v>
      </c>
      <c r="F39943" t="s">
        <v>47</v>
      </c>
      <c r="G39943">
        <v>1</v>
      </c>
      <c r="H39943">
        <v>40.659999999999997</v>
      </c>
      <c r="I39943">
        <v>28.462</v>
      </c>
      <c r="J39943" t="s">
        <v>30</v>
      </c>
      <c r="K39943" t="s">
        <v>74</v>
      </c>
      <c r="L39943" t="s">
        <v>140</v>
      </c>
      <c r="M39943" t="s">
        <v>21</v>
      </c>
    </row>
    <row r="39944" spans="1:13" hidden="1" x14ac:dyDescent="0.3">
      <c r="A39944" t="s">
        <v>82226</v>
      </c>
      <c r="B39944" s="1">
        <v>42501.886805555558</v>
      </c>
      <c r="C39944" t="s">
        <v>82227</v>
      </c>
      <c r="D39944" t="s">
        <v>16</v>
      </c>
      <c r="E39944">
        <v>68</v>
      </c>
      <c r="F39944" t="s">
        <v>41</v>
      </c>
      <c r="G39944">
        <v>2</v>
      </c>
      <c r="H39944">
        <v>30.3</v>
      </c>
      <c r="I39944">
        <v>21.21</v>
      </c>
      <c r="J39944" t="s">
        <v>30</v>
      </c>
      <c r="K39944" t="s">
        <v>74</v>
      </c>
      <c r="L39944" t="s">
        <v>75</v>
      </c>
      <c r="M39944" t="s">
        <v>48</v>
      </c>
    </row>
    <row r="39945" spans="1:13" hidden="1" x14ac:dyDescent="0.3">
      <c r="A39945" t="s">
        <v>82228</v>
      </c>
      <c r="B39945" s="1">
        <v>42501.887499999997</v>
      </c>
      <c r="C39945" t="s">
        <v>82229</v>
      </c>
      <c r="D39945" t="s">
        <v>16</v>
      </c>
      <c r="E39945">
        <v>34</v>
      </c>
      <c r="F39945" t="s">
        <v>17</v>
      </c>
      <c r="G39945">
        <v>5</v>
      </c>
      <c r="H39945">
        <v>1500.4</v>
      </c>
      <c r="I39945">
        <v>1425.38</v>
      </c>
      <c r="J39945" t="s">
        <v>30</v>
      </c>
      <c r="K39945" t="s">
        <v>74</v>
      </c>
      <c r="L39945" t="s">
        <v>75</v>
      </c>
      <c r="M39945" t="s">
        <v>51</v>
      </c>
    </row>
    <row r="39946" spans="1:13" hidden="1" x14ac:dyDescent="0.3">
      <c r="A39946" t="s">
        <v>82230</v>
      </c>
      <c r="B39946" s="1">
        <v>42501.887499999997</v>
      </c>
      <c r="C39946" t="s">
        <v>82231</v>
      </c>
      <c r="D39946" t="s">
        <v>16</v>
      </c>
      <c r="E39946">
        <v>39</v>
      </c>
      <c r="F39946" t="s">
        <v>17</v>
      </c>
      <c r="G39946">
        <v>5</v>
      </c>
      <c r="H39946">
        <v>1500.4</v>
      </c>
      <c r="I39946">
        <v>1425.38</v>
      </c>
      <c r="J39946" t="s">
        <v>26</v>
      </c>
      <c r="K39946" t="s">
        <v>74</v>
      </c>
      <c r="L39946" t="s">
        <v>75</v>
      </c>
      <c r="M39946" t="s">
        <v>33</v>
      </c>
    </row>
    <row r="39947" spans="1:13" hidden="1" x14ac:dyDescent="0.3">
      <c r="A39947" t="s">
        <v>82232</v>
      </c>
      <c r="B39947" s="1">
        <v>42501.887499999997</v>
      </c>
      <c r="C39947" t="s">
        <v>82233</v>
      </c>
      <c r="D39947" t="s">
        <v>16</v>
      </c>
      <c r="E39947">
        <v>41</v>
      </c>
      <c r="F39947" t="s">
        <v>66</v>
      </c>
      <c r="G39947">
        <v>2</v>
      </c>
      <c r="H39947">
        <v>71.680000000000007</v>
      </c>
      <c r="I39947">
        <v>50.176000000000002</v>
      </c>
      <c r="J39947" t="s">
        <v>18</v>
      </c>
      <c r="K39947" t="s">
        <v>74</v>
      </c>
      <c r="L39947" t="s">
        <v>75</v>
      </c>
      <c r="M39947" t="s">
        <v>48</v>
      </c>
    </row>
    <row r="39948" spans="1:13" hidden="1" x14ac:dyDescent="0.3">
      <c r="A39948" t="s">
        <v>82234</v>
      </c>
      <c r="B39948" s="1">
        <v>42501.887499999997</v>
      </c>
      <c r="C39948" t="s">
        <v>82235</v>
      </c>
      <c r="D39948" t="s">
        <v>16</v>
      </c>
      <c r="E39948">
        <v>30</v>
      </c>
      <c r="F39948" t="s">
        <v>17</v>
      </c>
      <c r="G39948">
        <v>3</v>
      </c>
      <c r="H39948">
        <v>900.24</v>
      </c>
      <c r="I39948">
        <v>675.18</v>
      </c>
      <c r="J39948" t="s">
        <v>18</v>
      </c>
      <c r="K39948" t="s">
        <v>31</v>
      </c>
      <c r="L39948" t="s">
        <v>32</v>
      </c>
      <c r="M39948" t="s">
        <v>63</v>
      </c>
    </row>
    <row r="39949" spans="1:13" hidden="1" x14ac:dyDescent="0.3">
      <c r="A39949" t="s">
        <v>82236</v>
      </c>
      <c r="B39949" s="1">
        <v>42501.888194444444</v>
      </c>
      <c r="C39949" t="s">
        <v>82237</v>
      </c>
      <c r="D39949" t="s">
        <v>24</v>
      </c>
      <c r="E39949">
        <v>67</v>
      </c>
      <c r="F39949" t="s">
        <v>47</v>
      </c>
      <c r="G39949">
        <v>2</v>
      </c>
      <c r="H39949">
        <v>81.319999999999993</v>
      </c>
      <c r="I39949">
        <v>56.923999999999999</v>
      </c>
      <c r="J39949" t="s">
        <v>26</v>
      </c>
      <c r="K39949" t="s">
        <v>31</v>
      </c>
      <c r="L39949" t="s">
        <v>32</v>
      </c>
      <c r="M39949" t="s">
        <v>33</v>
      </c>
    </row>
    <row r="39950" spans="1:13" hidden="1" x14ac:dyDescent="0.3">
      <c r="A39950" t="s">
        <v>82238</v>
      </c>
      <c r="B39950" s="1">
        <v>42501.888194444444</v>
      </c>
      <c r="C39950" t="s">
        <v>82239</v>
      </c>
      <c r="D39950" t="s">
        <v>16</v>
      </c>
      <c r="E39950">
        <v>48</v>
      </c>
      <c r="F39950" t="s">
        <v>41</v>
      </c>
      <c r="G39950">
        <v>1</v>
      </c>
      <c r="H39950">
        <v>15.15</v>
      </c>
      <c r="I39950">
        <v>10.605</v>
      </c>
      <c r="J39950" t="s">
        <v>30</v>
      </c>
      <c r="K39950" t="s">
        <v>74</v>
      </c>
      <c r="L39950" t="s">
        <v>140</v>
      </c>
      <c r="M39950" t="s">
        <v>33</v>
      </c>
    </row>
    <row r="39951" spans="1:13" hidden="1" x14ac:dyDescent="0.3">
      <c r="A39951" t="s">
        <v>82240</v>
      </c>
      <c r="B39951" s="1">
        <v>42501.888194444444</v>
      </c>
      <c r="C39951" t="s">
        <v>82241</v>
      </c>
      <c r="D39951" t="s">
        <v>24</v>
      </c>
      <c r="E39951">
        <v>33</v>
      </c>
      <c r="F39951" t="s">
        <v>47</v>
      </c>
      <c r="G39951">
        <v>5</v>
      </c>
      <c r="H39951">
        <v>203.3</v>
      </c>
      <c r="I39951">
        <v>162.63999999999999</v>
      </c>
      <c r="J39951" t="s">
        <v>26</v>
      </c>
      <c r="K39951" t="s">
        <v>74</v>
      </c>
      <c r="L39951" t="s">
        <v>152</v>
      </c>
      <c r="M39951" t="s">
        <v>21</v>
      </c>
    </row>
    <row r="39952" spans="1:13" hidden="1" x14ac:dyDescent="0.3">
      <c r="A39952" t="s">
        <v>82242</v>
      </c>
      <c r="B39952" s="1">
        <v>42501.888194444444</v>
      </c>
      <c r="C39952" t="s">
        <v>82243</v>
      </c>
      <c r="D39952" t="s">
        <v>16</v>
      </c>
      <c r="E39952">
        <v>39</v>
      </c>
      <c r="F39952" t="s">
        <v>41</v>
      </c>
      <c r="G39952">
        <v>2</v>
      </c>
      <c r="H39952">
        <v>30.3</v>
      </c>
      <c r="I39952">
        <v>21.21</v>
      </c>
      <c r="J39952" t="s">
        <v>30</v>
      </c>
      <c r="K39952" t="s">
        <v>74</v>
      </c>
      <c r="L39952" t="s">
        <v>152</v>
      </c>
      <c r="M39952" t="s">
        <v>21</v>
      </c>
    </row>
    <row r="39953" spans="1:13" hidden="1" x14ac:dyDescent="0.3">
      <c r="A39953" t="s">
        <v>82244</v>
      </c>
      <c r="B39953" s="1">
        <v>42501.888888888891</v>
      </c>
      <c r="C39953" t="s">
        <v>82245</v>
      </c>
      <c r="D39953" t="s">
        <v>24</v>
      </c>
      <c r="E39953">
        <v>49</v>
      </c>
      <c r="F39953" t="s">
        <v>203</v>
      </c>
      <c r="G39953">
        <v>5</v>
      </c>
      <c r="H39953">
        <v>58.65</v>
      </c>
      <c r="I39953">
        <v>43.987499999999997</v>
      </c>
      <c r="J39953" t="s">
        <v>30</v>
      </c>
      <c r="K39953" t="s">
        <v>74</v>
      </c>
      <c r="L39953" t="s">
        <v>152</v>
      </c>
      <c r="M39953" t="s">
        <v>37</v>
      </c>
    </row>
    <row r="39954" spans="1:13" hidden="1" x14ac:dyDescent="0.3">
      <c r="A39954" t="s">
        <v>82246</v>
      </c>
      <c r="B39954" s="1">
        <v>42501.888888888891</v>
      </c>
      <c r="C39954" t="s">
        <v>82247</v>
      </c>
      <c r="D39954" t="s">
        <v>24</v>
      </c>
      <c r="E39954">
        <v>56</v>
      </c>
      <c r="F39954" t="s">
        <v>47</v>
      </c>
      <c r="G39954">
        <v>5</v>
      </c>
      <c r="H39954">
        <v>203.3</v>
      </c>
      <c r="I39954">
        <v>162.63999999999999</v>
      </c>
      <c r="J39954" t="s">
        <v>26</v>
      </c>
      <c r="K39954" t="s">
        <v>74</v>
      </c>
      <c r="L39954" t="s">
        <v>152</v>
      </c>
      <c r="M39954" t="s">
        <v>33</v>
      </c>
    </row>
    <row r="39955" spans="1:13" hidden="1" x14ac:dyDescent="0.3">
      <c r="A39955" t="s">
        <v>82248</v>
      </c>
      <c r="B39955" s="1">
        <v>42501.888888888891</v>
      </c>
      <c r="C39955" t="s">
        <v>82249</v>
      </c>
      <c r="D39955" t="s">
        <v>24</v>
      </c>
      <c r="E39955">
        <v>28</v>
      </c>
      <c r="F39955" t="s">
        <v>47</v>
      </c>
      <c r="G39955">
        <v>2</v>
      </c>
      <c r="H39955">
        <v>81.319999999999993</v>
      </c>
      <c r="I39955">
        <v>56.923999999999999</v>
      </c>
      <c r="J39955" t="s">
        <v>26</v>
      </c>
      <c r="K39955" t="s">
        <v>31</v>
      </c>
      <c r="L39955" t="s">
        <v>32</v>
      </c>
      <c r="M39955" t="s">
        <v>21</v>
      </c>
    </row>
    <row r="39956" spans="1:13" hidden="1" x14ac:dyDescent="0.3">
      <c r="A39956" t="s">
        <v>82250</v>
      </c>
      <c r="B39956" s="1">
        <v>42501.888888888891</v>
      </c>
      <c r="C39956" t="s">
        <v>82251</v>
      </c>
      <c r="D39956" t="s">
        <v>24</v>
      </c>
      <c r="E39956">
        <v>19</v>
      </c>
      <c r="F39956" t="s">
        <v>17</v>
      </c>
      <c r="G39956">
        <v>3</v>
      </c>
      <c r="H39956">
        <v>900.24</v>
      </c>
      <c r="I39956">
        <v>675.18</v>
      </c>
      <c r="J39956" t="s">
        <v>30</v>
      </c>
      <c r="K39956" t="s">
        <v>31</v>
      </c>
      <c r="L39956" t="s">
        <v>32</v>
      </c>
      <c r="M39956" t="s">
        <v>33</v>
      </c>
    </row>
    <row r="39957" spans="1:13" hidden="1" x14ac:dyDescent="0.3">
      <c r="A39957" t="s">
        <v>82252</v>
      </c>
      <c r="B39957" s="1">
        <v>42501.88958333333</v>
      </c>
      <c r="C39957" t="s">
        <v>82253</v>
      </c>
      <c r="D39957" t="s">
        <v>16</v>
      </c>
      <c r="E39957">
        <v>55</v>
      </c>
      <c r="F39957" t="s">
        <v>47</v>
      </c>
      <c r="G39957">
        <v>3</v>
      </c>
      <c r="H39957">
        <v>121.98</v>
      </c>
      <c r="I39957">
        <v>91.484999999999999</v>
      </c>
      <c r="J39957" t="s">
        <v>18</v>
      </c>
      <c r="K39957" t="s">
        <v>19</v>
      </c>
      <c r="L39957" t="s">
        <v>36</v>
      </c>
      <c r="M39957" t="s">
        <v>33</v>
      </c>
    </row>
    <row r="39958" spans="1:13" hidden="1" x14ac:dyDescent="0.3">
      <c r="A39958" t="s">
        <v>82254</v>
      </c>
      <c r="B39958" s="1">
        <v>42501.88958333333</v>
      </c>
      <c r="C39958" t="s">
        <v>82255</v>
      </c>
      <c r="D39958" t="s">
        <v>16</v>
      </c>
      <c r="E39958">
        <v>19</v>
      </c>
      <c r="F39958" t="s">
        <v>47</v>
      </c>
      <c r="G39958">
        <v>1</v>
      </c>
      <c r="H39958">
        <v>40.659999999999997</v>
      </c>
      <c r="I39958">
        <v>28.462</v>
      </c>
      <c r="J39958" t="s">
        <v>30</v>
      </c>
      <c r="K39958" t="s">
        <v>74</v>
      </c>
      <c r="L39958" t="s">
        <v>80</v>
      </c>
      <c r="M39958" t="s">
        <v>37</v>
      </c>
    </row>
    <row r="39959" spans="1:13" hidden="1" x14ac:dyDescent="0.3">
      <c r="A39959" t="s">
        <v>82256</v>
      </c>
      <c r="B39959" s="1">
        <v>42501.88958333333</v>
      </c>
      <c r="C39959" t="s">
        <v>82257</v>
      </c>
      <c r="D39959" t="s">
        <v>24</v>
      </c>
      <c r="E39959">
        <v>20</v>
      </c>
      <c r="F39959" t="s">
        <v>41</v>
      </c>
      <c r="G39959">
        <v>3</v>
      </c>
      <c r="H39959">
        <v>45.45</v>
      </c>
      <c r="I39959">
        <v>31.815000000000001</v>
      </c>
      <c r="J39959" t="s">
        <v>18</v>
      </c>
      <c r="K39959" t="s">
        <v>74</v>
      </c>
      <c r="L39959" t="s">
        <v>80</v>
      </c>
      <c r="M39959" t="s">
        <v>21</v>
      </c>
    </row>
    <row r="39960" spans="1:13" hidden="1" x14ac:dyDescent="0.3">
      <c r="A39960" t="s">
        <v>82258</v>
      </c>
      <c r="B39960" s="1">
        <v>42501.88958333333</v>
      </c>
      <c r="C39960" t="s">
        <v>82259</v>
      </c>
      <c r="D39960" t="s">
        <v>16</v>
      </c>
      <c r="E39960">
        <v>44</v>
      </c>
      <c r="F39960" t="s">
        <v>59</v>
      </c>
      <c r="G39960">
        <v>2</v>
      </c>
      <c r="H39960">
        <v>10.46</v>
      </c>
      <c r="I39960">
        <v>7.3220000000000001</v>
      </c>
      <c r="J39960" t="s">
        <v>18</v>
      </c>
      <c r="K39960" t="s">
        <v>98</v>
      </c>
      <c r="L39960" t="s">
        <v>171</v>
      </c>
      <c r="M39960" t="s">
        <v>27</v>
      </c>
    </row>
    <row r="39961" spans="1:13" hidden="1" x14ac:dyDescent="0.3">
      <c r="A39961" t="s">
        <v>82260</v>
      </c>
      <c r="B39961" s="1">
        <v>42501.88958333333</v>
      </c>
      <c r="C39961" t="s">
        <v>82261</v>
      </c>
      <c r="D39961" t="s">
        <v>16</v>
      </c>
      <c r="E39961">
        <v>53</v>
      </c>
      <c r="F39961" t="s">
        <v>17</v>
      </c>
      <c r="G39961">
        <v>2</v>
      </c>
      <c r="H39961">
        <v>600.16</v>
      </c>
      <c r="I39961">
        <v>450.12</v>
      </c>
      <c r="J39961" t="s">
        <v>18</v>
      </c>
      <c r="K39961" t="s">
        <v>74</v>
      </c>
      <c r="L39961" t="s">
        <v>80</v>
      </c>
      <c r="M39961" t="s">
        <v>33</v>
      </c>
    </row>
    <row r="39962" spans="1:13" hidden="1" x14ac:dyDescent="0.3">
      <c r="A39962" t="s">
        <v>82262</v>
      </c>
      <c r="B39962" s="1">
        <v>42501.890277777777</v>
      </c>
      <c r="C39962" t="s">
        <v>82263</v>
      </c>
      <c r="D39962" t="s">
        <v>16</v>
      </c>
      <c r="E39962">
        <v>39</v>
      </c>
      <c r="F39962" t="s">
        <v>17</v>
      </c>
      <c r="G39962">
        <v>4</v>
      </c>
      <c r="H39962">
        <v>1200.32</v>
      </c>
      <c r="I39962">
        <v>1140.3040000000001</v>
      </c>
      <c r="J39962" t="s">
        <v>18</v>
      </c>
      <c r="K39962" t="s">
        <v>31</v>
      </c>
      <c r="L39962" t="s">
        <v>32</v>
      </c>
      <c r="M39962" t="s">
        <v>33</v>
      </c>
    </row>
    <row r="39963" spans="1:13" hidden="1" x14ac:dyDescent="0.3">
      <c r="A39963" t="s">
        <v>82264</v>
      </c>
      <c r="B39963" s="1">
        <v>42501.890277777777</v>
      </c>
      <c r="C39963" t="s">
        <v>82265</v>
      </c>
      <c r="D39963" t="s">
        <v>16</v>
      </c>
      <c r="E39963">
        <v>20</v>
      </c>
      <c r="F39963" t="s">
        <v>41</v>
      </c>
      <c r="G39963">
        <v>4</v>
      </c>
      <c r="H39963">
        <v>60.6</v>
      </c>
      <c r="I39963">
        <v>45.45</v>
      </c>
      <c r="J39963" t="s">
        <v>30</v>
      </c>
      <c r="K39963" t="s">
        <v>19</v>
      </c>
      <c r="L39963" t="s">
        <v>863</v>
      </c>
      <c r="M39963" t="s">
        <v>21</v>
      </c>
    </row>
    <row r="39964" spans="1:13" hidden="1" x14ac:dyDescent="0.3">
      <c r="A39964" t="s">
        <v>82266</v>
      </c>
      <c r="B39964" s="1">
        <v>42501.890277777777</v>
      </c>
      <c r="C39964" t="s">
        <v>82267</v>
      </c>
      <c r="D39964" t="s">
        <v>24</v>
      </c>
      <c r="E39964">
        <v>62</v>
      </c>
      <c r="F39964" t="s">
        <v>97</v>
      </c>
      <c r="G39964">
        <v>4</v>
      </c>
      <c r="H39964">
        <v>4200</v>
      </c>
      <c r="I39964">
        <v>3780</v>
      </c>
      <c r="J39964" t="s">
        <v>18</v>
      </c>
      <c r="K39964" t="s">
        <v>98</v>
      </c>
      <c r="L39964" t="s">
        <v>312</v>
      </c>
      <c r="M39964" t="s">
        <v>63</v>
      </c>
    </row>
    <row r="39965" spans="1:13" hidden="1" x14ac:dyDescent="0.3">
      <c r="A39965" t="s">
        <v>82268</v>
      </c>
      <c r="B39965" s="1">
        <v>42501.890277777777</v>
      </c>
      <c r="C39965" t="s">
        <v>82269</v>
      </c>
      <c r="D39965" t="s">
        <v>16</v>
      </c>
      <c r="E39965">
        <v>59</v>
      </c>
      <c r="F39965" t="s">
        <v>47</v>
      </c>
      <c r="G39965">
        <v>3</v>
      </c>
      <c r="H39965">
        <v>121.98</v>
      </c>
      <c r="I39965">
        <v>91.484999999999999</v>
      </c>
      <c r="J39965" t="s">
        <v>30</v>
      </c>
      <c r="K39965" t="s">
        <v>19</v>
      </c>
      <c r="L39965" t="s">
        <v>234</v>
      </c>
      <c r="M39965" t="s">
        <v>27</v>
      </c>
    </row>
    <row r="39966" spans="1:13" hidden="1" x14ac:dyDescent="0.3">
      <c r="A39966" t="s">
        <v>82270</v>
      </c>
      <c r="B39966" s="1">
        <v>42501.890972222223</v>
      </c>
      <c r="C39966" t="s">
        <v>82271</v>
      </c>
      <c r="D39966" t="s">
        <v>24</v>
      </c>
      <c r="E39966">
        <v>36</v>
      </c>
      <c r="F39966" t="s">
        <v>66</v>
      </c>
      <c r="G39966">
        <v>2</v>
      </c>
      <c r="H39966">
        <v>71.680000000000007</v>
      </c>
      <c r="I39966">
        <v>50.176000000000002</v>
      </c>
      <c r="J39966" t="s">
        <v>18</v>
      </c>
      <c r="K39966" t="s">
        <v>19</v>
      </c>
      <c r="L39966" t="s">
        <v>234</v>
      </c>
      <c r="M39966" t="s">
        <v>51</v>
      </c>
    </row>
    <row r="39967" spans="1:13" hidden="1" x14ac:dyDescent="0.3">
      <c r="A39967" t="s">
        <v>82272</v>
      </c>
      <c r="B39967" s="1">
        <v>42501.890972222223</v>
      </c>
      <c r="C39967" t="s">
        <v>82273</v>
      </c>
      <c r="D39967" t="s">
        <v>24</v>
      </c>
      <c r="E39967">
        <v>66</v>
      </c>
      <c r="F39967" t="s">
        <v>17</v>
      </c>
      <c r="G39967">
        <v>3</v>
      </c>
      <c r="H39967">
        <v>900.24</v>
      </c>
      <c r="I39967">
        <v>675.18</v>
      </c>
      <c r="J39967" t="s">
        <v>30</v>
      </c>
      <c r="K39967" t="s">
        <v>19</v>
      </c>
      <c r="L39967" t="s">
        <v>234</v>
      </c>
      <c r="M39967" t="s">
        <v>21</v>
      </c>
    </row>
    <row r="39968" spans="1:13" hidden="1" x14ac:dyDescent="0.3">
      <c r="A39968" t="s">
        <v>82274</v>
      </c>
      <c r="B39968" s="1">
        <v>42501.890972222223</v>
      </c>
      <c r="C39968" t="s">
        <v>82275</v>
      </c>
      <c r="D39968" t="s">
        <v>16</v>
      </c>
      <c r="E39968">
        <v>29</v>
      </c>
      <c r="F39968" t="s">
        <v>17</v>
      </c>
      <c r="G39968">
        <v>4</v>
      </c>
      <c r="H39968">
        <v>1200.32</v>
      </c>
      <c r="I39968">
        <v>1140.3040000000001</v>
      </c>
      <c r="J39968" t="s">
        <v>30</v>
      </c>
      <c r="K39968" t="s">
        <v>19</v>
      </c>
      <c r="L39968" t="s">
        <v>234</v>
      </c>
      <c r="M39968" t="s">
        <v>37</v>
      </c>
    </row>
    <row r="39969" spans="1:13" hidden="1" x14ac:dyDescent="0.3">
      <c r="A39969" t="s">
        <v>82276</v>
      </c>
      <c r="B39969" s="1">
        <v>42501.890972222223</v>
      </c>
      <c r="C39969" t="s">
        <v>82277</v>
      </c>
      <c r="D39969" t="s">
        <v>24</v>
      </c>
      <c r="E39969">
        <v>49</v>
      </c>
      <c r="F39969" t="s">
        <v>17</v>
      </c>
      <c r="G39969">
        <v>4</v>
      </c>
      <c r="H39969">
        <v>1200.32</v>
      </c>
      <c r="I39969">
        <v>1140.3040000000001</v>
      </c>
      <c r="J39969" t="s">
        <v>26</v>
      </c>
      <c r="K39969" t="s">
        <v>19</v>
      </c>
      <c r="L39969" t="s">
        <v>234</v>
      </c>
      <c r="M39969" t="s">
        <v>37</v>
      </c>
    </row>
    <row r="39970" spans="1:13" hidden="1" x14ac:dyDescent="0.3">
      <c r="A39970" t="s">
        <v>82278</v>
      </c>
      <c r="B39970" s="1">
        <v>42501.89166666667</v>
      </c>
      <c r="C39970" t="s">
        <v>82279</v>
      </c>
      <c r="D39970" t="s">
        <v>24</v>
      </c>
      <c r="E39970">
        <v>69</v>
      </c>
      <c r="F39970" t="s">
        <v>41</v>
      </c>
      <c r="G39970">
        <v>3</v>
      </c>
      <c r="H39970">
        <v>45.45</v>
      </c>
      <c r="I39970">
        <v>31.815000000000001</v>
      </c>
      <c r="J39970" t="s">
        <v>30</v>
      </c>
      <c r="K39970" t="s">
        <v>19</v>
      </c>
      <c r="L39970" t="s">
        <v>36</v>
      </c>
      <c r="M39970" t="s">
        <v>51</v>
      </c>
    </row>
    <row r="39971" spans="1:13" hidden="1" x14ac:dyDescent="0.3">
      <c r="A39971" t="s">
        <v>82280</v>
      </c>
      <c r="B39971" s="1">
        <v>42501.89166666667</v>
      </c>
      <c r="C39971" t="s">
        <v>82281</v>
      </c>
      <c r="D39971" t="s">
        <v>24</v>
      </c>
      <c r="E39971">
        <v>60</v>
      </c>
      <c r="F39971" t="s">
        <v>97</v>
      </c>
      <c r="G39971">
        <v>1</v>
      </c>
      <c r="H39971">
        <v>1050</v>
      </c>
      <c r="I39971">
        <v>945</v>
      </c>
      <c r="J39971" t="s">
        <v>30</v>
      </c>
      <c r="K39971" t="s">
        <v>19</v>
      </c>
      <c r="L39971" t="s">
        <v>210</v>
      </c>
      <c r="M39971" t="s">
        <v>33</v>
      </c>
    </row>
    <row r="39972" spans="1:13" hidden="1" x14ac:dyDescent="0.3">
      <c r="A39972" t="s">
        <v>82282</v>
      </c>
      <c r="B39972" s="1">
        <v>42501.89166666667</v>
      </c>
      <c r="C39972" t="s">
        <v>82283</v>
      </c>
      <c r="D39972" t="s">
        <v>24</v>
      </c>
      <c r="E39972">
        <v>32</v>
      </c>
      <c r="F39972" t="s">
        <v>17</v>
      </c>
      <c r="G39972">
        <v>4</v>
      </c>
      <c r="H39972">
        <v>1200.32</v>
      </c>
      <c r="I39972">
        <v>1140.3040000000001</v>
      </c>
      <c r="J39972" t="s">
        <v>18</v>
      </c>
      <c r="K39972" t="s">
        <v>74</v>
      </c>
      <c r="L39972" t="s">
        <v>80</v>
      </c>
      <c r="M39972" t="s">
        <v>63</v>
      </c>
    </row>
    <row r="39973" spans="1:13" hidden="1" x14ac:dyDescent="0.3">
      <c r="A39973" t="s">
        <v>82284</v>
      </c>
      <c r="B39973" s="1">
        <v>42501.89166666667</v>
      </c>
      <c r="C39973" t="s">
        <v>82285</v>
      </c>
      <c r="D39973" t="s">
        <v>16</v>
      </c>
      <c r="E39973">
        <v>22</v>
      </c>
      <c r="F39973" t="s">
        <v>17</v>
      </c>
      <c r="G39973">
        <v>3</v>
      </c>
      <c r="H39973">
        <v>900.24</v>
      </c>
      <c r="I39973">
        <v>675.18</v>
      </c>
      <c r="J39973" t="s">
        <v>26</v>
      </c>
      <c r="K39973" t="s">
        <v>74</v>
      </c>
      <c r="L39973" t="s">
        <v>80</v>
      </c>
      <c r="M39973" t="s">
        <v>33</v>
      </c>
    </row>
    <row r="39974" spans="1:13" hidden="1" x14ac:dyDescent="0.3">
      <c r="A39974" t="s">
        <v>82286</v>
      </c>
      <c r="B39974" s="1">
        <v>42501.89166666667</v>
      </c>
      <c r="C39974" t="s">
        <v>82287</v>
      </c>
      <c r="D39974" t="s">
        <v>16</v>
      </c>
      <c r="E39974">
        <v>51</v>
      </c>
      <c r="F39974" t="s">
        <v>97</v>
      </c>
      <c r="G39974">
        <v>4</v>
      </c>
      <c r="H39974">
        <v>4200</v>
      </c>
      <c r="I39974">
        <v>3780</v>
      </c>
      <c r="J39974" t="s">
        <v>26</v>
      </c>
      <c r="K39974" t="s">
        <v>74</v>
      </c>
      <c r="L39974" t="s">
        <v>80</v>
      </c>
      <c r="M39974" t="s">
        <v>63</v>
      </c>
    </row>
    <row r="39975" spans="1:13" hidden="1" x14ac:dyDescent="0.3">
      <c r="A39975" t="s">
        <v>82288</v>
      </c>
      <c r="B39975" s="1">
        <v>42501.892361111109</v>
      </c>
      <c r="C39975" t="s">
        <v>82289</v>
      </c>
      <c r="D39975" t="s">
        <v>24</v>
      </c>
      <c r="E39975">
        <v>33</v>
      </c>
      <c r="F39975" t="s">
        <v>59</v>
      </c>
      <c r="G39975">
        <v>3</v>
      </c>
      <c r="H39975">
        <v>15.69</v>
      </c>
      <c r="I39975">
        <v>10.983000000000001</v>
      </c>
      <c r="J39975" t="s">
        <v>30</v>
      </c>
      <c r="K39975" t="s">
        <v>74</v>
      </c>
      <c r="L39975" t="s">
        <v>80</v>
      </c>
      <c r="M39975" t="s">
        <v>27</v>
      </c>
    </row>
    <row r="39976" spans="1:13" hidden="1" x14ac:dyDescent="0.3">
      <c r="A39976" t="s">
        <v>82290</v>
      </c>
      <c r="B39976" s="1">
        <v>42501.892361111109</v>
      </c>
      <c r="C39976" t="s">
        <v>82291</v>
      </c>
      <c r="D39976" t="s">
        <v>24</v>
      </c>
      <c r="E39976">
        <v>40</v>
      </c>
      <c r="F39976" t="s">
        <v>59</v>
      </c>
      <c r="G39976">
        <v>3</v>
      </c>
      <c r="H39976">
        <v>15.69</v>
      </c>
      <c r="I39976">
        <v>10.983000000000001</v>
      </c>
      <c r="J39976" t="s">
        <v>30</v>
      </c>
      <c r="K39976" t="s">
        <v>74</v>
      </c>
      <c r="L39976" t="s">
        <v>80</v>
      </c>
      <c r="M39976" t="s">
        <v>48</v>
      </c>
    </row>
    <row r="39977" spans="1:13" hidden="1" x14ac:dyDescent="0.3">
      <c r="A39977" t="s">
        <v>82292</v>
      </c>
      <c r="B39977" s="1">
        <v>42501.892361111109</v>
      </c>
      <c r="C39977" t="s">
        <v>82293</v>
      </c>
      <c r="D39977" t="s">
        <v>24</v>
      </c>
      <c r="E39977">
        <v>40</v>
      </c>
      <c r="F39977" t="s">
        <v>47</v>
      </c>
      <c r="G39977">
        <v>5</v>
      </c>
      <c r="H39977">
        <v>203.3</v>
      </c>
      <c r="I39977">
        <v>162.63999999999999</v>
      </c>
      <c r="J39977" t="s">
        <v>18</v>
      </c>
      <c r="K39977" t="s">
        <v>74</v>
      </c>
      <c r="L39977" t="s">
        <v>80</v>
      </c>
      <c r="M39977" t="s">
        <v>48</v>
      </c>
    </row>
    <row r="39978" spans="1:13" hidden="1" x14ac:dyDescent="0.3">
      <c r="A39978" t="s">
        <v>82294</v>
      </c>
      <c r="B39978" s="1">
        <v>42501.892361111109</v>
      </c>
      <c r="C39978" t="s">
        <v>82295</v>
      </c>
      <c r="D39978" t="s">
        <v>24</v>
      </c>
      <c r="E39978">
        <v>28</v>
      </c>
      <c r="F39978" t="s">
        <v>59</v>
      </c>
      <c r="G39978">
        <v>2</v>
      </c>
      <c r="H39978">
        <v>10.46</v>
      </c>
      <c r="I39978">
        <v>7.3220000000000001</v>
      </c>
      <c r="J39978" t="s">
        <v>18</v>
      </c>
      <c r="K39978" t="s">
        <v>98</v>
      </c>
      <c r="L39978" t="s">
        <v>312</v>
      </c>
      <c r="M39978" t="s">
        <v>27</v>
      </c>
    </row>
    <row r="39979" spans="1:13" hidden="1" x14ac:dyDescent="0.3">
      <c r="A39979" t="s">
        <v>82296</v>
      </c>
      <c r="B39979" s="1">
        <v>42501.893055555556</v>
      </c>
      <c r="C39979" t="s">
        <v>82297</v>
      </c>
      <c r="D39979" t="s">
        <v>24</v>
      </c>
      <c r="E39979">
        <v>29</v>
      </c>
      <c r="F39979" t="s">
        <v>59</v>
      </c>
      <c r="G39979">
        <v>3</v>
      </c>
      <c r="H39979">
        <v>15.69</v>
      </c>
      <c r="I39979">
        <v>10.983000000000001</v>
      </c>
      <c r="J39979" t="s">
        <v>18</v>
      </c>
      <c r="K39979" t="s">
        <v>31</v>
      </c>
      <c r="L39979" t="s">
        <v>32</v>
      </c>
      <c r="M39979" t="s">
        <v>33</v>
      </c>
    </row>
    <row r="39980" spans="1:13" hidden="1" x14ac:dyDescent="0.3">
      <c r="A39980" t="s">
        <v>82298</v>
      </c>
      <c r="B39980" s="1">
        <v>42501.893055555556</v>
      </c>
      <c r="C39980" t="s">
        <v>82299</v>
      </c>
      <c r="D39980" t="s">
        <v>24</v>
      </c>
      <c r="E39980">
        <v>59</v>
      </c>
      <c r="F39980" t="s">
        <v>59</v>
      </c>
      <c r="G39980">
        <v>5</v>
      </c>
      <c r="H39980">
        <v>26.15</v>
      </c>
      <c r="I39980">
        <v>19.612500000000001</v>
      </c>
      <c r="J39980" t="s">
        <v>26</v>
      </c>
      <c r="K39980" t="s">
        <v>31</v>
      </c>
      <c r="L39980" t="s">
        <v>32</v>
      </c>
      <c r="M39980" t="s">
        <v>37</v>
      </c>
    </row>
    <row r="39981" spans="1:13" hidden="1" x14ac:dyDescent="0.3">
      <c r="A39981" t="s">
        <v>82300</v>
      </c>
      <c r="B39981" s="1">
        <v>42501.893055555556</v>
      </c>
      <c r="C39981" t="s">
        <v>82301</v>
      </c>
      <c r="D39981" t="s">
        <v>24</v>
      </c>
      <c r="E39981">
        <v>56</v>
      </c>
      <c r="F39981" t="s">
        <v>203</v>
      </c>
      <c r="G39981">
        <v>1</v>
      </c>
      <c r="H39981">
        <v>11.73</v>
      </c>
      <c r="I39981">
        <v>8.2110000000000003</v>
      </c>
      <c r="J39981" t="s">
        <v>18</v>
      </c>
      <c r="K39981" t="s">
        <v>31</v>
      </c>
      <c r="L39981" t="s">
        <v>32</v>
      </c>
      <c r="M39981" t="s">
        <v>48</v>
      </c>
    </row>
    <row r="39982" spans="1:13" hidden="1" x14ac:dyDescent="0.3">
      <c r="A39982" t="s">
        <v>82302</v>
      </c>
      <c r="B39982" s="1">
        <v>42501.893055555556</v>
      </c>
      <c r="C39982" t="s">
        <v>82303</v>
      </c>
      <c r="D39982" t="s">
        <v>24</v>
      </c>
      <c r="E39982">
        <v>64</v>
      </c>
      <c r="F39982" t="s">
        <v>97</v>
      </c>
      <c r="G39982">
        <v>4</v>
      </c>
      <c r="H39982">
        <v>4200</v>
      </c>
      <c r="I39982">
        <v>3780</v>
      </c>
      <c r="J39982" t="s">
        <v>30</v>
      </c>
      <c r="K39982" t="s">
        <v>31</v>
      </c>
      <c r="L39982" t="s">
        <v>32</v>
      </c>
      <c r="M39982" t="s">
        <v>51</v>
      </c>
    </row>
    <row r="39983" spans="1:13" hidden="1" x14ac:dyDescent="0.3">
      <c r="A39983" t="s">
        <v>82304</v>
      </c>
      <c r="B39983" s="1">
        <v>42501.893750000003</v>
      </c>
      <c r="C39983" t="s">
        <v>82305</v>
      </c>
      <c r="D39983" t="s">
        <v>24</v>
      </c>
      <c r="E39983">
        <v>55</v>
      </c>
      <c r="F39983" t="s">
        <v>59</v>
      </c>
      <c r="G39983">
        <v>3</v>
      </c>
      <c r="H39983">
        <v>15.69</v>
      </c>
      <c r="I39983">
        <v>10.983000000000001</v>
      </c>
      <c r="J39983" t="s">
        <v>30</v>
      </c>
      <c r="K39983" t="s">
        <v>98</v>
      </c>
      <c r="L39983" t="s">
        <v>312</v>
      </c>
      <c r="M39983" t="s">
        <v>21</v>
      </c>
    </row>
    <row r="39984" spans="1:13" hidden="1" x14ac:dyDescent="0.3">
      <c r="A39984" t="s">
        <v>82306</v>
      </c>
      <c r="B39984" s="1">
        <v>42501.893750000003</v>
      </c>
      <c r="C39984" t="s">
        <v>82307</v>
      </c>
      <c r="D39984" t="s">
        <v>24</v>
      </c>
      <c r="E39984">
        <v>20</v>
      </c>
      <c r="F39984" t="s">
        <v>17</v>
      </c>
      <c r="G39984">
        <v>2</v>
      </c>
      <c r="H39984">
        <v>600.16</v>
      </c>
      <c r="I39984">
        <v>450.12</v>
      </c>
      <c r="J39984" t="s">
        <v>26</v>
      </c>
      <c r="K39984" t="s">
        <v>98</v>
      </c>
      <c r="L39984" t="s">
        <v>312</v>
      </c>
      <c r="M39984" t="s">
        <v>51</v>
      </c>
    </row>
    <row r="39985" spans="1:13" hidden="1" x14ac:dyDescent="0.3">
      <c r="A39985" t="s">
        <v>82308</v>
      </c>
      <c r="B39985" s="1">
        <v>42501.893750000003</v>
      </c>
      <c r="C39985" t="s">
        <v>82309</v>
      </c>
      <c r="D39985" t="s">
        <v>16</v>
      </c>
      <c r="E39985">
        <v>21</v>
      </c>
      <c r="F39985" t="s">
        <v>59</v>
      </c>
      <c r="G39985">
        <v>2</v>
      </c>
      <c r="H39985">
        <v>10.46</v>
      </c>
      <c r="I39985">
        <v>7.3220000000000001</v>
      </c>
      <c r="J39985" t="s">
        <v>18</v>
      </c>
      <c r="K39985" t="s">
        <v>98</v>
      </c>
      <c r="L39985" t="s">
        <v>312</v>
      </c>
      <c r="M39985" t="s">
        <v>51</v>
      </c>
    </row>
    <row r="39986" spans="1:13" hidden="1" x14ac:dyDescent="0.3">
      <c r="A39986" t="s">
        <v>82310</v>
      </c>
      <c r="B39986" s="1">
        <v>42501.893750000003</v>
      </c>
      <c r="C39986" t="s">
        <v>82311</v>
      </c>
      <c r="D39986" t="s">
        <v>16</v>
      </c>
      <c r="E39986">
        <v>60</v>
      </c>
      <c r="F39986" t="s">
        <v>59</v>
      </c>
      <c r="G39986">
        <v>2</v>
      </c>
      <c r="H39986">
        <v>10.46</v>
      </c>
      <c r="I39986">
        <v>7.3220000000000001</v>
      </c>
      <c r="J39986" t="s">
        <v>30</v>
      </c>
      <c r="K39986" t="s">
        <v>98</v>
      </c>
      <c r="L39986" t="s">
        <v>312</v>
      </c>
      <c r="M39986" t="s">
        <v>37</v>
      </c>
    </row>
    <row r="39987" spans="1:13" hidden="1" x14ac:dyDescent="0.3">
      <c r="A39987" t="s">
        <v>82312</v>
      </c>
      <c r="B39987" s="1">
        <v>42501.894444444442</v>
      </c>
      <c r="C39987" t="s">
        <v>82313</v>
      </c>
      <c r="D39987" t="s">
        <v>16</v>
      </c>
      <c r="E39987">
        <v>30</v>
      </c>
      <c r="F39987" t="s">
        <v>59</v>
      </c>
      <c r="G39987">
        <v>4</v>
      </c>
      <c r="H39987">
        <v>20.92</v>
      </c>
      <c r="I39987">
        <v>15.69</v>
      </c>
      <c r="J39987" t="s">
        <v>18</v>
      </c>
      <c r="K39987" t="s">
        <v>19</v>
      </c>
      <c r="L39987" t="s">
        <v>234</v>
      </c>
      <c r="M39987" t="s">
        <v>48</v>
      </c>
    </row>
    <row r="39988" spans="1:13" hidden="1" x14ac:dyDescent="0.3">
      <c r="A39988" t="s">
        <v>82314</v>
      </c>
      <c r="B39988" s="1">
        <v>42501.894444444442</v>
      </c>
      <c r="C39988" t="s">
        <v>82315</v>
      </c>
      <c r="D39988" t="s">
        <v>16</v>
      </c>
      <c r="E39988">
        <v>62</v>
      </c>
      <c r="F39988" t="s">
        <v>59</v>
      </c>
      <c r="G39988">
        <v>2</v>
      </c>
      <c r="H39988">
        <v>10.46</v>
      </c>
      <c r="I39988">
        <v>7.3220000000000001</v>
      </c>
      <c r="J39988" t="s">
        <v>30</v>
      </c>
      <c r="K39988" t="s">
        <v>31</v>
      </c>
      <c r="L39988" t="s">
        <v>32</v>
      </c>
      <c r="M39988" t="s">
        <v>27</v>
      </c>
    </row>
    <row r="39989" spans="1:13" hidden="1" x14ac:dyDescent="0.3">
      <c r="A39989" t="s">
        <v>82316</v>
      </c>
      <c r="B39989" s="1">
        <v>42501.894444444442</v>
      </c>
      <c r="C39989" t="s">
        <v>82317</v>
      </c>
      <c r="D39989" t="s">
        <v>16</v>
      </c>
      <c r="E39989">
        <v>37</v>
      </c>
      <c r="F39989" t="s">
        <v>17</v>
      </c>
      <c r="G39989">
        <v>1</v>
      </c>
      <c r="H39989">
        <v>300.08</v>
      </c>
      <c r="I39989">
        <v>225.06</v>
      </c>
      <c r="J39989" t="s">
        <v>26</v>
      </c>
      <c r="K39989" t="s">
        <v>31</v>
      </c>
      <c r="L39989" t="s">
        <v>32</v>
      </c>
      <c r="M39989" t="s">
        <v>21</v>
      </c>
    </row>
    <row r="39990" spans="1:13" hidden="1" x14ac:dyDescent="0.3">
      <c r="A39990" t="s">
        <v>82318</v>
      </c>
      <c r="B39990" s="1">
        <v>42501.894444444442</v>
      </c>
      <c r="C39990" t="s">
        <v>82319</v>
      </c>
      <c r="D39990" t="s">
        <v>16</v>
      </c>
      <c r="E39990">
        <v>38</v>
      </c>
      <c r="F39990" t="s">
        <v>17</v>
      </c>
      <c r="G39990">
        <v>2</v>
      </c>
      <c r="H39990">
        <v>600.16</v>
      </c>
      <c r="I39990">
        <v>450.12</v>
      </c>
      <c r="J39990" t="s">
        <v>30</v>
      </c>
      <c r="K39990" t="s">
        <v>19</v>
      </c>
      <c r="L39990" t="s">
        <v>210</v>
      </c>
      <c r="M39990" t="s">
        <v>21</v>
      </c>
    </row>
    <row r="39991" spans="1:13" hidden="1" x14ac:dyDescent="0.3">
      <c r="A39991" t="s">
        <v>82320</v>
      </c>
      <c r="B39991" s="1">
        <v>42501.894444444442</v>
      </c>
      <c r="C39991" t="s">
        <v>82321</v>
      </c>
      <c r="D39991" t="s">
        <v>16</v>
      </c>
      <c r="E39991">
        <v>55</v>
      </c>
      <c r="F39991" t="s">
        <v>66</v>
      </c>
      <c r="G39991">
        <v>4</v>
      </c>
      <c r="H39991">
        <v>143.36000000000001</v>
      </c>
      <c r="I39991">
        <v>114.688</v>
      </c>
      <c r="J39991" t="s">
        <v>26</v>
      </c>
      <c r="K39991" t="s">
        <v>19</v>
      </c>
      <c r="L39991" t="s">
        <v>210</v>
      </c>
      <c r="M39991" t="s">
        <v>51</v>
      </c>
    </row>
    <row r="39992" spans="1:13" hidden="1" x14ac:dyDescent="0.3">
      <c r="A39992" t="s">
        <v>82322</v>
      </c>
      <c r="B39992" s="1">
        <v>42501.895138888889</v>
      </c>
      <c r="C39992" t="s">
        <v>82323</v>
      </c>
      <c r="D39992" t="s">
        <v>16</v>
      </c>
      <c r="E39992">
        <v>49</v>
      </c>
      <c r="F39992" t="s">
        <v>17</v>
      </c>
      <c r="G39992">
        <v>2</v>
      </c>
      <c r="H39992">
        <v>600.16</v>
      </c>
      <c r="I39992">
        <v>450.12</v>
      </c>
      <c r="J39992" t="s">
        <v>26</v>
      </c>
      <c r="K39992" t="s">
        <v>19</v>
      </c>
      <c r="L39992" t="s">
        <v>210</v>
      </c>
      <c r="M39992" t="s">
        <v>37</v>
      </c>
    </row>
    <row r="39993" spans="1:13" hidden="1" x14ac:dyDescent="0.3">
      <c r="A39993" t="s">
        <v>82324</v>
      </c>
      <c r="B39993" s="1">
        <v>42501.895138888889</v>
      </c>
      <c r="C39993" t="s">
        <v>82325</v>
      </c>
      <c r="D39993" t="s">
        <v>16</v>
      </c>
      <c r="E39993">
        <v>63</v>
      </c>
      <c r="F39993" t="s">
        <v>25</v>
      </c>
      <c r="G39993">
        <v>4</v>
      </c>
      <c r="H39993">
        <v>2400.6799999999998</v>
      </c>
      <c r="I39993">
        <v>2280.6460000000002</v>
      </c>
      <c r="J39993" t="s">
        <v>18</v>
      </c>
      <c r="K39993" t="s">
        <v>19</v>
      </c>
      <c r="L39993" t="s">
        <v>210</v>
      </c>
      <c r="M39993" t="s">
        <v>48</v>
      </c>
    </row>
    <row r="39994" spans="1:13" hidden="1" x14ac:dyDescent="0.3">
      <c r="A39994" t="s">
        <v>82326</v>
      </c>
      <c r="B39994" s="1">
        <v>42501.895138888889</v>
      </c>
      <c r="C39994" t="s">
        <v>82327</v>
      </c>
      <c r="D39994" t="s">
        <v>24</v>
      </c>
      <c r="E39994">
        <v>59</v>
      </c>
      <c r="F39994" t="s">
        <v>59</v>
      </c>
      <c r="G39994">
        <v>5</v>
      </c>
      <c r="H39994">
        <v>26.15</v>
      </c>
      <c r="I39994">
        <v>19.612500000000001</v>
      </c>
      <c r="J39994" t="s">
        <v>30</v>
      </c>
      <c r="K39994" t="s">
        <v>19</v>
      </c>
      <c r="L39994" t="s">
        <v>67</v>
      </c>
      <c r="M39994" t="s">
        <v>51</v>
      </c>
    </row>
    <row r="39995" spans="1:13" hidden="1" x14ac:dyDescent="0.3">
      <c r="A39995" t="s">
        <v>82328</v>
      </c>
      <c r="B39995" s="1">
        <v>42501.895138888889</v>
      </c>
      <c r="C39995" t="s">
        <v>82329</v>
      </c>
      <c r="D39995" t="s">
        <v>24</v>
      </c>
      <c r="E39995">
        <v>62</v>
      </c>
      <c r="F39995" t="s">
        <v>59</v>
      </c>
      <c r="G39995">
        <v>5</v>
      </c>
      <c r="H39995">
        <v>26.15</v>
      </c>
      <c r="I39995">
        <v>19.612500000000001</v>
      </c>
      <c r="J39995" t="s">
        <v>30</v>
      </c>
      <c r="K39995" t="s">
        <v>31</v>
      </c>
      <c r="L39995" t="s">
        <v>32</v>
      </c>
      <c r="M39995" t="s">
        <v>51</v>
      </c>
    </row>
    <row r="39996" spans="1:13" hidden="1" x14ac:dyDescent="0.3">
      <c r="A39996" t="s">
        <v>82330</v>
      </c>
      <c r="B39996" s="1">
        <v>42501.895833333336</v>
      </c>
      <c r="C39996" t="s">
        <v>82331</v>
      </c>
      <c r="D39996" t="s">
        <v>16</v>
      </c>
      <c r="E39996">
        <v>67</v>
      </c>
      <c r="F39996" t="s">
        <v>25</v>
      </c>
      <c r="G39996">
        <v>5</v>
      </c>
      <c r="H39996">
        <v>3000.85</v>
      </c>
      <c r="I39996">
        <v>2700.7649999999999</v>
      </c>
      <c r="J39996" t="s">
        <v>18</v>
      </c>
      <c r="K39996" t="s">
        <v>31</v>
      </c>
      <c r="L39996" t="s">
        <v>32</v>
      </c>
      <c r="M39996" t="s">
        <v>27</v>
      </c>
    </row>
    <row r="39997" spans="1:13" hidden="1" x14ac:dyDescent="0.3">
      <c r="A39997" t="s">
        <v>82332</v>
      </c>
      <c r="B39997" s="1">
        <v>42501.895833333336</v>
      </c>
      <c r="C39997" t="s">
        <v>82333</v>
      </c>
      <c r="D39997" t="s">
        <v>24</v>
      </c>
      <c r="E39997">
        <v>59</v>
      </c>
      <c r="F39997" t="s">
        <v>203</v>
      </c>
      <c r="G39997">
        <v>3</v>
      </c>
      <c r="H39997">
        <v>35.19</v>
      </c>
      <c r="I39997">
        <v>24.632999999999999</v>
      </c>
      <c r="J39997" t="s">
        <v>30</v>
      </c>
      <c r="K39997" t="s">
        <v>74</v>
      </c>
      <c r="L39997" t="s">
        <v>80</v>
      </c>
      <c r="M39997" t="s">
        <v>27</v>
      </c>
    </row>
    <row r="39998" spans="1:13" hidden="1" x14ac:dyDescent="0.3">
      <c r="A39998" t="s">
        <v>82334</v>
      </c>
      <c r="B39998" s="1">
        <v>42501.895833333336</v>
      </c>
      <c r="C39998" t="s">
        <v>82335</v>
      </c>
      <c r="D39998" t="s">
        <v>16</v>
      </c>
      <c r="E39998">
        <v>54</v>
      </c>
      <c r="F39998" t="s">
        <v>47</v>
      </c>
      <c r="G39998">
        <v>2</v>
      </c>
      <c r="H39998">
        <v>81.319999999999993</v>
      </c>
      <c r="I39998">
        <v>56.923999999999999</v>
      </c>
      <c r="J39998" t="s">
        <v>18</v>
      </c>
      <c r="K39998" t="s">
        <v>98</v>
      </c>
      <c r="L39998" t="s">
        <v>171</v>
      </c>
      <c r="M39998" t="s">
        <v>21</v>
      </c>
    </row>
    <row r="39999" spans="1:13" hidden="1" x14ac:dyDescent="0.3">
      <c r="A39999" t="s">
        <v>82336</v>
      </c>
      <c r="B39999" s="1">
        <v>42501.895833333336</v>
      </c>
      <c r="C39999" t="s">
        <v>82337</v>
      </c>
      <c r="D39999" t="s">
        <v>16</v>
      </c>
      <c r="E39999">
        <v>42</v>
      </c>
      <c r="F39999" t="s">
        <v>41</v>
      </c>
      <c r="G39999">
        <v>3</v>
      </c>
      <c r="H39999">
        <v>45.45</v>
      </c>
      <c r="I39999">
        <v>31.815000000000001</v>
      </c>
      <c r="J39999" t="s">
        <v>26</v>
      </c>
      <c r="K39999" t="s">
        <v>98</v>
      </c>
      <c r="L39999" t="s">
        <v>171</v>
      </c>
      <c r="M39999" t="s">
        <v>48</v>
      </c>
    </row>
    <row r="40000" spans="1:13" hidden="1" x14ac:dyDescent="0.3">
      <c r="A40000" t="s">
        <v>82338</v>
      </c>
      <c r="B40000" s="1">
        <v>42501.896527777775</v>
      </c>
      <c r="C40000" t="s">
        <v>82339</v>
      </c>
      <c r="D40000" t="s">
        <v>16</v>
      </c>
      <c r="E40000">
        <v>65</v>
      </c>
      <c r="F40000" t="s">
        <v>66</v>
      </c>
      <c r="G40000">
        <v>3</v>
      </c>
      <c r="H40000">
        <v>107.52</v>
      </c>
      <c r="I40000">
        <v>80.64</v>
      </c>
      <c r="J40000" t="s">
        <v>18</v>
      </c>
      <c r="K40000" t="s">
        <v>98</v>
      </c>
      <c r="L40000" t="s">
        <v>171</v>
      </c>
      <c r="M40000" t="s">
        <v>63</v>
      </c>
    </row>
    <row r="40001" spans="1:13" hidden="1" x14ac:dyDescent="0.3">
      <c r="A40001" t="s">
        <v>82340</v>
      </c>
      <c r="B40001" s="1">
        <v>42501.896527777775</v>
      </c>
      <c r="C40001" t="s">
        <v>82341</v>
      </c>
      <c r="D40001" t="s">
        <v>16</v>
      </c>
      <c r="E40001">
        <v>68</v>
      </c>
      <c r="F40001" t="s">
        <v>41</v>
      </c>
      <c r="G40001">
        <v>3</v>
      </c>
      <c r="H40001">
        <v>45.45</v>
      </c>
      <c r="I40001">
        <v>31.815000000000001</v>
      </c>
      <c r="J40001" t="s">
        <v>30</v>
      </c>
      <c r="K40001" t="s">
        <v>31</v>
      </c>
      <c r="L40001" t="s">
        <v>32</v>
      </c>
      <c r="M40001" t="s">
        <v>33</v>
      </c>
    </row>
    <row r="40002" spans="1:13" hidden="1" x14ac:dyDescent="0.3">
      <c r="A40002" t="s">
        <v>82342</v>
      </c>
      <c r="B40002" s="1">
        <v>42501.896527777775</v>
      </c>
      <c r="C40002" t="s">
        <v>82343</v>
      </c>
      <c r="D40002" t="s">
        <v>16</v>
      </c>
      <c r="E40002">
        <v>28</v>
      </c>
      <c r="F40002" t="s">
        <v>41</v>
      </c>
      <c r="G40002">
        <v>4</v>
      </c>
      <c r="H40002">
        <v>60.6</v>
      </c>
      <c r="I40002">
        <v>45.45</v>
      </c>
      <c r="J40002" t="s">
        <v>26</v>
      </c>
      <c r="K40002" t="s">
        <v>31</v>
      </c>
      <c r="L40002" t="s">
        <v>32</v>
      </c>
      <c r="M40002" t="s">
        <v>37</v>
      </c>
    </row>
    <row r="40003" spans="1:13" hidden="1" x14ac:dyDescent="0.3">
      <c r="A40003" t="s">
        <v>82344</v>
      </c>
      <c r="B40003" s="1">
        <v>42501.896527777775</v>
      </c>
      <c r="C40003" t="s">
        <v>82345</v>
      </c>
      <c r="D40003" t="s">
        <v>16</v>
      </c>
      <c r="E40003">
        <v>41</v>
      </c>
      <c r="F40003" t="s">
        <v>41</v>
      </c>
      <c r="G40003">
        <v>5</v>
      </c>
      <c r="H40003">
        <v>75.75</v>
      </c>
      <c r="I40003">
        <v>56.8125</v>
      </c>
      <c r="J40003" t="s">
        <v>18</v>
      </c>
      <c r="K40003" t="s">
        <v>31</v>
      </c>
      <c r="L40003" t="s">
        <v>32</v>
      </c>
      <c r="M40003" t="s">
        <v>37</v>
      </c>
    </row>
    <row r="40004" spans="1:13" hidden="1" x14ac:dyDescent="0.3">
      <c r="A40004" t="s">
        <v>82346</v>
      </c>
      <c r="B40004" s="1">
        <v>42501.896527777775</v>
      </c>
      <c r="C40004" t="s">
        <v>82347</v>
      </c>
      <c r="D40004" t="s">
        <v>16</v>
      </c>
      <c r="E40004">
        <v>29</v>
      </c>
      <c r="F40004" t="s">
        <v>17</v>
      </c>
      <c r="G40004">
        <v>4</v>
      </c>
      <c r="H40004">
        <v>1200.32</v>
      </c>
      <c r="I40004">
        <v>1140.3040000000001</v>
      </c>
      <c r="J40004" t="s">
        <v>26</v>
      </c>
      <c r="K40004" t="s">
        <v>98</v>
      </c>
      <c r="L40004" t="s">
        <v>171</v>
      </c>
      <c r="M40004" t="s">
        <v>48</v>
      </c>
    </row>
    <row r="40005" spans="1:13" hidden="1" x14ac:dyDescent="0.3">
      <c r="A40005" t="s">
        <v>82348</v>
      </c>
      <c r="B40005" s="1">
        <v>42501.897222222222</v>
      </c>
      <c r="C40005" t="s">
        <v>82349</v>
      </c>
      <c r="D40005" t="s">
        <v>24</v>
      </c>
      <c r="E40005">
        <v>56</v>
      </c>
      <c r="F40005" t="s">
        <v>41</v>
      </c>
      <c r="G40005">
        <v>2</v>
      </c>
      <c r="H40005">
        <v>30.3</v>
      </c>
      <c r="I40005">
        <v>21.21</v>
      </c>
      <c r="J40005" t="s">
        <v>30</v>
      </c>
      <c r="K40005" t="s">
        <v>19</v>
      </c>
      <c r="L40005" t="s">
        <v>234</v>
      </c>
      <c r="M40005" t="s">
        <v>51</v>
      </c>
    </row>
    <row r="40006" spans="1:13" hidden="1" x14ac:dyDescent="0.3">
      <c r="A40006" t="s">
        <v>82350</v>
      </c>
      <c r="B40006" s="1">
        <v>42501.897222222222</v>
      </c>
      <c r="C40006" t="s">
        <v>82351</v>
      </c>
      <c r="D40006" t="s">
        <v>24</v>
      </c>
      <c r="E40006">
        <v>50</v>
      </c>
      <c r="F40006" t="s">
        <v>17</v>
      </c>
      <c r="G40006">
        <v>2</v>
      </c>
      <c r="H40006">
        <v>600.16</v>
      </c>
      <c r="I40006">
        <v>450.12</v>
      </c>
      <c r="J40006" t="s">
        <v>18</v>
      </c>
      <c r="K40006" t="s">
        <v>31</v>
      </c>
      <c r="L40006" t="s">
        <v>32</v>
      </c>
      <c r="M40006" t="s">
        <v>33</v>
      </c>
    </row>
    <row r="40007" spans="1:13" hidden="1" x14ac:dyDescent="0.3">
      <c r="A40007" t="s">
        <v>82352</v>
      </c>
      <c r="B40007" s="1">
        <v>42501.897222222222</v>
      </c>
      <c r="C40007" t="s">
        <v>82353</v>
      </c>
      <c r="D40007" t="s">
        <v>24</v>
      </c>
      <c r="E40007">
        <v>62</v>
      </c>
      <c r="F40007" t="s">
        <v>17</v>
      </c>
      <c r="G40007">
        <v>3</v>
      </c>
      <c r="H40007">
        <v>900.24</v>
      </c>
      <c r="I40007">
        <v>675.18</v>
      </c>
      <c r="J40007" t="s">
        <v>26</v>
      </c>
      <c r="K40007" t="s">
        <v>31</v>
      </c>
      <c r="L40007" t="s">
        <v>289</v>
      </c>
      <c r="M40007" t="s">
        <v>51</v>
      </c>
    </row>
    <row r="40008" spans="1:13" hidden="1" x14ac:dyDescent="0.3">
      <c r="A40008" t="s">
        <v>82354</v>
      </c>
      <c r="B40008" s="1">
        <v>42501.897222222222</v>
      </c>
      <c r="C40008" t="s">
        <v>82355</v>
      </c>
      <c r="D40008" t="s">
        <v>16</v>
      </c>
      <c r="E40008">
        <v>63</v>
      </c>
      <c r="F40008" t="s">
        <v>17</v>
      </c>
      <c r="G40008">
        <v>1</v>
      </c>
      <c r="H40008">
        <v>300.08</v>
      </c>
      <c r="I40008">
        <v>225.06</v>
      </c>
      <c r="J40008" t="s">
        <v>30</v>
      </c>
      <c r="K40008" t="s">
        <v>31</v>
      </c>
      <c r="L40008" t="s">
        <v>289</v>
      </c>
      <c r="M40008" t="s">
        <v>51</v>
      </c>
    </row>
    <row r="40009" spans="1:13" hidden="1" x14ac:dyDescent="0.3">
      <c r="A40009" t="s">
        <v>82356</v>
      </c>
      <c r="B40009" s="1">
        <v>42501.897916666669</v>
      </c>
      <c r="C40009" t="s">
        <v>82357</v>
      </c>
      <c r="D40009" t="s">
        <v>16</v>
      </c>
      <c r="E40009">
        <v>21</v>
      </c>
      <c r="F40009" t="s">
        <v>17</v>
      </c>
      <c r="G40009">
        <v>1</v>
      </c>
      <c r="H40009">
        <v>300.08</v>
      </c>
      <c r="I40009">
        <v>225.06</v>
      </c>
      <c r="J40009" t="s">
        <v>18</v>
      </c>
      <c r="K40009" t="s">
        <v>74</v>
      </c>
      <c r="L40009" t="s">
        <v>80</v>
      </c>
      <c r="M40009" t="s">
        <v>21</v>
      </c>
    </row>
    <row r="40010" spans="1:13" hidden="1" x14ac:dyDescent="0.3">
      <c r="A40010" t="s">
        <v>82358</v>
      </c>
      <c r="B40010" s="1">
        <v>42501.897916666669</v>
      </c>
      <c r="C40010" t="s">
        <v>82359</v>
      </c>
      <c r="D40010" t="s">
        <v>24</v>
      </c>
      <c r="E40010">
        <v>33</v>
      </c>
      <c r="F40010" t="s">
        <v>47</v>
      </c>
      <c r="G40010">
        <v>3</v>
      </c>
      <c r="H40010">
        <v>121.98</v>
      </c>
      <c r="I40010">
        <v>91.484999999999999</v>
      </c>
      <c r="J40010" t="s">
        <v>30</v>
      </c>
      <c r="K40010" t="s">
        <v>74</v>
      </c>
      <c r="L40010" t="s">
        <v>80</v>
      </c>
      <c r="M40010" t="s">
        <v>21</v>
      </c>
    </row>
    <row r="40011" spans="1:13" hidden="1" x14ac:dyDescent="0.3">
      <c r="A40011" t="s">
        <v>82360</v>
      </c>
      <c r="B40011" s="1">
        <v>42501.897916666669</v>
      </c>
      <c r="C40011" t="s">
        <v>82361</v>
      </c>
      <c r="D40011" t="s">
        <v>24</v>
      </c>
      <c r="E40011">
        <v>22</v>
      </c>
      <c r="F40011" t="s">
        <v>17</v>
      </c>
      <c r="G40011">
        <v>4</v>
      </c>
      <c r="H40011">
        <v>1200.32</v>
      </c>
      <c r="I40011">
        <v>1140.3040000000001</v>
      </c>
      <c r="J40011" t="s">
        <v>18</v>
      </c>
      <c r="K40011" t="s">
        <v>31</v>
      </c>
      <c r="L40011" t="s">
        <v>71</v>
      </c>
      <c r="M40011" t="s">
        <v>48</v>
      </c>
    </row>
    <row r="40012" spans="1:13" hidden="1" x14ac:dyDescent="0.3">
      <c r="A40012" t="s">
        <v>82362</v>
      </c>
      <c r="B40012" s="1">
        <v>42501.897916666669</v>
      </c>
      <c r="C40012" t="s">
        <v>82363</v>
      </c>
      <c r="D40012" t="s">
        <v>16</v>
      </c>
      <c r="E40012">
        <v>69</v>
      </c>
      <c r="F40012" t="s">
        <v>17</v>
      </c>
      <c r="G40012">
        <v>4</v>
      </c>
      <c r="H40012">
        <v>1200.32</v>
      </c>
      <c r="I40012">
        <v>1140.3040000000001</v>
      </c>
      <c r="J40012" t="s">
        <v>18</v>
      </c>
      <c r="K40012" t="s">
        <v>31</v>
      </c>
      <c r="L40012" t="s">
        <v>71</v>
      </c>
      <c r="M40012" t="s">
        <v>21</v>
      </c>
    </row>
    <row r="40013" spans="1:13" hidden="1" x14ac:dyDescent="0.3">
      <c r="A40013" t="s">
        <v>82364</v>
      </c>
      <c r="B40013" s="1">
        <v>42501.898611111108</v>
      </c>
      <c r="C40013" t="s">
        <v>82365</v>
      </c>
      <c r="D40013" t="s">
        <v>16</v>
      </c>
      <c r="E40013">
        <v>43</v>
      </c>
      <c r="F40013" t="s">
        <v>17</v>
      </c>
      <c r="G40013">
        <v>2</v>
      </c>
      <c r="H40013">
        <v>600.16</v>
      </c>
      <c r="I40013">
        <v>450.12</v>
      </c>
      <c r="J40013" t="s">
        <v>30</v>
      </c>
      <c r="K40013" t="s">
        <v>31</v>
      </c>
      <c r="L40013" t="s">
        <v>71</v>
      </c>
      <c r="M40013" t="s">
        <v>27</v>
      </c>
    </row>
    <row r="40014" spans="1:13" hidden="1" x14ac:dyDescent="0.3">
      <c r="A40014" t="s">
        <v>82366</v>
      </c>
      <c r="B40014" s="1">
        <v>42501.898611111108</v>
      </c>
      <c r="C40014" t="s">
        <v>82367</v>
      </c>
      <c r="D40014" t="s">
        <v>16</v>
      </c>
      <c r="E40014">
        <v>19</v>
      </c>
      <c r="F40014" t="s">
        <v>59</v>
      </c>
      <c r="G40014">
        <v>3</v>
      </c>
      <c r="H40014">
        <v>15.69</v>
      </c>
      <c r="I40014">
        <v>10.983000000000001</v>
      </c>
      <c r="J40014" t="s">
        <v>26</v>
      </c>
      <c r="K40014" t="s">
        <v>31</v>
      </c>
      <c r="L40014" t="s">
        <v>71</v>
      </c>
      <c r="M40014" t="s">
        <v>51</v>
      </c>
    </row>
    <row r="40015" spans="1:13" hidden="1" x14ac:dyDescent="0.3">
      <c r="A40015" t="s">
        <v>82368</v>
      </c>
      <c r="B40015" s="1">
        <v>42501.898611111108</v>
      </c>
      <c r="C40015" t="s">
        <v>82369</v>
      </c>
      <c r="D40015" t="s">
        <v>16</v>
      </c>
      <c r="E40015">
        <v>42</v>
      </c>
      <c r="F40015" t="s">
        <v>17</v>
      </c>
      <c r="G40015">
        <v>4</v>
      </c>
      <c r="H40015">
        <v>1200.32</v>
      </c>
      <c r="I40015">
        <v>1140.3040000000001</v>
      </c>
      <c r="J40015" t="s">
        <v>30</v>
      </c>
      <c r="K40015" t="s">
        <v>31</v>
      </c>
      <c r="L40015" t="s">
        <v>32</v>
      </c>
      <c r="M40015" t="s">
        <v>21</v>
      </c>
    </row>
    <row r="40016" spans="1:13" hidden="1" x14ac:dyDescent="0.3">
      <c r="A40016" t="s">
        <v>82370</v>
      </c>
      <c r="B40016" s="1">
        <v>42501.898611111108</v>
      </c>
      <c r="C40016" t="s">
        <v>82371</v>
      </c>
      <c r="D40016" t="s">
        <v>16</v>
      </c>
      <c r="E40016">
        <v>60</v>
      </c>
      <c r="F40016" t="s">
        <v>66</v>
      </c>
      <c r="G40016">
        <v>2</v>
      </c>
      <c r="H40016">
        <v>71.680000000000007</v>
      </c>
      <c r="I40016">
        <v>50.176000000000002</v>
      </c>
      <c r="J40016" t="s">
        <v>30</v>
      </c>
      <c r="K40016" t="s">
        <v>31</v>
      </c>
      <c r="L40016" t="s">
        <v>32</v>
      </c>
      <c r="M40016" t="s">
        <v>33</v>
      </c>
    </row>
    <row r="40017" spans="1:13" hidden="1" x14ac:dyDescent="0.3">
      <c r="A40017" t="s">
        <v>82372</v>
      </c>
      <c r="B40017" s="1">
        <v>42501.899305555555</v>
      </c>
      <c r="C40017" t="s">
        <v>82373</v>
      </c>
      <c r="D40017" t="s">
        <v>16</v>
      </c>
      <c r="E40017">
        <v>58</v>
      </c>
      <c r="F40017" t="s">
        <v>47</v>
      </c>
      <c r="G40017">
        <v>1</v>
      </c>
      <c r="H40017">
        <v>40.659999999999997</v>
      </c>
      <c r="I40017">
        <v>28.462</v>
      </c>
      <c r="J40017" t="s">
        <v>18</v>
      </c>
      <c r="K40017" t="s">
        <v>74</v>
      </c>
      <c r="L40017" t="s">
        <v>80</v>
      </c>
      <c r="M40017" t="s">
        <v>21</v>
      </c>
    </row>
    <row r="40018" spans="1:13" hidden="1" x14ac:dyDescent="0.3">
      <c r="A40018" t="s">
        <v>82374</v>
      </c>
      <c r="B40018" s="1">
        <v>42501.899305555555</v>
      </c>
      <c r="C40018" t="s">
        <v>82375</v>
      </c>
      <c r="D40018" t="s">
        <v>24</v>
      </c>
      <c r="E40018">
        <v>25</v>
      </c>
      <c r="F40018" t="s">
        <v>59</v>
      </c>
      <c r="G40018">
        <v>3</v>
      </c>
      <c r="H40018">
        <v>15.69</v>
      </c>
      <c r="I40018">
        <v>10.983000000000001</v>
      </c>
      <c r="J40018" t="s">
        <v>18</v>
      </c>
      <c r="K40018" t="s">
        <v>98</v>
      </c>
      <c r="L40018" t="s">
        <v>99</v>
      </c>
      <c r="M40018" t="s">
        <v>51</v>
      </c>
    </row>
    <row r="40019" spans="1:13" hidden="1" x14ac:dyDescent="0.3">
      <c r="A40019" t="s">
        <v>82376</v>
      </c>
      <c r="B40019" s="1">
        <v>42501.899305555555</v>
      </c>
      <c r="C40019" t="s">
        <v>82377</v>
      </c>
      <c r="D40019" t="s">
        <v>16</v>
      </c>
      <c r="E40019">
        <v>38</v>
      </c>
      <c r="F40019" t="s">
        <v>203</v>
      </c>
      <c r="G40019">
        <v>4</v>
      </c>
      <c r="H40019">
        <v>46.92</v>
      </c>
      <c r="I40019">
        <v>35.19</v>
      </c>
      <c r="J40019" t="s">
        <v>30</v>
      </c>
      <c r="K40019" t="s">
        <v>98</v>
      </c>
      <c r="L40019" t="s">
        <v>99</v>
      </c>
      <c r="M40019" t="s">
        <v>33</v>
      </c>
    </row>
    <row r="40020" spans="1:13" hidden="1" x14ac:dyDescent="0.3">
      <c r="A40020" t="s">
        <v>82378</v>
      </c>
      <c r="B40020" s="1">
        <v>42501.899305555555</v>
      </c>
      <c r="C40020" t="s">
        <v>82379</v>
      </c>
      <c r="D40020" t="s">
        <v>16</v>
      </c>
      <c r="E40020">
        <v>45</v>
      </c>
      <c r="F40020" t="s">
        <v>17</v>
      </c>
      <c r="G40020">
        <v>3</v>
      </c>
      <c r="H40020">
        <v>900.24</v>
      </c>
      <c r="I40020">
        <v>675.18</v>
      </c>
      <c r="J40020" t="s">
        <v>30</v>
      </c>
      <c r="K40020" t="s">
        <v>98</v>
      </c>
      <c r="L40020" t="s">
        <v>99</v>
      </c>
      <c r="M40020" t="s">
        <v>37</v>
      </c>
    </row>
    <row r="40021" spans="1:13" hidden="1" x14ac:dyDescent="0.3">
      <c r="A40021" t="s">
        <v>82380</v>
      </c>
      <c r="B40021" s="1">
        <v>42501.899305555555</v>
      </c>
      <c r="C40021" t="s">
        <v>82381</v>
      </c>
      <c r="D40021" t="s">
        <v>24</v>
      </c>
      <c r="E40021">
        <v>66</v>
      </c>
      <c r="F40021" t="s">
        <v>17</v>
      </c>
      <c r="G40021">
        <v>1</v>
      </c>
      <c r="H40021">
        <v>300.08</v>
      </c>
      <c r="I40021">
        <v>225.06</v>
      </c>
      <c r="J40021" t="s">
        <v>30</v>
      </c>
      <c r="K40021" t="s">
        <v>98</v>
      </c>
      <c r="L40021" t="s">
        <v>99</v>
      </c>
      <c r="M40021" t="s">
        <v>33</v>
      </c>
    </row>
    <row r="40022" spans="1:13" hidden="1" x14ac:dyDescent="0.3">
      <c r="A40022" t="s">
        <v>82382</v>
      </c>
      <c r="B40022" s="1">
        <v>42501.9</v>
      </c>
      <c r="C40022" t="s">
        <v>82383</v>
      </c>
      <c r="D40022" t="s">
        <v>24</v>
      </c>
      <c r="E40022">
        <v>58</v>
      </c>
      <c r="F40022" t="s">
        <v>25</v>
      </c>
      <c r="G40022">
        <v>3</v>
      </c>
      <c r="H40022">
        <v>1800.51</v>
      </c>
      <c r="I40022">
        <v>1620.4590000000001</v>
      </c>
      <c r="J40022" t="s">
        <v>30</v>
      </c>
      <c r="K40022" t="s">
        <v>98</v>
      </c>
      <c r="L40022" t="s">
        <v>99</v>
      </c>
      <c r="M40022" t="s">
        <v>21</v>
      </c>
    </row>
    <row r="40023" spans="1:13" hidden="1" x14ac:dyDescent="0.3">
      <c r="A40023" t="s">
        <v>82384</v>
      </c>
      <c r="B40023" s="1">
        <v>42501.9</v>
      </c>
      <c r="C40023" t="s">
        <v>82385</v>
      </c>
      <c r="D40023" t="s">
        <v>24</v>
      </c>
      <c r="E40023">
        <v>42</v>
      </c>
      <c r="F40023" t="s">
        <v>25</v>
      </c>
      <c r="G40023">
        <v>2</v>
      </c>
      <c r="H40023">
        <v>1200.3399999999999</v>
      </c>
      <c r="I40023">
        <v>1080.306</v>
      </c>
      <c r="J40023" t="s">
        <v>30</v>
      </c>
      <c r="K40023" t="s">
        <v>98</v>
      </c>
      <c r="L40023" t="s">
        <v>99</v>
      </c>
      <c r="M40023" t="s">
        <v>21</v>
      </c>
    </row>
    <row r="40024" spans="1:13" hidden="1" x14ac:dyDescent="0.3">
      <c r="A40024" t="s">
        <v>82386</v>
      </c>
      <c r="B40024" s="1">
        <v>42501.9</v>
      </c>
      <c r="C40024" t="s">
        <v>82387</v>
      </c>
      <c r="D40024" t="s">
        <v>16</v>
      </c>
      <c r="E40024">
        <v>42</v>
      </c>
      <c r="F40024" t="s">
        <v>97</v>
      </c>
      <c r="G40024">
        <v>1</v>
      </c>
      <c r="H40024">
        <v>1050</v>
      </c>
      <c r="I40024">
        <v>945</v>
      </c>
      <c r="J40024" t="s">
        <v>18</v>
      </c>
      <c r="K40024" t="s">
        <v>98</v>
      </c>
      <c r="L40024" t="s">
        <v>501</v>
      </c>
      <c r="M40024" t="s">
        <v>33</v>
      </c>
    </row>
    <row r="40025" spans="1:13" hidden="1" x14ac:dyDescent="0.3">
      <c r="A40025" t="s">
        <v>82388</v>
      </c>
      <c r="B40025" s="1">
        <v>42501.9</v>
      </c>
      <c r="C40025" t="s">
        <v>82389</v>
      </c>
      <c r="D40025" t="s">
        <v>24</v>
      </c>
      <c r="E40025">
        <v>42</v>
      </c>
      <c r="F40025" t="s">
        <v>47</v>
      </c>
      <c r="G40025">
        <v>3</v>
      </c>
      <c r="H40025">
        <v>121.98</v>
      </c>
      <c r="I40025">
        <v>91.484999999999999</v>
      </c>
      <c r="J40025" t="s">
        <v>26</v>
      </c>
      <c r="K40025" t="s">
        <v>98</v>
      </c>
      <c r="L40025" t="s">
        <v>501</v>
      </c>
      <c r="M40025" t="s">
        <v>33</v>
      </c>
    </row>
    <row r="40026" spans="1:13" hidden="1" x14ac:dyDescent="0.3">
      <c r="A40026" t="s">
        <v>82390</v>
      </c>
      <c r="B40026" s="1">
        <v>42501.900694444441</v>
      </c>
      <c r="C40026" t="s">
        <v>82391</v>
      </c>
      <c r="D40026" t="s">
        <v>24</v>
      </c>
      <c r="E40026">
        <v>57</v>
      </c>
      <c r="F40026" t="s">
        <v>17</v>
      </c>
      <c r="G40026">
        <v>4</v>
      </c>
      <c r="H40026">
        <v>1200.32</v>
      </c>
      <c r="I40026">
        <v>1140.3040000000001</v>
      </c>
      <c r="J40026" t="s">
        <v>30</v>
      </c>
      <c r="K40026" t="s">
        <v>31</v>
      </c>
      <c r="L40026" t="s">
        <v>32</v>
      </c>
      <c r="M40026" t="s">
        <v>33</v>
      </c>
    </row>
    <row r="40027" spans="1:13" hidden="1" x14ac:dyDescent="0.3">
      <c r="A40027" t="s">
        <v>82392</v>
      </c>
      <c r="B40027" s="1">
        <v>42501.900694444441</v>
      </c>
      <c r="C40027" t="s">
        <v>82393</v>
      </c>
      <c r="D40027" t="s">
        <v>16</v>
      </c>
      <c r="E40027">
        <v>23</v>
      </c>
      <c r="F40027" t="s">
        <v>17</v>
      </c>
      <c r="G40027">
        <v>4</v>
      </c>
      <c r="H40027">
        <v>1200.32</v>
      </c>
      <c r="I40027">
        <v>1140.3040000000001</v>
      </c>
      <c r="J40027" t="s">
        <v>18</v>
      </c>
      <c r="K40027" t="s">
        <v>31</v>
      </c>
      <c r="L40027" t="s">
        <v>32</v>
      </c>
      <c r="M40027" t="s">
        <v>37</v>
      </c>
    </row>
    <row r="40028" spans="1:13" hidden="1" x14ac:dyDescent="0.3">
      <c r="A40028" t="s">
        <v>82394</v>
      </c>
      <c r="B40028" s="1">
        <v>42501.900694444441</v>
      </c>
      <c r="C40028" t="s">
        <v>82395</v>
      </c>
      <c r="D40028" t="s">
        <v>24</v>
      </c>
      <c r="E40028">
        <v>30</v>
      </c>
      <c r="F40028" t="s">
        <v>203</v>
      </c>
      <c r="G40028">
        <v>4</v>
      </c>
      <c r="H40028">
        <v>46.92</v>
      </c>
      <c r="I40028">
        <v>35.19</v>
      </c>
      <c r="J40028" t="s">
        <v>26</v>
      </c>
      <c r="K40028" t="s">
        <v>74</v>
      </c>
      <c r="L40028" t="s">
        <v>80</v>
      </c>
      <c r="M40028" t="s">
        <v>63</v>
      </c>
    </row>
    <row r="40029" spans="1:13" hidden="1" x14ac:dyDescent="0.3">
      <c r="A40029" t="s">
        <v>82396</v>
      </c>
      <c r="B40029" s="1">
        <v>42501.900694444441</v>
      </c>
      <c r="C40029" t="s">
        <v>82397</v>
      </c>
      <c r="D40029" t="s">
        <v>16</v>
      </c>
      <c r="E40029">
        <v>51</v>
      </c>
      <c r="F40029" t="s">
        <v>17</v>
      </c>
      <c r="G40029">
        <v>3</v>
      </c>
      <c r="H40029">
        <v>900.24</v>
      </c>
      <c r="I40029">
        <v>675.18</v>
      </c>
      <c r="J40029" t="s">
        <v>30</v>
      </c>
      <c r="K40029" t="s">
        <v>74</v>
      </c>
      <c r="L40029" t="s">
        <v>80</v>
      </c>
      <c r="M40029" t="s">
        <v>21</v>
      </c>
    </row>
    <row r="40030" spans="1:13" hidden="1" x14ac:dyDescent="0.3">
      <c r="A40030" t="s">
        <v>82398</v>
      </c>
      <c r="B40030" s="1">
        <v>42501.901388888888</v>
      </c>
      <c r="C40030" t="s">
        <v>82399</v>
      </c>
      <c r="D40030" t="s">
        <v>24</v>
      </c>
      <c r="E40030">
        <v>47</v>
      </c>
      <c r="F40030" t="s">
        <v>203</v>
      </c>
      <c r="G40030">
        <v>5</v>
      </c>
      <c r="H40030">
        <v>58.65</v>
      </c>
      <c r="I40030">
        <v>43.987499999999997</v>
      </c>
      <c r="J40030" t="s">
        <v>30</v>
      </c>
      <c r="K40030" t="s">
        <v>74</v>
      </c>
      <c r="L40030" t="s">
        <v>80</v>
      </c>
      <c r="M40030" t="s">
        <v>21</v>
      </c>
    </row>
    <row r="40031" spans="1:13" hidden="1" x14ac:dyDescent="0.3">
      <c r="A40031" t="s">
        <v>82400</v>
      </c>
      <c r="B40031" s="1">
        <v>42501.901388888888</v>
      </c>
      <c r="C40031" t="s">
        <v>82401</v>
      </c>
      <c r="D40031" t="s">
        <v>16</v>
      </c>
      <c r="E40031">
        <v>56</v>
      </c>
      <c r="F40031" t="s">
        <v>41</v>
      </c>
      <c r="G40031">
        <v>5</v>
      </c>
      <c r="H40031">
        <v>75.75</v>
      </c>
      <c r="I40031">
        <v>56.8125</v>
      </c>
      <c r="J40031" t="s">
        <v>26</v>
      </c>
      <c r="K40031" t="s">
        <v>19</v>
      </c>
      <c r="L40031" t="s">
        <v>20</v>
      </c>
      <c r="M40031" t="s">
        <v>48</v>
      </c>
    </row>
    <row r="40032" spans="1:13" hidden="1" x14ac:dyDescent="0.3">
      <c r="A40032" t="s">
        <v>82402</v>
      </c>
      <c r="B40032" s="1">
        <v>42501.901388888888</v>
      </c>
      <c r="C40032" t="s">
        <v>82403</v>
      </c>
      <c r="D40032" t="s">
        <v>16</v>
      </c>
      <c r="E40032">
        <v>53</v>
      </c>
      <c r="F40032" t="s">
        <v>41</v>
      </c>
      <c r="G40032">
        <v>3</v>
      </c>
      <c r="H40032">
        <v>45.45</v>
      </c>
      <c r="I40032">
        <v>31.815000000000001</v>
      </c>
      <c r="J40032" t="s">
        <v>18</v>
      </c>
      <c r="K40032" t="s">
        <v>19</v>
      </c>
      <c r="L40032" t="s">
        <v>20</v>
      </c>
      <c r="M40032" t="s">
        <v>51</v>
      </c>
    </row>
    <row r="40033" spans="1:13" hidden="1" x14ac:dyDescent="0.3">
      <c r="A40033" t="s">
        <v>82404</v>
      </c>
      <c r="B40033" s="1">
        <v>42501.901388888888</v>
      </c>
      <c r="C40033" t="s">
        <v>82405</v>
      </c>
      <c r="D40033" t="s">
        <v>16</v>
      </c>
      <c r="E40033">
        <v>33</v>
      </c>
      <c r="F40033" t="s">
        <v>59</v>
      </c>
      <c r="G40033">
        <v>3</v>
      </c>
      <c r="H40033">
        <v>15.69</v>
      </c>
      <c r="I40033">
        <v>10.983000000000001</v>
      </c>
      <c r="J40033" t="s">
        <v>30</v>
      </c>
      <c r="K40033" t="s">
        <v>19</v>
      </c>
      <c r="L40033" t="s">
        <v>20</v>
      </c>
      <c r="M40033" t="s">
        <v>21</v>
      </c>
    </row>
    <row r="40034" spans="1:13" hidden="1" x14ac:dyDescent="0.3">
      <c r="A40034" t="s">
        <v>82406</v>
      </c>
      <c r="B40034" s="1">
        <v>42501.901388888888</v>
      </c>
      <c r="C40034" t="s">
        <v>82407</v>
      </c>
      <c r="D40034" t="s">
        <v>16</v>
      </c>
      <c r="E40034">
        <v>29</v>
      </c>
      <c r="F40034" t="s">
        <v>97</v>
      </c>
      <c r="G40034">
        <v>3</v>
      </c>
      <c r="H40034">
        <v>3150</v>
      </c>
      <c r="I40034">
        <v>2677.5</v>
      </c>
      <c r="J40034" t="s">
        <v>30</v>
      </c>
      <c r="K40034" t="s">
        <v>19</v>
      </c>
      <c r="L40034" t="s">
        <v>20</v>
      </c>
      <c r="M40034" t="s">
        <v>48</v>
      </c>
    </row>
    <row r="40035" spans="1:13" hidden="1" x14ac:dyDescent="0.3">
      <c r="A40035" t="s">
        <v>82408</v>
      </c>
      <c r="B40035" s="1">
        <v>42501.902083333334</v>
      </c>
      <c r="C40035" t="s">
        <v>82409</v>
      </c>
      <c r="D40035" t="s">
        <v>16</v>
      </c>
      <c r="E40035">
        <v>50</v>
      </c>
      <c r="F40035" t="s">
        <v>47</v>
      </c>
      <c r="G40035">
        <v>1</v>
      </c>
      <c r="H40035">
        <v>40.659999999999997</v>
      </c>
      <c r="I40035">
        <v>28.462</v>
      </c>
      <c r="J40035" t="s">
        <v>30</v>
      </c>
      <c r="K40035" t="s">
        <v>19</v>
      </c>
      <c r="L40035" t="s">
        <v>36</v>
      </c>
      <c r="M40035" t="s">
        <v>33</v>
      </c>
    </row>
    <row r="40036" spans="1:13" hidden="1" x14ac:dyDescent="0.3">
      <c r="A40036" t="s">
        <v>82410</v>
      </c>
      <c r="B40036" s="1">
        <v>42501.902083333334</v>
      </c>
      <c r="C40036" t="s">
        <v>82411</v>
      </c>
      <c r="D40036" t="s">
        <v>24</v>
      </c>
      <c r="E40036">
        <v>33</v>
      </c>
      <c r="F40036" t="s">
        <v>203</v>
      </c>
      <c r="G40036">
        <v>3</v>
      </c>
      <c r="H40036">
        <v>35.19</v>
      </c>
      <c r="I40036">
        <v>24.632999999999999</v>
      </c>
      <c r="J40036" t="s">
        <v>30</v>
      </c>
      <c r="K40036" t="s">
        <v>19</v>
      </c>
      <c r="L40036" t="s">
        <v>36</v>
      </c>
      <c r="M40036" t="s">
        <v>51</v>
      </c>
    </row>
    <row r="40037" spans="1:13" hidden="1" x14ac:dyDescent="0.3">
      <c r="A40037" t="s">
        <v>82412</v>
      </c>
      <c r="B40037" s="1">
        <v>42501.902083333334</v>
      </c>
      <c r="C40037" t="s">
        <v>82413</v>
      </c>
      <c r="D40037" t="s">
        <v>16</v>
      </c>
      <c r="E40037">
        <v>51</v>
      </c>
      <c r="F40037" t="s">
        <v>97</v>
      </c>
      <c r="G40037">
        <v>1</v>
      </c>
      <c r="H40037">
        <v>1050</v>
      </c>
      <c r="I40037">
        <v>945</v>
      </c>
      <c r="J40037" t="s">
        <v>30</v>
      </c>
      <c r="K40037" t="s">
        <v>19</v>
      </c>
      <c r="L40037" t="s">
        <v>36</v>
      </c>
      <c r="M40037" t="s">
        <v>51</v>
      </c>
    </row>
    <row r="40038" spans="1:13" hidden="1" x14ac:dyDescent="0.3">
      <c r="A40038" t="s">
        <v>82414</v>
      </c>
      <c r="B40038" s="1">
        <v>42501.902083333334</v>
      </c>
      <c r="C40038" t="s">
        <v>82415</v>
      </c>
      <c r="D40038" t="s">
        <v>16</v>
      </c>
      <c r="E40038">
        <v>31</v>
      </c>
      <c r="F40038" t="s">
        <v>47</v>
      </c>
      <c r="G40038">
        <v>4</v>
      </c>
      <c r="H40038">
        <v>162.63999999999999</v>
      </c>
      <c r="I40038">
        <v>130.11199999999999</v>
      </c>
      <c r="J40038" t="s">
        <v>18</v>
      </c>
      <c r="K40038" t="s">
        <v>74</v>
      </c>
      <c r="L40038" t="s">
        <v>75</v>
      </c>
      <c r="M40038" t="s">
        <v>27</v>
      </c>
    </row>
    <row r="40039" spans="1:13" hidden="1" x14ac:dyDescent="0.3">
      <c r="A40039" t="s">
        <v>82416</v>
      </c>
      <c r="B40039" s="1">
        <v>42501.902777777781</v>
      </c>
      <c r="C40039" t="s">
        <v>82417</v>
      </c>
      <c r="D40039" t="s">
        <v>24</v>
      </c>
      <c r="E40039">
        <v>21</v>
      </c>
      <c r="F40039" t="s">
        <v>203</v>
      </c>
      <c r="G40039">
        <v>3</v>
      </c>
      <c r="H40039">
        <v>35.19</v>
      </c>
      <c r="I40039">
        <v>24.632999999999999</v>
      </c>
      <c r="J40039" t="s">
        <v>18</v>
      </c>
      <c r="K40039" t="s">
        <v>19</v>
      </c>
      <c r="L40039" t="s">
        <v>217</v>
      </c>
      <c r="M40039" t="s">
        <v>21</v>
      </c>
    </row>
    <row r="40040" spans="1:13" hidden="1" x14ac:dyDescent="0.3">
      <c r="A40040" t="s">
        <v>82418</v>
      </c>
      <c r="B40040" s="1">
        <v>42501.902777777781</v>
      </c>
      <c r="C40040" t="s">
        <v>82419</v>
      </c>
      <c r="D40040" t="s">
        <v>24</v>
      </c>
      <c r="E40040">
        <v>33</v>
      </c>
      <c r="F40040" t="s">
        <v>41</v>
      </c>
      <c r="G40040">
        <v>1</v>
      </c>
      <c r="H40040">
        <v>15.15</v>
      </c>
      <c r="I40040">
        <v>10.605</v>
      </c>
      <c r="J40040" t="s">
        <v>30</v>
      </c>
      <c r="K40040" t="s">
        <v>74</v>
      </c>
      <c r="L40040" t="s">
        <v>75</v>
      </c>
      <c r="M40040" t="s">
        <v>37</v>
      </c>
    </row>
    <row r="40041" spans="1:13" hidden="1" x14ac:dyDescent="0.3">
      <c r="A40041" t="s">
        <v>82420</v>
      </c>
      <c r="B40041" s="1">
        <v>42501.902777777781</v>
      </c>
      <c r="C40041" t="s">
        <v>82421</v>
      </c>
      <c r="D40041" t="s">
        <v>24</v>
      </c>
      <c r="E40041">
        <v>19</v>
      </c>
      <c r="F40041" t="s">
        <v>59</v>
      </c>
      <c r="G40041">
        <v>1</v>
      </c>
      <c r="H40041">
        <v>5.23</v>
      </c>
      <c r="I40041">
        <v>3.661</v>
      </c>
      <c r="J40041" t="s">
        <v>18</v>
      </c>
      <c r="K40041" t="s">
        <v>98</v>
      </c>
      <c r="L40041" t="s">
        <v>171</v>
      </c>
      <c r="M40041" t="s">
        <v>27</v>
      </c>
    </row>
    <row r="40042" spans="1:13" hidden="1" x14ac:dyDescent="0.3">
      <c r="A40042" t="s">
        <v>82422</v>
      </c>
      <c r="B40042" s="1">
        <v>42501.902777777781</v>
      </c>
      <c r="C40042" t="s">
        <v>82423</v>
      </c>
      <c r="D40042" t="s">
        <v>16</v>
      </c>
      <c r="E40042">
        <v>62</v>
      </c>
      <c r="F40042" t="s">
        <v>25</v>
      </c>
      <c r="G40042">
        <v>1</v>
      </c>
      <c r="H40042">
        <v>600.16999999999996</v>
      </c>
      <c r="I40042">
        <v>450.1275</v>
      </c>
      <c r="J40042" t="s">
        <v>30</v>
      </c>
      <c r="K40042" t="s">
        <v>98</v>
      </c>
      <c r="L40042" t="s">
        <v>171</v>
      </c>
      <c r="M40042" t="s">
        <v>51</v>
      </c>
    </row>
    <row r="40043" spans="1:13" hidden="1" x14ac:dyDescent="0.3">
      <c r="A40043" t="s">
        <v>82424</v>
      </c>
      <c r="B40043" s="1">
        <v>42501.90347222222</v>
      </c>
      <c r="C40043" t="s">
        <v>82425</v>
      </c>
      <c r="D40043" t="s">
        <v>16</v>
      </c>
      <c r="E40043">
        <v>54</v>
      </c>
      <c r="F40043" t="s">
        <v>47</v>
      </c>
      <c r="G40043">
        <v>4</v>
      </c>
      <c r="H40043">
        <v>162.63999999999999</v>
      </c>
      <c r="I40043">
        <v>130.11199999999999</v>
      </c>
      <c r="J40043" t="s">
        <v>30</v>
      </c>
      <c r="K40043" t="s">
        <v>98</v>
      </c>
      <c r="L40043" t="s">
        <v>171</v>
      </c>
      <c r="M40043" t="s">
        <v>27</v>
      </c>
    </row>
    <row r="40044" spans="1:13" hidden="1" x14ac:dyDescent="0.3">
      <c r="A40044" t="s">
        <v>82426</v>
      </c>
      <c r="B40044" s="1">
        <v>42501.90347222222</v>
      </c>
      <c r="C40044" t="s">
        <v>82427</v>
      </c>
      <c r="D40044" t="s">
        <v>16</v>
      </c>
      <c r="E40044">
        <v>53</v>
      </c>
      <c r="F40044" t="s">
        <v>17</v>
      </c>
      <c r="G40044">
        <v>5</v>
      </c>
      <c r="H40044">
        <v>1500.4</v>
      </c>
      <c r="I40044">
        <v>1425.38</v>
      </c>
      <c r="J40044" t="s">
        <v>30</v>
      </c>
      <c r="K40044" t="s">
        <v>31</v>
      </c>
      <c r="L40044" t="s">
        <v>32</v>
      </c>
      <c r="M40044" t="s">
        <v>51</v>
      </c>
    </row>
    <row r="40045" spans="1:13" hidden="1" x14ac:dyDescent="0.3">
      <c r="A40045" t="s">
        <v>82428</v>
      </c>
      <c r="B40045" s="1">
        <v>42501.90347222222</v>
      </c>
      <c r="C40045" t="s">
        <v>82429</v>
      </c>
      <c r="D40045" t="s">
        <v>16</v>
      </c>
      <c r="E40045">
        <v>49</v>
      </c>
      <c r="F40045" t="s">
        <v>59</v>
      </c>
      <c r="G40045">
        <v>1</v>
      </c>
      <c r="H40045">
        <v>5.23</v>
      </c>
      <c r="I40045">
        <v>3.661</v>
      </c>
      <c r="J40045" t="s">
        <v>30</v>
      </c>
      <c r="K40045" t="s">
        <v>31</v>
      </c>
      <c r="L40045" t="s">
        <v>32</v>
      </c>
      <c r="M40045" t="s">
        <v>27</v>
      </c>
    </row>
    <row r="40046" spans="1:13" hidden="1" x14ac:dyDescent="0.3">
      <c r="A40046" t="s">
        <v>82430</v>
      </c>
      <c r="B40046" s="1">
        <v>42501.90347222222</v>
      </c>
      <c r="C40046" t="s">
        <v>82431</v>
      </c>
      <c r="D40046" t="s">
        <v>24</v>
      </c>
      <c r="E40046">
        <v>60</v>
      </c>
      <c r="F40046" t="s">
        <v>59</v>
      </c>
      <c r="G40046">
        <v>2</v>
      </c>
      <c r="H40046">
        <v>10.46</v>
      </c>
      <c r="I40046">
        <v>7.3220000000000001</v>
      </c>
      <c r="J40046" t="s">
        <v>26</v>
      </c>
      <c r="K40046" t="s">
        <v>31</v>
      </c>
      <c r="L40046" t="s">
        <v>32</v>
      </c>
      <c r="M40046" t="s">
        <v>48</v>
      </c>
    </row>
    <row r="40047" spans="1:13" hidden="1" x14ac:dyDescent="0.3">
      <c r="A40047" t="s">
        <v>82432</v>
      </c>
      <c r="B40047" s="1">
        <v>42501.904166666667</v>
      </c>
      <c r="C40047" t="s">
        <v>82433</v>
      </c>
      <c r="D40047" t="s">
        <v>16</v>
      </c>
      <c r="E40047">
        <v>18</v>
      </c>
      <c r="F40047" t="s">
        <v>47</v>
      </c>
      <c r="G40047">
        <v>2</v>
      </c>
      <c r="H40047">
        <v>81.319999999999993</v>
      </c>
      <c r="I40047">
        <v>56.923999999999999</v>
      </c>
      <c r="J40047" t="s">
        <v>30</v>
      </c>
      <c r="K40047" t="s">
        <v>31</v>
      </c>
      <c r="L40047" t="s">
        <v>32</v>
      </c>
      <c r="M40047" t="s">
        <v>37</v>
      </c>
    </row>
    <row r="40048" spans="1:13" hidden="1" x14ac:dyDescent="0.3">
      <c r="A40048" t="s">
        <v>82434</v>
      </c>
      <c r="B40048" s="1">
        <v>42501.904166666667</v>
      </c>
      <c r="C40048" t="s">
        <v>82435</v>
      </c>
      <c r="D40048" t="s">
        <v>24</v>
      </c>
      <c r="E40048">
        <v>63</v>
      </c>
      <c r="F40048" t="s">
        <v>47</v>
      </c>
      <c r="G40048">
        <v>5</v>
      </c>
      <c r="H40048">
        <v>203.3</v>
      </c>
      <c r="I40048">
        <v>162.63999999999999</v>
      </c>
      <c r="J40048" t="s">
        <v>30</v>
      </c>
      <c r="K40048" t="s">
        <v>19</v>
      </c>
      <c r="L40048" t="s">
        <v>20</v>
      </c>
      <c r="M40048" t="s">
        <v>33</v>
      </c>
    </row>
    <row r="40049" spans="1:13" hidden="1" x14ac:dyDescent="0.3">
      <c r="A40049" t="s">
        <v>82436</v>
      </c>
      <c r="B40049" s="1">
        <v>42501.904166666667</v>
      </c>
      <c r="C40049" t="s">
        <v>82437</v>
      </c>
      <c r="D40049" t="s">
        <v>16</v>
      </c>
      <c r="E40049">
        <v>38</v>
      </c>
      <c r="F40049" t="s">
        <v>17</v>
      </c>
      <c r="G40049">
        <v>3</v>
      </c>
      <c r="H40049">
        <v>900.24</v>
      </c>
      <c r="I40049">
        <v>675.18</v>
      </c>
      <c r="J40049" t="s">
        <v>18</v>
      </c>
      <c r="K40049" t="s">
        <v>19</v>
      </c>
      <c r="L40049" t="s">
        <v>20</v>
      </c>
      <c r="M40049" t="s">
        <v>51</v>
      </c>
    </row>
    <row r="40050" spans="1:13" hidden="1" x14ac:dyDescent="0.3">
      <c r="A40050" t="s">
        <v>82438</v>
      </c>
      <c r="B40050" s="1">
        <v>42501.904166666667</v>
      </c>
      <c r="C40050" t="s">
        <v>82439</v>
      </c>
      <c r="D40050" t="s">
        <v>24</v>
      </c>
      <c r="E40050">
        <v>60</v>
      </c>
      <c r="F40050" t="s">
        <v>17</v>
      </c>
      <c r="G40050">
        <v>1</v>
      </c>
      <c r="H40050">
        <v>300.08</v>
      </c>
      <c r="I40050">
        <v>225.06</v>
      </c>
      <c r="J40050" t="s">
        <v>18</v>
      </c>
      <c r="K40050" t="s">
        <v>98</v>
      </c>
      <c r="L40050" t="s">
        <v>312</v>
      </c>
      <c r="M40050" t="s">
        <v>33</v>
      </c>
    </row>
    <row r="40051" spans="1:13" hidden="1" x14ac:dyDescent="0.3">
      <c r="A40051" t="s">
        <v>82440</v>
      </c>
      <c r="B40051" s="1">
        <v>42501.904166666667</v>
      </c>
      <c r="C40051" t="s">
        <v>82441</v>
      </c>
      <c r="D40051" t="s">
        <v>24</v>
      </c>
      <c r="E40051">
        <v>20</v>
      </c>
      <c r="F40051" t="s">
        <v>59</v>
      </c>
      <c r="G40051">
        <v>2</v>
      </c>
      <c r="H40051">
        <v>10.46</v>
      </c>
      <c r="I40051">
        <v>7.3220000000000001</v>
      </c>
      <c r="J40051" t="s">
        <v>30</v>
      </c>
      <c r="K40051" t="s">
        <v>98</v>
      </c>
      <c r="L40051" t="s">
        <v>501</v>
      </c>
      <c r="M40051" t="s">
        <v>21</v>
      </c>
    </row>
    <row r="40052" spans="1:13" hidden="1" x14ac:dyDescent="0.3">
      <c r="A40052" t="s">
        <v>82442</v>
      </c>
      <c r="B40052" s="1">
        <v>42501.904861111114</v>
      </c>
      <c r="C40052" t="s">
        <v>82443</v>
      </c>
      <c r="D40052" t="s">
        <v>16</v>
      </c>
      <c r="E40052">
        <v>55</v>
      </c>
      <c r="F40052" t="s">
        <v>17</v>
      </c>
      <c r="G40052">
        <v>2</v>
      </c>
      <c r="H40052">
        <v>600.16</v>
      </c>
      <c r="I40052">
        <v>450.12</v>
      </c>
      <c r="J40052" t="s">
        <v>18</v>
      </c>
      <c r="K40052" t="s">
        <v>31</v>
      </c>
      <c r="L40052" t="s">
        <v>32</v>
      </c>
      <c r="M40052" t="s">
        <v>21</v>
      </c>
    </row>
    <row r="40053" spans="1:13" hidden="1" x14ac:dyDescent="0.3">
      <c r="A40053" t="s">
        <v>82444</v>
      </c>
      <c r="B40053" s="1">
        <v>42501.904861111114</v>
      </c>
      <c r="C40053" t="s">
        <v>82445</v>
      </c>
      <c r="D40053" t="s">
        <v>24</v>
      </c>
      <c r="E40053">
        <v>38</v>
      </c>
      <c r="F40053" t="s">
        <v>97</v>
      </c>
      <c r="G40053">
        <v>1</v>
      </c>
      <c r="H40053">
        <v>1050</v>
      </c>
      <c r="I40053">
        <v>945</v>
      </c>
      <c r="J40053" t="s">
        <v>30</v>
      </c>
      <c r="K40053" t="s">
        <v>31</v>
      </c>
      <c r="L40053" t="s">
        <v>32</v>
      </c>
      <c r="M40053" t="s">
        <v>51</v>
      </c>
    </row>
    <row r="40054" spans="1:13" hidden="1" x14ac:dyDescent="0.3">
      <c r="A40054" t="s">
        <v>82446</v>
      </c>
      <c r="B40054" s="1">
        <v>42501.904861111114</v>
      </c>
      <c r="C40054" t="s">
        <v>82447</v>
      </c>
      <c r="D40054" t="s">
        <v>24</v>
      </c>
      <c r="E40054">
        <v>68</v>
      </c>
      <c r="F40054" t="s">
        <v>17</v>
      </c>
      <c r="G40054">
        <v>3</v>
      </c>
      <c r="H40054">
        <v>900.24</v>
      </c>
      <c r="I40054">
        <v>675.18</v>
      </c>
      <c r="J40054" t="s">
        <v>30</v>
      </c>
      <c r="K40054" t="s">
        <v>19</v>
      </c>
      <c r="L40054" t="s">
        <v>234</v>
      </c>
      <c r="M40054" t="s">
        <v>63</v>
      </c>
    </row>
    <row r="40055" spans="1:13" hidden="1" x14ac:dyDescent="0.3">
      <c r="A40055" t="s">
        <v>82448</v>
      </c>
      <c r="B40055" s="1">
        <v>42501.904861111114</v>
      </c>
      <c r="C40055" t="s">
        <v>82449</v>
      </c>
      <c r="D40055" t="s">
        <v>24</v>
      </c>
      <c r="E40055">
        <v>35</v>
      </c>
      <c r="F40055" t="s">
        <v>17</v>
      </c>
      <c r="G40055">
        <v>4</v>
      </c>
      <c r="H40055">
        <v>1200.32</v>
      </c>
      <c r="I40055">
        <v>1140.3040000000001</v>
      </c>
      <c r="J40055" t="s">
        <v>26</v>
      </c>
      <c r="K40055" t="s">
        <v>98</v>
      </c>
      <c r="L40055" t="s">
        <v>171</v>
      </c>
      <c r="M40055" t="s">
        <v>51</v>
      </c>
    </row>
    <row r="40056" spans="1:13" hidden="1" x14ac:dyDescent="0.3">
      <c r="A40056" t="s">
        <v>82450</v>
      </c>
      <c r="B40056" s="1">
        <v>42501.905555555553</v>
      </c>
      <c r="C40056" t="s">
        <v>82451</v>
      </c>
      <c r="D40056" t="s">
        <v>16</v>
      </c>
      <c r="E40056">
        <v>40</v>
      </c>
      <c r="F40056" t="s">
        <v>47</v>
      </c>
      <c r="G40056">
        <v>2</v>
      </c>
      <c r="H40056">
        <v>81.319999999999993</v>
      </c>
      <c r="I40056">
        <v>56.923999999999999</v>
      </c>
      <c r="J40056" t="s">
        <v>26</v>
      </c>
      <c r="K40056" t="s">
        <v>98</v>
      </c>
      <c r="L40056" t="s">
        <v>171</v>
      </c>
      <c r="M40056" t="s">
        <v>51</v>
      </c>
    </row>
    <row r="40057" spans="1:13" hidden="1" x14ac:dyDescent="0.3">
      <c r="A40057" t="s">
        <v>82452</v>
      </c>
      <c r="B40057" s="1">
        <v>42501.905555555553</v>
      </c>
      <c r="C40057" t="s">
        <v>82453</v>
      </c>
      <c r="D40057" t="s">
        <v>24</v>
      </c>
      <c r="E40057">
        <v>23</v>
      </c>
      <c r="F40057" t="s">
        <v>66</v>
      </c>
      <c r="G40057">
        <v>2</v>
      </c>
      <c r="H40057">
        <v>71.680000000000007</v>
      </c>
      <c r="I40057">
        <v>50.176000000000002</v>
      </c>
      <c r="J40057" t="s">
        <v>26</v>
      </c>
      <c r="K40057" t="s">
        <v>98</v>
      </c>
      <c r="L40057" t="s">
        <v>171</v>
      </c>
      <c r="M40057" t="s">
        <v>27</v>
      </c>
    </row>
    <row r="40058" spans="1:13" hidden="1" x14ac:dyDescent="0.3">
      <c r="A40058" t="s">
        <v>82454</v>
      </c>
      <c r="B40058" s="1">
        <v>42501.905555555553</v>
      </c>
      <c r="C40058" t="s">
        <v>82455</v>
      </c>
      <c r="D40058" t="s">
        <v>16</v>
      </c>
      <c r="E40058">
        <v>37</v>
      </c>
      <c r="F40058" t="s">
        <v>47</v>
      </c>
      <c r="G40058">
        <v>5</v>
      </c>
      <c r="H40058">
        <v>203.3</v>
      </c>
      <c r="I40058">
        <v>162.63999999999999</v>
      </c>
      <c r="J40058" t="s">
        <v>30</v>
      </c>
      <c r="K40058" t="s">
        <v>98</v>
      </c>
      <c r="L40058" t="s">
        <v>171</v>
      </c>
      <c r="M40058" t="s">
        <v>37</v>
      </c>
    </row>
    <row r="40059" spans="1:13" hidden="1" x14ac:dyDescent="0.3">
      <c r="A40059" t="s">
        <v>82456</v>
      </c>
      <c r="B40059" s="1">
        <v>42501.905555555553</v>
      </c>
      <c r="C40059" t="s">
        <v>82457</v>
      </c>
      <c r="D40059" t="s">
        <v>16</v>
      </c>
      <c r="E40059">
        <v>64</v>
      </c>
      <c r="F40059" t="s">
        <v>97</v>
      </c>
      <c r="G40059">
        <v>4</v>
      </c>
      <c r="H40059">
        <v>4200</v>
      </c>
      <c r="I40059">
        <v>3780</v>
      </c>
      <c r="J40059" t="s">
        <v>18</v>
      </c>
      <c r="K40059" t="s">
        <v>98</v>
      </c>
      <c r="L40059" t="s">
        <v>171</v>
      </c>
      <c r="M40059" t="s">
        <v>51</v>
      </c>
    </row>
    <row r="40060" spans="1:13" hidden="1" x14ac:dyDescent="0.3">
      <c r="A40060" t="s">
        <v>82458</v>
      </c>
      <c r="B40060" s="1">
        <v>42501.90625</v>
      </c>
      <c r="C40060" t="s">
        <v>82459</v>
      </c>
      <c r="D40060" t="s">
        <v>16</v>
      </c>
      <c r="E40060">
        <v>32</v>
      </c>
      <c r="F40060" t="s">
        <v>17</v>
      </c>
      <c r="G40060">
        <v>1</v>
      </c>
      <c r="H40060">
        <v>300.08</v>
      </c>
      <c r="I40060">
        <v>225.06</v>
      </c>
      <c r="J40060" t="s">
        <v>30</v>
      </c>
      <c r="K40060" t="s">
        <v>98</v>
      </c>
      <c r="L40060" t="s">
        <v>501</v>
      </c>
      <c r="M40060" t="s">
        <v>33</v>
      </c>
    </row>
    <row r="40061" spans="1:13" hidden="1" x14ac:dyDescent="0.3">
      <c r="A40061" t="s">
        <v>82460</v>
      </c>
      <c r="B40061" s="1">
        <v>42501.90625</v>
      </c>
      <c r="C40061" t="s">
        <v>82461</v>
      </c>
      <c r="D40061" t="s">
        <v>24</v>
      </c>
      <c r="E40061">
        <v>22</v>
      </c>
      <c r="F40061" t="s">
        <v>17</v>
      </c>
      <c r="G40061">
        <v>1</v>
      </c>
      <c r="H40061">
        <v>300.08</v>
      </c>
      <c r="I40061">
        <v>225.06</v>
      </c>
      <c r="J40061" t="s">
        <v>18</v>
      </c>
      <c r="K40061" t="s">
        <v>98</v>
      </c>
      <c r="L40061" t="s">
        <v>501</v>
      </c>
      <c r="M40061" t="s">
        <v>51</v>
      </c>
    </row>
    <row r="40062" spans="1:13" hidden="1" x14ac:dyDescent="0.3">
      <c r="A40062" t="s">
        <v>82462</v>
      </c>
      <c r="B40062" s="1">
        <v>42501.90625</v>
      </c>
      <c r="C40062" t="s">
        <v>82463</v>
      </c>
      <c r="D40062" t="s">
        <v>24</v>
      </c>
      <c r="E40062">
        <v>62</v>
      </c>
      <c r="F40062" t="s">
        <v>59</v>
      </c>
      <c r="G40062">
        <v>5</v>
      </c>
      <c r="H40062">
        <v>26.15</v>
      </c>
      <c r="I40062">
        <v>19.612500000000001</v>
      </c>
      <c r="J40062" t="s">
        <v>18</v>
      </c>
      <c r="K40062" t="s">
        <v>31</v>
      </c>
      <c r="L40062" t="s">
        <v>32</v>
      </c>
      <c r="M40062" t="s">
        <v>33</v>
      </c>
    </row>
    <row r="40063" spans="1:13" hidden="1" x14ac:dyDescent="0.3">
      <c r="A40063" t="s">
        <v>82464</v>
      </c>
      <c r="B40063" s="1">
        <v>42501.90625</v>
      </c>
      <c r="C40063" t="s">
        <v>82465</v>
      </c>
      <c r="D40063" t="s">
        <v>16</v>
      </c>
      <c r="E40063">
        <v>53</v>
      </c>
      <c r="F40063" t="s">
        <v>203</v>
      </c>
      <c r="G40063">
        <v>2</v>
      </c>
      <c r="H40063">
        <v>23.46</v>
      </c>
      <c r="I40063">
        <v>16.422000000000001</v>
      </c>
      <c r="J40063" t="s">
        <v>30</v>
      </c>
      <c r="K40063" t="s">
        <v>31</v>
      </c>
      <c r="L40063" t="s">
        <v>32</v>
      </c>
      <c r="M40063" t="s">
        <v>63</v>
      </c>
    </row>
    <row r="40064" spans="1:13" hidden="1" x14ac:dyDescent="0.3">
      <c r="A40064" t="s">
        <v>82466</v>
      </c>
      <c r="B40064" s="1">
        <v>42501.90625</v>
      </c>
      <c r="C40064" t="s">
        <v>82467</v>
      </c>
      <c r="D40064" t="s">
        <v>24</v>
      </c>
      <c r="E40064">
        <v>29</v>
      </c>
      <c r="F40064" t="s">
        <v>17</v>
      </c>
      <c r="G40064">
        <v>1</v>
      </c>
      <c r="H40064">
        <v>300.08</v>
      </c>
      <c r="I40064">
        <v>225.06</v>
      </c>
      <c r="J40064" t="s">
        <v>26</v>
      </c>
      <c r="K40064" t="s">
        <v>19</v>
      </c>
      <c r="L40064" t="s">
        <v>36</v>
      </c>
      <c r="M40064" t="s">
        <v>48</v>
      </c>
    </row>
    <row r="40065" spans="1:13" hidden="1" x14ac:dyDescent="0.3">
      <c r="A40065" t="s">
        <v>82468</v>
      </c>
      <c r="B40065" s="1">
        <v>42501.906944444447</v>
      </c>
      <c r="C40065" t="s">
        <v>82469</v>
      </c>
      <c r="D40065" t="s">
        <v>16</v>
      </c>
      <c r="E40065">
        <v>53</v>
      </c>
      <c r="F40065" t="s">
        <v>97</v>
      </c>
      <c r="G40065">
        <v>1</v>
      </c>
      <c r="H40065">
        <v>1050</v>
      </c>
      <c r="I40065">
        <v>945</v>
      </c>
      <c r="J40065" t="s">
        <v>26</v>
      </c>
      <c r="K40065" t="s">
        <v>19</v>
      </c>
      <c r="L40065" t="s">
        <v>36</v>
      </c>
      <c r="M40065" t="s">
        <v>51</v>
      </c>
    </row>
    <row r="40066" spans="1:13" hidden="1" x14ac:dyDescent="0.3">
      <c r="A40066" t="s">
        <v>82470</v>
      </c>
      <c r="B40066" s="1">
        <v>42501.906944444447</v>
      </c>
      <c r="C40066" t="s">
        <v>82471</v>
      </c>
      <c r="D40066" t="s">
        <v>16</v>
      </c>
      <c r="E40066">
        <v>69</v>
      </c>
      <c r="F40066" t="s">
        <v>47</v>
      </c>
      <c r="G40066">
        <v>4</v>
      </c>
      <c r="H40066">
        <v>162.63999999999999</v>
      </c>
      <c r="I40066">
        <v>130.11199999999999</v>
      </c>
      <c r="J40066" t="s">
        <v>26</v>
      </c>
      <c r="K40066" t="s">
        <v>19</v>
      </c>
      <c r="L40066" t="s">
        <v>36</v>
      </c>
      <c r="M40066" t="s">
        <v>48</v>
      </c>
    </row>
    <row r="40067" spans="1:13" hidden="1" x14ac:dyDescent="0.3">
      <c r="A40067" t="s">
        <v>82472</v>
      </c>
      <c r="B40067" s="1">
        <v>42501.906944444447</v>
      </c>
      <c r="C40067" t="s">
        <v>82473</v>
      </c>
      <c r="D40067" t="s">
        <v>16</v>
      </c>
      <c r="E40067">
        <v>52</v>
      </c>
      <c r="F40067" t="s">
        <v>17</v>
      </c>
      <c r="G40067">
        <v>4</v>
      </c>
      <c r="H40067">
        <v>1200.32</v>
      </c>
      <c r="I40067">
        <v>1140.3040000000001</v>
      </c>
      <c r="J40067" t="s">
        <v>30</v>
      </c>
      <c r="K40067" t="s">
        <v>19</v>
      </c>
      <c r="L40067" t="s">
        <v>210</v>
      </c>
      <c r="M40067" t="s">
        <v>27</v>
      </c>
    </row>
    <row r="40068" spans="1:13" hidden="1" x14ac:dyDescent="0.3">
      <c r="A40068" t="s">
        <v>82474</v>
      </c>
      <c r="B40068" s="1">
        <v>42501.906944444447</v>
      </c>
      <c r="C40068" t="s">
        <v>82475</v>
      </c>
      <c r="D40068" t="s">
        <v>16</v>
      </c>
      <c r="E40068">
        <v>55</v>
      </c>
      <c r="F40068" t="s">
        <v>17</v>
      </c>
      <c r="G40068">
        <v>5</v>
      </c>
      <c r="H40068">
        <v>1500.4</v>
      </c>
      <c r="I40068">
        <v>1425.38</v>
      </c>
      <c r="J40068" t="s">
        <v>18</v>
      </c>
      <c r="K40068" t="s">
        <v>19</v>
      </c>
      <c r="L40068" t="s">
        <v>210</v>
      </c>
      <c r="M40068" t="s">
        <v>51</v>
      </c>
    </row>
    <row r="40069" spans="1:13" hidden="1" x14ac:dyDescent="0.3">
      <c r="A40069" t="s">
        <v>82476</v>
      </c>
      <c r="B40069" s="1">
        <v>42501.907638888886</v>
      </c>
      <c r="C40069" t="s">
        <v>82477</v>
      </c>
      <c r="D40069" t="s">
        <v>16</v>
      </c>
      <c r="E40069">
        <v>28</v>
      </c>
      <c r="F40069" t="s">
        <v>66</v>
      </c>
      <c r="G40069">
        <v>1</v>
      </c>
      <c r="H40069">
        <v>35.840000000000003</v>
      </c>
      <c r="I40069">
        <v>25.088000000000001</v>
      </c>
      <c r="J40069" t="s">
        <v>26</v>
      </c>
      <c r="K40069" t="s">
        <v>98</v>
      </c>
      <c r="L40069" t="s">
        <v>99</v>
      </c>
      <c r="M40069" t="s">
        <v>21</v>
      </c>
    </row>
    <row r="40070" spans="1:13" hidden="1" x14ac:dyDescent="0.3">
      <c r="A40070" t="s">
        <v>82478</v>
      </c>
      <c r="B40070" s="1">
        <v>42501.907638888886</v>
      </c>
      <c r="C40070" t="s">
        <v>82479</v>
      </c>
      <c r="D40070" t="s">
        <v>16</v>
      </c>
      <c r="E40070">
        <v>37</v>
      </c>
      <c r="F40070" t="s">
        <v>59</v>
      </c>
      <c r="G40070">
        <v>2</v>
      </c>
      <c r="H40070">
        <v>10.46</v>
      </c>
      <c r="I40070">
        <v>7.3220000000000001</v>
      </c>
      <c r="J40070" t="s">
        <v>18</v>
      </c>
      <c r="K40070" t="s">
        <v>98</v>
      </c>
      <c r="L40070" t="s">
        <v>99</v>
      </c>
      <c r="M40070" t="s">
        <v>48</v>
      </c>
    </row>
    <row r="40071" spans="1:13" hidden="1" x14ac:dyDescent="0.3">
      <c r="A40071" t="s">
        <v>82480</v>
      </c>
      <c r="B40071" s="1">
        <v>42501.907638888886</v>
      </c>
      <c r="C40071" t="s">
        <v>82481</v>
      </c>
      <c r="D40071" t="s">
        <v>24</v>
      </c>
      <c r="E40071">
        <v>26</v>
      </c>
      <c r="F40071" t="s">
        <v>17</v>
      </c>
      <c r="G40071">
        <v>5</v>
      </c>
      <c r="H40071">
        <v>1500.4</v>
      </c>
      <c r="I40071">
        <v>1425.38</v>
      </c>
      <c r="J40071" t="s">
        <v>30</v>
      </c>
      <c r="K40071" t="s">
        <v>98</v>
      </c>
      <c r="L40071" t="s">
        <v>99</v>
      </c>
      <c r="M40071" t="s">
        <v>48</v>
      </c>
    </row>
    <row r="40072" spans="1:13" hidden="1" x14ac:dyDescent="0.3">
      <c r="A40072" t="s">
        <v>82482</v>
      </c>
      <c r="B40072" s="1">
        <v>42501.907638888886</v>
      </c>
      <c r="C40072" t="s">
        <v>82483</v>
      </c>
      <c r="D40072" t="s">
        <v>16</v>
      </c>
      <c r="E40072">
        <v>29</v>
      </c>
      <c r="F40072" t="s">
        <v>59</v>
      </c>
      <c r="G40072">
        <v>2</v>
      </c>
      <c r="H40072">
        <v>10.46</v>
      </c>
      <c r="I40072">
        <v>7.3220000000000001</v>
      </c>
      <c r="J40072" t="s">
        <v>30</v>
      </c>
      <c r="K40072" t="s">
        <v>98</v>
      </c>
      <c r="L40072" t="s">
        <v>99</v>
      </c>
      <c r="M40072" t="s">
        <v>21</v>
      </c>
    </row>
    <row r="40073" spans="1:13" hidden="1" x14ac:dyDescent="0.3">
      <c r="A40073" t="s">
        <v>82484</v>
      </c>
      <c r="B40073" s="1">
        <v>42501.908333333333</v>
      </c>
      <c r="C40073" t="s">
        <v>82485</v>
      </c>
      <c r="D40073" t="s">
        <v>16</v>
      </c>
      <c r="E40073">
        <v>22</v>
      </c>
      <c r="F40073" t="s">
        <v>203</v>
      </c>
      <c r="G40073">
        <v>2</v>
      </c>
      <c r="H40073">
        <v>23.46</v>
      </c>
      <c r="I40073">
        <v>16.422000000000001</v>
      </c>
      <c r="J40073" t="s">
        <v>30</v>
      </c>
      <c r="K40073" t="s">
        <v>98</v>
      </c>
      <c r="L40073" t="s">
        <v>156</v>
      </c>
      <c r="M40073" t="s">
        <v>51</v>
      </c>
    </row>
    <row r="40074" spans="1:13" hidden="1" x14ac:dyDescent="0.3">
      <c r="A40074" t="s">
        <v>82486</v>
      </c>
      <c r="B40074" s="1">
        <v>42501.908333333333</v>
      </c>
      <c r="C40074" t="s">
        <v>82487</v>
      </c>
      <c r="D40074" t="s">
        <v>16</v>
      </c>
      <c r="E40074">
        <v>24</v>
      </c>
      <c r="F40074" t="s">
        <v>59</v>
      </c>
      <c r="G40074">
        <v>5</v>
      </c>
      <c r="H40074">
        <v>26.15</v>
      </c>
      <c r="I40074">
        <v>19.612500000000001</v>
      </c>
      <c r="J40074" t="s">
        <v>30</v>
      </c>
      <c r="K40074" t="s">
        <v>98</v>
      </c>
      <c r="L40074" t="s">
        <v>171</v>
      </c>
      <c r="M40074" t="s">
        <v>37</v>
      </c>
    </row>
    <row r="40075" spans="1:13" hidden="1" x14ac:dyDescent="0.3">
      <c r="A40075" t="s">
        <v>82488</v>
      </c>
      <c r="B40075" s="1">
        <v>42501.908333333333</v>
      </c>
      <c r="C40075" t="s">
        <v>82489</v>
      </c>
      <c r="D40075" t="s">
        <v>16</v>
      </c>
      <c r="E40075">
        <v>52</v>
      </c>
      <c r="F40075" t="s">
        <v>97</v>
      </c>
      <c r="G40075">
        <v>1</v>
      </c>
      <c r="H40075">
        <v>1050</v>
      </c>
      <c r="I40075">
        <v>945</v>
      </c>
      <c r="J40075" t="s">
        <v>18</v>
      </c>
      <c r="K40075" t="s">
        <v>98</v>
      </c>
      <c r="L40075" t="s">
        <v>171</v>
      </c>
      <c r="M40075" t="s">
        <v>21</v>
      </c>
    </row>
    <row r="40076" spans="1:13" hidden="1" x14ac:dyDescent="0.3">
      <c r="A40076" t="s">
        <v>82490</v>
      </c>
      <c r="B40076" s="1">
        <v>42501.908333333333</v>
      </c>
      <c r="C40076" t="s">
        <v>82491</v>
      </c>
      <c r="D40076" t="s">
        <v>16</v>
      </c>
      <c r="E40076">
        <v>65</v>
      </c>
      <c r="F40076" t="s">
        <v>66</v>
      </c>
      <c r="G40076">
        <v>4</v>
      </c>
      <c r="H40076">
        <v>143.36000000000001</v>
      </c>
      <c r="I40076">
        <v>114.688</v>
      </c>
      <c r="J40076" t="s">
        <v>18</v>
      </c>
      <c r="K40076" t="s">
        <v>19</v>
      </c>
      <c r="L40076" t="s">
        <v>67</v>
      </c>
      <c r="M40076" t="s">
        <v>33</v>
      </c>
    </row>
    <row r="40077" spans="1:13" hidden="1" x14ac:dyDescent="0.3">
      <c r="A40077" t="s">
        <v>82492</v>
      </c>
      <c r="B40077" s="1">
        <v>42501.90902777778</v>
      </c>
      <c r="C40077" t="s">
        <v>82493</v>
      </c>
      <c r="D40077" t="s">
        <v>24</v>
      </c>
      <c r="E40077">
        <v>43</v>
      </c>
      <c r="F40077" t="s">
        <v>97</v>
      </c>
      <c r="G40077">
        <v>1</v>
      </c>
      <c r="H40077">
        <v>1050</v>
      </c>
      <c r="I40077">
        <v>945</v>
      </c>
      <c r="J40077" t="s">
        <v>18</v>
      </c>
      <c r="K40077" t="s">
        <v>98</v>
      </c>
      <c r="L40077" t="s">
        <v>156</v>
      </c>
      <c r="M40077" t="s">
        <v>51</v>
      </c>
    </row>
    <row r="40078" spans="1:13" hidden="1" x14ac:dyDescent="0.3">
      <c r="A40078" t="s">
        <v>82494</v>
      </c>
      <c r="B40078" s="1">
        <v>42501.90902777778</v>
      </c>
      <c r="C40078" t="s">
        <v>82495</v>
      </c>
      <c r="D40078" t="s">
        <v>24</v>
      </c>
      <c r="E40078">
        <v>30</v>
      </c>
      <c r="F40078" t="s">
        <v>47</v>
      </c>
      <c r="G40078">
        <v>4</v>
      </c>
      <c r="H40078">
        <v>162.63999999999999</v>
      </c>
      <c r="I40078">
        <v>130.11199999999999</v>
      </c>
      <c r="J40078" t="s">
        <v>30</v>
      </c>
      <c r="K40078" t="s">
        <v>98</v>
      </c>
      <c r="L40078" t="s">
        <v>156</v>
      </c>
      <c r="M40078" t="s">
        <v>33</v>
      </c>
    </row>
    <row r="40079" spans="1:13" hidden="1" x14ac:dyDescent="0.3">
      <c r="A40079" t="s">
        <v>82496</v>
      </c>
      <c r="B40079" s="1">
        <v>42501.90902777778</v>
      </c>
      <c r="C40079" t="s">
        <v>82497</v>
      </c>
      <c r="D40079" t="s">
        <v>24</v>
      </c>
      <c r="E40079">
        <v>18</v>
      </c>
      <c r="F40079" t="s">
        <v>59</v>
      </c>
      <c r="G40079">
        <v>1</v>
      </c>
      <c r="H40079">
        <v>5.23</v>
      </c>
      <c r="I40079">
        <v>3.661</v>
      </c>
      <c r="J40079" t="s">
        <v>26</v>
      </c>
      <c r="K40079" t="s">
        <v>98</v>
      </c>
      <c r="L40079" t="s">
        <v>156</v>
      </c>
      <c r="M40079" t="s">
        <v>33</v>
      </c>
    </row>
    <row r="40080" spans="1:13" hidden="1" x14ac:dyDescent="0.3">
      <c r="A40080" t="s">
        <v>82498</v>
      </c>
      <c r="B40080" s="1">
        <v>42501.90902777778</v>
      </c>
      <c r="C40080" t="s">
        <v>82499</v>
      </c>
      <c r="D40080" t="s">
        <v>16</v>
      </c>
      <c r="E40080">
        <v>43</v>
      </c>
      <c r="F40080" t="s">
        <v>66</v>
      </c>
      <c r="G40080">
        <v>2</v>
      </c>
      <c r="H40080">
        <v>71.680000000000007</v>
      </c>
      <c r="I40080">
        <v>50.176000000000002</v>
      </c>
      <c r="J40080" t="s">
        <v>26</v>
      </c>
      <c r="K40080" t="s">
        <v>98</v>
      </c>
      <c r="L40080" t="s">
        <v>99</v>
      </c>
      <c r="M40080" t="s">
        <v>21</v>
      </c>
    </row>
    <row r="40081" spans="1:13" hidden="1" x14ac:dyDescent="0.3">
      <c r="A40081" t="s">
        <v>82500</v>
      </c>
      <c r="B40081" s="1">
        <v>42501.90902777778</v>
      </c>
      <c r="C40081" t="s">
        <v>82501</v>
      </c>
      <c r="D40081" t="s">
        <v>24</v>
      </c>
      <c r="E40081">
        <v>66</v>
      </c>
      <c r="F40081" t="s">
        <v>59</v>
      </c>
      <c r="G40081">
        <v>1</v>
      </c>
      <c r="H40081">
        <v>5.23</v>
      </c>
      <c r="I40081">
        <v>3.661</v>
      </c>
      <c r="J40081" t="s">
        <v>26</v>
      </c>
      <c r="K40081" t="s">
        <v>98</v>
      </c>
      <c r="L40081" t="s">
        <v>171</v>
      </c>
      <c r="M40081" t="s">
        <v>48</v>
      </c>
    </row>
    <row r="40082" spans="1:13" hidden="1" x14ac:dyDescent="0.3">
      <c r="A40082" t="s">
        <v>82502</v>
      </c>
      <c r="B40082" s="1">
        <v>42501.909722222219</v>
      </c>
      <c r="C40082" t="s">
        <v>82503</v>
      </c>
      <c r="D40082" t="s">
        <v>24</v>
      </c>
      <c r="E40082">
        <v>61</v>
      </c>
      <c r="F40082" t="s">
        <v>59</v>
      </c>
      <c r="G40082">
        <v>1</v>
      </c>
      <c r="H40082">
        <v>5.23</v>
      </c>
      <c r="I40082">
        <v>3.661</v>
      </c>
      <c r="J40082" t="s">
        <v>30</v>
      </c>
      <c r="K40082" t="s">
        <v>98</v>
      </c>
      <c r="L40082" t="s">
        <v>171</v>
      </c>
      <c r="M40082" t="s">
        <v>21</v>
      </c>
    </row>
    <row r="40083" spans="1:13" hidden="1" x14ac:dyDescent="0.3">
      <c r="A40083" t="s">
        <v>82504</v>
      </c>
      <c r="B40083" s="1">
        <v>42501.909722222219</v>
      </c>
      <c r="C40083" t="s">
        <v>82505</v>
      </c>
      <c r="D40083" t="s">
        <v>24</v>
      </c>
      <c r="E40083">
        <v>47</v>
      </c>
      <c r="F40083" t="s">
        <v>47</v>
      </c>
      <c r="G40083">
        <v>3</v>
      </c>
      <c r="H40083">
        <v>121.98</v>
      </c>
      <c r="I40083">
        <v>91.484999999999999</v>
      </c>
      <c r="J40083" t="s">
        <v>18</v>
      </c>
      <c r="K40083" t="s">
        <v>19</v>
      </c>
      <c r="L40083" t="s">
        <v>210</v>
      </c>
      <c r="M40083" t="s">
        <v>37</v>
      </c>
    </row>
    <row r="40084" spans="1:13" hidden="1" x14ac:dyDescent="0.3">
      <c r="A40084" t="s">
        <v>82506</v>
      </c>
      <c r="B40084" s="1">
        <v>42501.909722222219</v>
      </c>
      <c r="C40084" t="s">
        <v>82507</v>
      </c>
      <c r="D40084" t="s">
        <v>24</v>
      </c>
      <c r="E40084">
        <v>36</v>
      </c>
      <c r="F40084" t="s">
        <v>17</v>
      </c>
      <c r="G40084">
        <v>1</v>
      </c>
      <c r="H40084">
        <v>300.08</v>
      </c>
      <c r="I40084">
        <v>225.06</v>
      </c>
      <c r="J40084" t="s">
        <v>18</v>
      </c>
      <c r="K40084" t="s">
        <v>31</v>
      </c>
      <c r="L40084" t="s">
        <v>32</v>
      </c>
      <c r="M40084" t="s">
        <v>37</v>
      </c>
    </row>
    <row r="40085" spans="1:13" hidden="1" x14ac:dyDescent="0.3">
      <c r="A40085" t="s">
        <v>82508</v>
      </c>
      <c r="B40085" s="1">
        <v>42501.909722222219</v>
      </c>
      <c r="C40085" t="s">
        <v>82509</v>
      </c>
      <c r="D40085" t="s">
        <v>16</v>
      </c>
      <c r="E40085">
        <v>61</v>
      </c>
      <c r="F40085" t="s">
        <v>17</v>
      </c>
      <c r="G40085">
        <v>4</v>
      </c>
      <c r="H40085">
        <v>1200.32</v>
      </c>
      <c r="I40085">
        <v>1140.3040000000001</v>
      </c>
      <c r="J40085" t="s">
        <v>30</v>
      </c>
      <c r="K40085" t="s">
        <v>74</v>
      </c>
      <c r="L40085" t="s">
        <v>152</v>
      </c>
      <c r="M40085" t="s">
        <v>51</v>
      </c>
    </row>
    <row r="40086" spans="1:13" hidden="1" x14ac:dyDescent="0.3">
      <c r="A40086" t="s">
        <v>82510</v>
      </c>
      <c r="B40086" s="1">
        <v>42501.910416666666</v>
      </c>
      <c r="C40086" t="s">
        <v>82511</v>
      </c>
      <c r="D40086" t="s">
        <v>24</v>
      </c>
      <c r="E40086">
        <v>27</v>
      </c>
      <c r="F40086" t="s">
        <v>25</v>
      </c>
      <c r="G40086">
        <v>4</v>
      </c>
      <c r="H40086">
        <v>2400.6799999999998</v>
      </c>
      <c r="I40086">
        <v>2280.6460000000002</v>
      </c>
      <c r="J40086" t="s">
        <v>30</v>
      </c>
      <c r="K40086" t="s">
        <v>98</v>
      </c>
      <c r="L40086" t="s">
        <v>171</v>
      </c>
      <c r="M40086" t="s">
        <v>48</v>
      </c>
    </row>
    <row r="40087" spans="1:13" hidden="1" x14ac:dyDescent="0.3">
      <c r="A40087" t="s">
        <v>82512</v>
      </c>
      <c r="B40087" s="1">
        <v>42501.910416666666</v>
      </c>
      <c r="C40087" t="s">
        <v>82513</v>
      </c>
      <c r="D40087" t="s">
        <v>24</v>
      </c>
      <c r="E40087">
        <v>64</v>
      </c>
      <c r="F40087" t="s">
        <v>17</v>
      </c>
      <c r="G40087">
        <v>5</v>
      </c>
      <c r="H40087">
        <v>1500.4</v>
      </c>
      <c r="I40087">
        <v>1425.38</v>
      </c>
      <c r="J40087" t="s">
        <v>18</v>
      </c>
      <c r="K40087" t="s">
        <v>31</v>
      </c>
      <c r="L40087" t="s">
        <v>32</v>
      </c>
      <c r="M40087" t="s">
        <v>51</v>
      </c>
    </row>
    <row r="40088" spans="1:13" hidden="1" x14ac:dyDescent="0.3">
      <c r="A40088" t="s">
        <v>82514</v>
      </c>
      <c r="B40088" s="1">
        <v>42501.910416666666</v>
      </c>
      <c r="C40088" t="s">
        <v>82515</v>
      </c>
      <c r="D40088" t="s">
        <v>16</v>
      </c>
      <c r="E40088">
        <v>38</v>
      </c>
      <c r="F40088" t="s">
        <v>97</v>
      </c>
      <c r="G40088">
        <v>5</v>
      </c>
      <c r="H40088">
        <v>5250</v>
      </c>
      <c r="I40088">
        <v>4725</v>
      </c>
      <c r="J40088" t="s">
        <v>30</v>
      </c>
      <c r="K40088" t="s">
        <v>31</v>
      </c>
      <c r="L40088" t="s">
        <v>32</v>
      </c>
      <c r="M40088" t="s">
        <v>63</v>
      </c>
    </row>
    <row r="40089" spans="1:13" hidden="1" x14ac:dyDescent="0.3">
      <c r="A40089" t="s">
        <v>82516</v>
      </c>
      <c r="B40089" s="1">
        <v>42501.910416666666</v>
      </c>
      <c r="C40089" t="s">
        <v>82517</v>
      </c>
      <c r="D40089" t="s">
        <v>16</v>
      </c>
      <c r="E40089">
        <v>25</v>
      </c>
      <c r="F40089" t="s">
        <v>66</v>
      </c>
      <c r="G40089">
        <v>4</v>
      </c>
      <c r="H40089">
        <v>143.36000000000001</v>
      </c>
      <c r="I40089">
        <v>114.688</v>
      </c>
      <c r="J40089" t="s">
        <v>18</v>
      </c>
      <c r="K40089" t="s">
        <v>98</v>
      </c>
      <c r="L40089" t="s">
        <v>156</v>
      </c>
      <c r="M40089" t="s">
        <v>33</v>
      </c>
    </row>
    <row r="40090" spans="1:13" hidden="1" x14ac:dyDescent="0.3">
      <c r="A40090" t="s">
        <v>82518</v>
      </c>
      <c r="B40090" s="1">
        <v>42501.911111111112</v>
      </c>
      <c r="C40090" t="s">
        <v>82519</v>
      </c>
      <c r="D40090" t="s">
        <v>16</v>
      </c>
      <c r="E40090">
        <v>27</v>
      </c>
      <c r="F40090" t="s">
        <v>17</v>
      </c>
      <c r="G40090">
        <v>2</v>
      </c>
      <c r="H40090">
        <v>600.16</v>
      </c>
      <c r="I40090">
        <v>450.12</v>
      </c>
      <c r="J40090" t="s">
        <v>18</v>
      </c>
      <c r="K40090" t="s">
        <v>31</v>
      </c>
      <c r="L40090" t="s">
        <v>32</v>
      </c>
      <c r="M40090" t="s">
        <v>51</v>
      </c>
    </row>
    <row r="40091" spans="1:13" hidden="1" x14ac:dyDescent="0.3">
      <c r="A40091" t="s">
        <v>82520</v>
      </c>
      <c r="B40091" s="1">
        <v>42501.911111111112</v>
      </c>
      <c r="C40091" t="s">
        <v>82521</v>
      </c>
      <c r="D40091" t="s">
        <v>16</v>
      </c>
      <c r="E40091">
        <v>46</v>
      </c>
      <c r="F40091" t="s">
        <v>66</v>
      </c>
      <c r="G40091">
        <v>5</v>
      </c>
      <c r="H40091">
        <v>179.2</v>
      </c>
      <c r="I40091">
        <v>143.36000000000001</v>
      </c>
      <c r="J40091" t="s">
        <v>30</v>
      </c>
      <c r="K40091" t="s">
        <v>98</v>
      </c>
      <c r="L40091" t="s">
        <v>171</v>
      </c>
      <c r="M40091" t="s">
        <v>27</v>
      </c>
    </row>
    <row r="40092" spans="1:13" hidden="1" x14ac:dyDescent="0.3">
      <c r="A40092" t="s">
        <v>82522</v>
      </c>
      <c r="B40092" s="1">
        <v>42501.911111111112</v>
      </c>
      <c r="C40092" t="s">
        <v>82523</v>
      </c>
      <c r="D40092" t="s">
        <v>24</v>
      </c>
      <c r="E40092">
        <v>55</v>
      </c>
      <c r="F40092" t="s">
        <v>59</v>
      </c>
      <c r="G40092">
        <v>2</v>
      </c>
      <c r="H40092">
        <v>10.46</v>
      </c>
      <c r="I40092">
        <v>7.3220000000000001</v>
      </c>
      <c r="J40092" t="s">
        <v>18</v>
      </c>
      <c r="K40092" t="s">
        <v>98</v>
      </c>
      <c r="L40092" t="s">
        <v>171</v>
      </c>
      <c r="M40092" t="s">
        <v>27</v>
      </c>
    </row>
    <row r="40093" spans="1:13" hidden="1" x14ac:dyDescent="0.3">
      <c r="A40093" t="s">
        <v>82524</v>
      </c>
      <c r="B40093" s="1">
        <v>42501.911111111112</v>
      </c>
      <c r="C40093" t="s">
        <v>82525</v>
      </c>
      <c r="D40093" t="s">
        <v>16</v>
      </c>
      <c r="E40093">
        <v>35</v>
      </c>
      <c r="F40093" t="s">
        <v>203</v>
      </c>
      <c r="G40093">
        <v>1</v>
      </c>
      <c r="H40093">
        <v>11.73</v>
      </c>
      <c r="I40093">
        <v>8.2110000000000003</v>
      </c>
      <c r="J40093" t="s">
        <v>30</v>
      </c>
      <c r="K40093" t="s">
        <v>74</v>
      </c>
      <c r="L40093" t="s">
        <v>152</v>
      </c>
      <c r="M40093" t="s">
        <v>48</v>
      </c>
    </row>
    <row r="40094" spans="1:13" hidden="1" x14ac:dyDescent="0.3">
      <c r="A40094" t="s">
        <v>82526</v>
      </c>
      <c r="B40094" s="1">
        <v>42501.911111111112</v>
      </c>
      <c r="C40094" t="s">
        <v>82527</v>
      </c>
      <c r="D40094" t="s">
        <v>24</v>
      </c>
      <c r="E40094">
        <v>64</v>
      </c>
      <c r="F40094" t="s">
        <v>17</v>
      </c>
      <c r="G40094">
        <v>4</v>
      </c>
      <c r="H40094">
        <v>1200.32</v>
      </c>
      <c r="I40094">
        <v>1140.3040000000001</v>
      </c>
      <c r="J40094" t="s">
        <v>30</v>
      </c>
      <c r="K40094" t="s">
        <v>74</v>
      </c>
      <c r="L40094" t="s">
        <v>152</v>
      </c>
      <c r="M40094" t="s">
        <v>51</v>
      </c>
    </row>
    <row r="40095" spans="1:13" hidden="1" x14ac:dyDescent="0.3">
      <c r="A40095" t="s">
        <v>82528</v>
      </c>
      <c r="B40095" s="1">
        <v>42501.911805555559</v>
      </c>
      <c r="C40095" t="s">
        <v>82529</v>
      </c>
      <c r="D40095" t="s">
        <v>16</v>
      </c>
      <c r="E40095">
        <v>63</v>
      </c>
      <c r="F40095" t="s">
        <v>17</v>
      </c>
      <c r="G40095">
        <v>2</v>
      </c>
      <c r="H40095">
        <v>600.16</v>
      </c>
      <c r="I40095">
        <v>450.12</v>
      </c>
      <c r="J40095" t="s">
        <v>30</v>
      </c>
      <c r="K40095" t="s">
        <v>74</v>
      </c>
      <c r="L40095" t="s">
        <v>152</v>
      </c>
      <c r="M40095" t="s">
        <v>48</v>
      </c>
    </row>
    <row r="40096" spans="1:13" hidden="1" x14ac:dyDescent="0.3">
      <c r="A40096" t="s">
        <v>82530</v>
      </c>
      <c r="B40096" s="1">
        <v>42501.911805555559</v>
      </c>
      <c r="C40096" t="s">
        <v>82531</v>
      </c>
      <c r="D40096" t="s">
        <v>16</v>
      </c>
      <c r="E40096">
        <v>20</v>
      </c>
      <c r="F40096" t="s">
        <v>17</v>
      </c>
      <c r="G40096">
        <v>2</v>
      </c>
      <c r="H40096">
        <v>600.16</v>
      </c>
      <c r="I40096">
        <v>450.12</v>
      </c>
      <c r="J40096" t="s">
        <v>30</v>
      </c>
      <c r="K40096" t="s">
        <v>31</v>
      </c>
      <c r="L40096" t="s">
        <v>32</v>
      </c>
      <c r="M40096" t="s">
        <v>21</v>
      </c>
    </row>
    <row r="40097" spans="1:13" hidden="1" x14ac:dyDescent="0.3">
      <c r="A40097" t="s">
        <v>82532</v>
      </c>
      <c r="B40097" s="1">
        <v>42501.911805555559</v>
      </c>
      <c r="C40097" t="s">
        <v>82533</v>
      </c>
      <c r="D40097" t="s">
        <v>24</v>
      </c>
      <c r="E40097">
        <v>48</v>
      </c>
      <c r="F40097" t="s">
        <v>41</v>
      </c>
      <c r="G40097">
        <v>3</v>
      </c>
      <c r="H40097">
        <v>45.45</v>
      </c>
      <c r="I40097">
        <v>31.815000000000001</v>
      </c>
      <c r="J40097" t="s">
        <v>30</v>
      </c>
      <c r="K40097" t="s">
        <v>31</v>
      </c>
      <c r="L40097" t="s">
        <v>32</v>
      </c>
      <c r="M40097" t="s">
        <v>51</v>
      </c>
    </row>
    <row r="40098" spans="1:13" hidden="1" x14ac:dyDescent="0.3">
      <c r="A40098" t="s">
        <v>82534</v>
      </c>
      <c r="B40098" s="1">
        <v>42501.911805555559</v>
      </c>
      <c r="C40098" t="s">
        <v>82535</v>
      </c>
      <c r="D40098" t="s">
        <v>24</v>
      </c>
      <c r="E40098">
        <v>36</v>
      </c>
      <c r="F40098" t="s">
        <v>17</v>
      </c>
      <c r="G40098">
        <v>3</v>
      </c>
      <c r="H40098">
        <v>900.24</v>
      </c>
      <c r="I40098">
        <v>675.18</v>
      </c>
      <c r="J40098" t="s">
        <v>30</v>
      </c>
      <c r="K40098" t="s">
        <v>74</v>
      </c>
      <c r="L40098" t="s">
        <v>75</v>
      </c>
      <c r="M40098" t="s">
        <v>27</v>
      </c>
    </row>
    <row r="40099" spans="1:13" hidden="1" x14ac:dyDescent="0.3">
      <c r="A40099" t="s">
        <v>82536</v>
      </c>
      <c r="B40099" s="1">
        <v>42501.912499999999</v>
      </c>
      <c r="C40099" t="s">
        <v>82537</v>
      </c>
      <c r="D40099" t="s">
        <v>24</v>
      </c>
      <c r="E40099">
        <v>22</v>
      </c>
      <c r="F40099" t="s">
        <v>59</v>
      </c>
      <c r="G40099">
        <v>2</v>
      </c>
      <c r="H40099">
        <v>10.46</v>
      </c>
      <c r="I40099">
        <v>7.3220000000000001</v>
      </c>
      <c r="J40099" t="s">
        <v>30</v>
      </c>
      <c r="K40099" t="s">
        <v>74</v>
      </c>
      <c r="L40099" t="s">
        <v>152</v>
      </c>
      <c r="M40099" t="s">
        <v>51</v>
      </c>
    </row>
    <row r="40100" spans="1:13" hidden="1" x14ac:dyDescent="0.3">
      <c r="A40100" t="s">
        <v>82538</v>
      </c>
      <c r="B40100" s="1">
        <v>42501.912499999999</v>
      </c>
      <c r="C40100" t="s">
        <v>82539</v>
      </c>
      <c r="D40100" t="s">
        <v>24</v>
      </c>
      <c r="E40100">
        <v>54</v>
      </c>
      <c r="F40100" t="s">
        <v>97</v>
      </c>
      <c r="G40100">
        <v>5</v>
      </c>
      <c r="H40100">
        <v>5250</v>
      </c>
      <c r="I40100">
        <v>4725</v>
      </c>
      <c r="J40100" t="s">
        <v>26</v>
      </c>
      <c r="K40100" t="s">
        <v>98</v>
      </c>
      <c r="L40100" t="s">
        <v>171</v>
      </c>
      <c r="M40100" t="s">
        <v>21</v>
      </c>
    </row>
    <row r="40101" spans="1:13" hidden="1" x14ac:dyDescent="0.3">
      <c r="A40101" t="s">
        <v>82540</v>
      </c>
      <c r="B40101" s="1">
        <v>42501.912499999999</v>
      </c>
      <c r="C40101" t="s">
        <v>82541</v>
      </c>
      <c r="D40101" t="s">
        <v>16</v>
      </c>
      <c r="E40101">
        <v>42</v>
      </c>
      <c r="F40101" t="s">
        <v>17</v>
      </c>
      <c r="G40101">
        <v>2</v>
      </c>
      <c r="H40101">
        <v>600.16</v>
      </c>
      <c r="I40101">
        <v>450.12</v>
      </c>
      <c r="J40101" t="s">
        <v>30</v>
      </c>
      <c r="K40101" t="s">
        <v>98</v>
      </c>
      <c r="L40101" t="s">
        <v>312</v>
      </c>
      <c r="M40101" t="s">
        <v>27</v>
      </c>
    </row>
    <row r="40102" spans="1:13" hidden="1" x14ac:dyDescent="0.3">
      <c r="A40102" t="s">
        <v>82542</v>
      </c>
      <c r="B40102" s="1">
        <v>42501.912499999999</v>
      </c>
      <c r="C40102" t="s">
        <v>82543</v>
      </c>
      <c r="D40102" t="s">
        <v>24</v>
      </c>
      <c r="E40102">
        <v>48</v>
      </c>
      <c r="F40102" t="s">
        <v>41</v>
      </c>
      <c r="G40102">
        <v>3</v>
      </c>
      <c r="H40102">
        <v>45.45</v>
      </c>
      <c r="I40102">
        <v>31.815000000000001</v>
      </c>
      <c r="J40102" t="s">
        <v>18</v>
      </c>
      <c r="K40102" t="s">
        <v>74</v>
      </c>
      <c r="L40102" t="s">
        <v>75</v>
      </c>
      <c r="M40102" t="s">
        <v>37</v>
      </c>
    </row>
    <row r="40103" spans="1:13" hidden="1" x14ac:dyDescent="0.3">
      <c r="A40103" t="s">
        <v>82544</v>
      </c>
      <c r="B40103" s="1">
        <v>42501.913194444445</v>
      </c>
      <c r="C40103" t="s">
        <v>82545</v>
      </c>
      <c r="D40103" t="s">
        <v>24</v>
      </c>
      <c r="E40103">
        <v>68</v>
      </c>
      <c r="F40103" t="s">
        <v>203</v>
      </c>
      <c r="G40103">
        <v>2</v>
      </c>
      <c r="H40103">
        <v>23.46</v>
      </c>
      <c r="I40103">
        <v>16.422000000000001</v>
      </c>
      <c r="J40103" t="s">
        <v>26</v>
      </c>
      <c r="K40103" t="s">
        <v>74</v>
      </c>
      <c r="L40103" t="s">
        <v>75</v>
      </c>
      <c r="M40103" t="s">
        <v>21</v>
      </c>
    </row>
    <row r="40104" spans="1:13" hidden="1" x14ac:dyDescent="0.3">
      <c r="A40104" t="s">
        <v>82546</v>
      </c>
      <c r="B40104" s="1">
        <v>42501.913194444445</v>
      </c>
      <c r="C40104" t="s">
        <v>82547</v>
      </c>
      <c r="D40104" t="s">
        <v>16</v>
      </c>
      <c r="E40104">
        <v>57</v>
      </c>
      <c r="F40104" t="s">
        <v>59</v>
      </c>
      <c r="G40104">
        <v>4</v>
      </c>
      <c r="H40104">
        <v>20.92</v>
      </c>
      <c r="I40104">
        <v>15.69</v>
      </c>
      <c r="J40104" t="s">
        <v>18</v>
      </c>
      <c r="K40104" t="s">
        <v>74</v>
      </c>
      <c r="L40104" t="s">
        <v>140</v>
      </c>
      <c r="M40104" t="s">
        <v>21</v>
      </c>
    </row>
    <row r="40105" spans="1:13" hidden="1" x14ac:dyDescent="0.3">
      <c r="A40105" t="s">
        <v>82548</v>
      </c>
      <c r="B40105" s="1">
        <v>42501.913194444445</v>
      </c>
      <c r="C40105" t="s">
        <v>82549</v>
      </c>
      <c r="D40105" t="s">
        <v>16</v>
      </c>
      <c r="E40105">
        <v>20</v>
      </c>
      <c r="F40105" t="s">
        <v>66</v>
      </c>
      <c r="G40105">
        <v>1</v>
      </c>
      <c r="H40105">
        <v>35.840000000000003</v>
      </c>
      <c r="I40105">
        <v>25.088000000000001</v>
      </c>
      <c r="J40105" t="s">
        <v>18</v>
      </c>
      <c r="K40105" t="s">
        <v>31</v>
      </c>
      <c r="L40105" t="s">
        <v>32</v>
      </c>
      <c r="M40105" t="s">
        <v>21</v>
      </c>
    </row>
    <row r="40106" spans="1:13" hidden="1" x14ac:dyDescent="0.3">
      <c r="A40106" t="s">
        <v>82550</v>
      </c>
      <c r="B40106" s="1">
        <v>42501.913194444445</v>
      </c>
      <c r="C40106" t="s">
        <v>82551</v>
      </c>
      <c r="D40106" t="s">
        <v>16</v>
      </c>
      <c r="E40106">
        <v>68</v>
      </c>
      <c r="F40106" t="s">
        <v>17</v>
      </c>
      <c r="G40106">
        <v>1</v>
      </c>
      <c r="H40106">
        <v>300.08</v>
      </c>
      <c r="I40106">
        <v>225.06</v>
      </c>
      <c r="J40106" t="s">
        <v>30</v>
      </c>
      <c r="K40106" t="s">
        <v>31</v>
      </c>
      <c r="L40106" t="s">
        <v>32</v>
      </c>
      <c r="M40106" t="s">
        <v>37</v>
      </c>
    </row>
    <row r="40107" spans="1:13" hidden="1" x14ac:dyDescent="0.3">
      <c r="A40107" t="s">
        <v>82552</v>
      </c>
      <c r="B40107" s="1">
        <v>42501.913888888892</v>
      </c>
      <c r="C40107" t="s">
        <v>82553</v>
      </c>
      <c r="D40107" t="s">
        <v>16</v>
      </c>
      <c r="E40107">
        <v>19</v>
      </c>
      <c r="F40107" t="s">
        <v>59</v>
      </c>
      <c r="G40107">
        <v>5</v>
      </c>
      <c r="H40107">
        <v>26.15</v>
      </c>
      <c r="I40107">
        <v>19.612500000000001</v>
      </c>
      <c r="J40107" t="s">
        <v>30</v>
      </c>
      <c r="K40107" t="s">
        <v>31</v>
      </c>
      <c r="L40107" t="s">
        <v>32</v>
      </c>
      <c r="M40107" t="s">
        <v>33</v>
      </c>
    </row>
    <row r="40108" spans="1:13" hidden="1" x14ac:dyDescent="0.3">
      <c r="A40108" t="s">
        <v>82554</v>
      </c>
      <c r="B40108" s="1">
        <v>42501.913888888892</v>
      </c>
      <c r="C40108" t="s">
        <v>82555</v>
      </c>
      <c r="D40108" t="s">
        <v>24</v>
      </c>
      <c r="E40108">
        <v>56</v>
      </c>
      <c r="F40108" t="s">
        <v>66</v>
      </c>
      <c r="G40108">
        <v>2</v>
      </c>
      <c r="H40108">
        <v>71.680000000000007</v>
      </c>
      <c r="I40108">
        <v>50.176000000000002</v>
      </c>
      <c r="J40108" t="s">
        <v>18</v>
      </c>
      <c r="K40108" t="s">
        <v>98</v>
      </c>
      <c r="L40108" t="s">
        <v>171</v>
      </c>
      <c r="M40108" t="s">
        <v>37</v>
      </c>
    </row>
    <row r="40109" spans="1:13" hidden="1" x14ac:dyDescent="0.3">
      <c r="A40109" t="s">
        <v>82556</v>
      </c>
      <c r="B40109" s="1">
        <v>42501.913888888892</v>
      </c>
      <c r="C40109" t="s">
        <v>82557</v>
      </c>
      <c r="D40109" t="s">
        <v>16</v>
      </c>
      <c r="E40109">
        <v>31</v>
      </c>
      <c r="F40109" t="s">
        <v>17</v>
      </c>
      <c r="G40109">
        <v>4</v>
      </c>
      <c r="H40109">
        <v>1200.32</v>
      </c>
      <c r="I40109">
        <v>1140.3040000000001</v>
      </c>
      <c r="J40109" t="s">
        <v>18</v>
      </c>
      <c r="K40109" t="s">
        <v>98</v>
      </c>
      <c r="L40109" t="s">
        <v>171</v>
      </c>
      <c r="M40109" t="s">
        <v>37</v>
      </c>
    </row>
    <row r="40110" spans="1:13" hidden="1" x14ac:dyDescent="0.3">
      <c r="A40110" t="s">
        <v>82558</v>
      </c>
      <c r="B40110" s="1">
        <v>42501.913888888892</v>
      </c>
      <c r="C40110" t="s">
        <v>82559</v>
      </c>
      <c r="D40110" t="s">
        <v>24</v>
      </c>
      <c r="E40110">
        <v>27</v>
      </c>
      <c r="F40110" t="s">
        <v>41</v>
      </c>
      <c r="G40110">
        <v>3</v>
      </c>
      <c r="H40110">
        <v>45.45</v>
      </c>
      <c r="I40110">
        <v>31.815000000000001</v>
      </c>
      <c r="J40110" t="s">
        <v>18</v>
      </c>
      <c r="K40110" t="s">
        <v>98</v>
      </c>
      <c r="L40110" t="s">
        <v>171</v>
      </c>
      <c r="M40110" t="s">
        <v>21</v>
      </c>
    </row>
    <row r="40111" spans="1:13" hidden="1" x14ac:dyDescent="0.3">
      <c r="A40111" t="s">
        <v>82560</v>
      </c>
      <c r="B40111" s="1">
        <v>42501.913888888892</v>
      </c>
      <c r="C40111" t="s">
        <v>82561</v>
      </c>
      <c r="D40111" t="s">
        <v>24</v>
      </c>
      <c r="E40111">
        <v>34</v>
      </c>
      <c r="F40111" t="s">
        <v>17</v>
      </c>
      <c r="G40111">
        <v>5</v>
      </c>
      <c r="H40111">
        <v>1500.4</v>
      </c>
      <c r="I40111">
        <v>1425.38</v>
      </c>
      <c r="J40111" t="s">
        <v>30</v>
      </c>
      <c r="K40111" t="s">
        <v>74</v>
      </c>
      <c r="L40111" t="s">
        <v>152</v>
      </c>
      <c r="M40111" t="s">
        <v>21</v>
      </c>
    </row>
    <row r="40112" spans="1:13" hidden="1" x14ac:dyDescent="0.3">
      <c r="A40112" t="s">
        <v>82562</v>
      </c>
      <c r="B40112" s="1">
        <v>42501.914583333331</v>
      </c>
      <c r="C40112" t="s">
        <v>82563</v>
      </c>
      <c r="D40112" t="s">
        <v>16</v>
      </c>
      <c r="E40112">
        <v>23</v>
      </c>
      <c r="F40112" t="s">
        <v>17</v>
      </c>
      <c r="G40112">
        <v>2</v>
      </c>
      <c r="H40112">
        <v>600.16</v>
      </c>
      <c r="I40112">
        <v>450.12</v>
      </c>
      <c r="J40112" t="s">
        <v>30</v>
      </c>
      <c r="K40112" t="s">
        <v>74</v>
      </c>
      <c r="L40112" t="s">
        <v>152</v>
      </c>
      <c r="M40112" t="s">
        <v>48</v>
      </c>
    </row>
    <row r="40113" spans="1:13" hidden="1" x14ac:dyDescent="0.3">
      <c r="A40113" t="s">
        <v>82564</v>
      </c>
      <c r="B40113" s="1">
        <v>42501.914583333331</v>
      </c>
      <c r="C40113" t="s">
        <v>82565</v>
      </c>
      <c r="D40113" t="s">
        <v>24</v>
      </c>
      <c r="E40113">
        <v>18</v>
      </c>
      <c r="F40113" t="s">
        <v>17</v>
      </c>
      <c r="G40113">
        <v>3</v>
      </c>
      <c r="H40113">
        <v>900.24</v>
      </c>
      <c r="I40113">
        <v>675.18</v>
      </c>
      <c r="J40113" t="s">
        <v>18</v>
      </c>
      <c r="K40113" t="s">
        <v>74</v>
      </c>
      <c r="L40113" t="s">
        <v>152</v>
      </c>
      <c r="M40113" t="s">
        <v>51</v>
      </c>
    </row>
    <row r="40114" spans="1:13" hidden="1" x14ac:dyDescent="0.3">
      <c r="A40114" t="s">
        <v>82566</v>
      </c>
      <c r="B40114" s="1">
        <v>42501.914583333331</v>
      </c>
      <c r="C40114" t="s">
        <v>82567</v>
      </c>
      <c r="D40114" t="s">
        <v>16</v>
      </c>
      <c r="E40114">
        <v>31</v>
      </c>
      <c r="F40114" t="s">
        <v>97</v>
      </c>
      <c r="G40114">
        <v>1</v>
      </c>
      <c r="H40114">
        <v>1050</v>
      </c>
      <c r="I40114">
        <v>945</v>
      </c>
      <c r="J40114" t="s">
        <v>30</v>
      </c>
      <c r="K40114" t="s">
        <v>98</v>
      </c>
      <c r="L40114" t="s">
        <v>156</v>
      </c>
      <c r="M40114" t="s">
        <v>33</v>
      </c>
    </row>
    <row r="40115" spans="1:13" hidden="1" x14ac:dyDescent="0.3">
      <c r="A40115" t="s">
        <v>82568</v>
      </c>
      <c r="B40115" s="1">
        <v>42501.914583333331</v>
      </c>
      <c r="C40115" t="s">
        <v>82569</v>
      </c>
      <c r="D40115" t="s">
        <v>16</v>
      </c>
      <c r="E40115">
        <v>46</v>
      </c>
      <c r="F40115" t="s">
        <v>66</v>
      </c>
      <c r="G40115">
        <v>2</v>
      </c>
      <c r="H40115">
        <v>71.680000000000007</v>
      </c>
      <c r="I40115">
        <v>50.176000000000002</v>
      </c>
      <c r="J40115" t="s">
        <v>30</v>
      </c>
      <c r="K40115" t="s">
        <v>74</v>
      </c>
      <c r="L40115" t="s">
        <v>80</v>
      </c>
      <c r="M40115" t="s">
        <v>27</v>
      </c>
    </row>
    <row r="40116" spans="1:13" hidden="1" x14ac:dyDescent="0.3">
      <c r="A40116" t="s">
        <v>82570</v>
      </c>
      <c r="B40116" s="1">
        <v>42501.915277777778</v>
      </c>
      <c r="C40116" t="s">
        <v>82571</v>
      </c>
      <c r="D40116" t="s">
        <v>16</v>
      </c>
      <c r="E40116">
        <v>69</v>
      </c>
      <c r="F40116" t="s">
        <v>97</v>
      </c>
      <c r="G40116">
        <v>4</v>
      </c>
      <c r="H40116">
        <v>4200</v>
      </c>
      <c r="I40116">
        <v>3780</v>
      </c>
      <c r="J40116" t="s">
        <v>26</v>
      </c>
      <c r="K40116" t="s">
        <v>74</v>
      </c>
      <c r="L40116" t="s">
        <v>80</v>
      </c>
      <c r="M40116" t="s">
        <v>37</v>
      </c>
    </row>
    <row r="40117" spans="1:13" hidden="1" x14ac:dyDescent="0.3">
      <c r="A40117" t="s">
        <v>82572</v>
      </c>
      <c r="B40117" s="1">
        <v>42501.915277777778</v>
      </c>
      <c r="C40117" t="s">
        <v>82573</v>
      </c>
      <c r="D40117" t="s">
        <v>24</v>
      </c>
      <c r="E40117">
        <v>47</v>
      </c>
      <c r="F40117" t="s">
        <v>47</v>
      </c>
      <c r="G40117">
        <v>1</v>
      </c>
      <c r="H40117">
        <v>40.659999999999997</v>
      </c>
      <c r="I40117">
        <v>28.462</v>
      </c>
      <c r="J40117" t="s">
        <v>30</v>
      </c>
      <c r="K40117" t="s">
        <v>74</v>
      </c>
      <c r="L40117" t="s">
        <v>75</v>
      </c>
      <c r="M40117" t="s">
        <v>37</v>
      </c>
    </row>
    <row r="40118" spans="1:13" hidden="1" x14ac:dyDescent="0.3">
      <c r="A40118" t="s">
        <v>82574</v>
      </c>
      <c r="B40118" s="1">
        <v>42501.915277777778</v>
      </c>
      <c r="C40118" t="s">
        <v>82575</v>
      </c>
      <c r="D40118" t="s">
        <v>16</v>
      </c>
      <c r="E40118">
        <v>60</v>
      </c>
      <c r="F40118" t="s">
        <v>17</v>
      </c>
      <c r="G40118">
        <v>2</v>
      </c>
      <c r="H40118">
        <v>600.16</v>
      </c>
      <c r="I40118">
        <v>450.12</v>
      </c>
      <c r="J40118" t="s">
        <v>18</v>
      </c>
      <c r="K40118" t="s">
        <v>74</v>
      </c>
      <c r="L40118" t="s">
        <v>75</v>
      </c>
      <c r="M40118" t="s">
        <v>51</v>
      </c>
    </row>
    <row r="40119" spans="1:13" hidden="1" x14ac:dyDescent="0.3">
      <c r="A40119" t="s">
        <v>82576</v>
      </c>
      <c r="B40119" s="1">
        <v>42501.915277777778</v>
      </c>
      <c r="C40119" t="s">
        <v>82577</v>
      </c>
      <c r="D40119" t="s">
        <v>16</v>
      </c>
      <c r="E40119">
        <v>38</v>
      </c>
      <c r="F40119" t="s">
        <v>17</v>
      </c>
      <c r="G40119">
        <v>1</v>
      </c>
      <c r="H40119">
        <v>300.08</v>
      </c>
      <c r="I40119">
        <v>225.06</v>
      </c>
      <c r="J40119" t="s">
        <v>18</v>
      </c>
      <c r="K40119" t="s">
        <v>74</v>
      </c>
      <c r="L40119" t="s">
        <v>75</v>
      </c>
      <c r="M40119" t="s">
        <v>63</v>
      </c>
    </row>
    <row r="40120" spans="1:13" hidden="1" x14ac:dyDescent="0.3">
      <c r="A40120" t="s">
        <v>82578</v>
      </c>
      <c r="B40120" s="1">
        <v>42501.915972222225</v>
      </c>
      <c r="C40120" t="s">
        <v>82579</v>
      </c>
      <c r="D40120" t="s">
        <v>16</v>
      </c>
      <c r="E40120">
        <v>27</v>
      </c>
      <c r="F40120" t="s">
        <v>59</v>
      </c>
      <c r="G40120">
        <v>5</v>
      </c>
      <c r="H40120">
        <v>26.15</v>
      </c>
      <c r="I40120">
        <v>19.612500000000001</v>
      </c>
      <c r="J40120" t="s">
        <v>30</v>
      </c>
      <c r="K40120" t="s">
        <v>74</v>
      </c>
      <c r="L40120" t="s">
        <v>75</v>
      </c>
      <c r="M40120" t="s">
        <v>27</v>
      </c>
    </row>
    <row r="40121" spans="1:13" hidden="1" x14ac:dyDescent="0.3">
      <c r="A40121" t="s">
        <v>82580</v>
      </c>
      <c r="B40121" s="1">
        <v>42501.915972222225</v>
      </c>
      <c r="C40121" t="s">
        <v>82581</v>
      </c>
      <c r="D40121" t="s">
        <v>16</v>
      </c>
      <c r="E40121">
        <v>42</v>
      </c>
      <c r="F40121" t="s">
        <v>17</v>
      </c>
      <c r="G40121">
        <v>5</v>
      </c>
      <c r="H40121">
        <v>1500.4</v>
      </c>
      <c r="I40121">
        <v>1425.38</v>
      </c>
      <c r="J40121" t="s">
        <v>18</v>
      </c>
      <c r="K40121" t="s">
        <v>74</v>
      </c>
      <c r="L40121" t="s">
        <v>75</v>
      </c>
      <c r="M40121" t="s">
        <v>27</v>
      </c>
    </row>
    <row r="40122" spans="1:13" hidden="1" x14ac:dyDescent="0.3">
      <c r="A40122" t="s">
        <v>82582</v>
      </c>
      <c r="B40122" s="1">
        <v>42501.915972222225</v>
      </c>
      <c r="C40122" t="s">
        <v>82583</v>
      </c>
      <c r="D40122" t="s">
        <v>16</v>
      </c>
      <c r="E40122">
        <v>48</v>
      </c>
      <c r="F40122" t="s">
        <v>25</v>
      </c>
      <c r="G40122">
        <v>1</v>
      </c>
      <c r="H40122">
        <v>600.16999999999996</v>
      </c>
      <c r="I40122">
        <v>450.1275</v>
      </c>
      <c r="J40122" t="s">
        <v>18</v>
      </c>
      <c r="K40122" t="s">
        <v>19</v>
      </c>
      <c r="L40122" t="s">
        <v>210</v>
      </c>
      <c r="M40122" t="s">
        <v>33</v>
      </c>
    </row>
    <row r="40123" spans="1:13" hidden="1" x14ac:dyDescent="0.3">
      <c r="A40123" t="s">
        <v>82584</v>
      </c>
      <c r="B40123" s="1">
        <v>42501.915972222225</v>
      </c>
      <c r="C40123" t="s">
        <v>82585</v>
      </c>
      <c r="D40123" t="s">
        <v>16</v>
      </c>
      <c r="E40123">
        <v>20</v>
      </c>
      <c r="F40123" t="s">
        <v>66</v>
      </c>
      <c r="G40123">
        <v>5</v>
      </c>
      <c r="H40123">
        <v>179.2</v>
      </c>
      <c r="I40123">
        <v>143.36000000000001</v>
      </c>
      <c r="J40123" t="s">
        <v>18</v>
      </c>
      <c r="K40123" t="s">
        <v>98</v>
      </c>
      <c r="L40123" t="s">
        <v>171</v>
      </c>
      <c r="M40123" t="s">
        <v>51</v>
      </c>
    </row>
    <row r="40124" spans="1:13" hidden="1" x14ac:dyDescent="0.3">
      <c r="A40124" t="s">
        <v>82586</v>
      </c>
      <c r="B40124" s="1">
        <v>42501.915972222225</v>
      </c>
      <c r="C40124" t="s">
        <v>82587</v>
      </c>
      <c r="D40124" t="s">
        <v>16</v>
      </c>
      <c r="E40124">
        <v>68</v>
      </c>
      <c r="F40124" t="s">
        <v>97</v>
      </c>
      <c r="G40124">
        <v>2</v>
      </c>
      <c r="H40124">
        <v>2100</v>
      </c>
      <c r="I40124">
        <v>1890</v>
      </c>
      <c r="J40124" t="s">
        <v>26</v>
      </c>
      <c r="K40124" t="s">
        <v>98</v>
      </c>
      <c r="L40124" t="s">
        <v>171</v>
      </c>
      <c r="M40124" t="s">
        <v>33</v>
      </c>
    </row>
    <row r="40125" spans="1:13" hidden="1" x14ac:dyDescent="0.3">
      <c r="A40125" t="s">
        <v>82588</v>
      </c>
      <c r="B40125" s="1">
        <v>42501.916666666664</v>
      </c>
      <c r="C40125" t="s">
        <v>82589</v>
      </c>
      <c r="D40125" t="s">
        <v>24</v>
      </c>
      <c r="E40125">
        <v>26</v>
      </c>
      <c r="F40125" t="s">
        <v>17</v>
      </c>
      <c r="G40125">
        <v>4</v>
      </c>
      <c r="H40125">
        <v>1200.32</v>
      </c>
      <c r="I40125">
        <v>1140.3040000000001</v>
      </c>
      <c r="J40125" t="s">
        <v>18</v>
      </c>
      <c r="K40125" t="s">
        <v>98</v>
      </c>
      <c r="L40125" t="s">
        <v>171</v>
      </c>
      <c r="M40125" t="s">
        <v>48</v>
      </c>
    </row>
    <row r="40126" spans="1:13" hidden="1" x14ac:dyDescent="0.3">
      <c r="A40126" t="s">
        <v>82590</v>
      </c>
      <c r="B40126" s="1">
        <v>42501.916666666664</v>
      </c>
      <c r="C40126" t="s">
        <v>82591</v>
      </c>
      <c r="D40126" t="s">
        <v>16</v>
      </c>
      <c r="E40126">
        <v>56</v>
      </c>
      <c r="F40126" t="s">
        <v>25</v>
      </c>
      <c r="G40126">
        <v>4</v>
      </c>
      <c r="H40126">
        <v>2400.6799999999998</v>
      </c>
      <c r="I40126">
        <v>2280.6460000000002</v>
      </c>
      <c r="J40126" t="s">
        <v>30</v>
      </c>
      <c r="K40126" t="s">
        <v>98</v>
      </c>
      <c r="L40126" t="s">
        <v>171</v>
      </c>
      <c r="M40126" t="s">
        <v>27</v>
      </c>
    </row>
    <row r="40127" spans="1:13" hidden="1" x14ac:dyDescent="0.3">
      <c r="A40127" t="s">
        <v>82592</v>
      </c>
      <c r="B40127" s="1">
        <v>42501.916666666664</v>
      </c>
      <c r="C40127" t="s">
        <v>82593</v>
      </c>
      <c r="D40127" t="s">
        <v>16</v>
      </c>
      <c r="E40127">
        <v>52</v>
      </c>
      <c r="F40127" t="s">
        <v>97</v>
      </c>
      <c r="G40127">
        <v>3</v>
      </c>
      <c r="H40127">
        <v>3150</v>
      </c>
      <c r="I40127">
        <v>2677.5</v>
      </c>
      <c r="J40127" t="s">
        <v>30</v>
      </c>
      <c r="K40127" t="s">
        <v>98</v>
      </c>
      <c r="L40127" t="s">
        <v>99</v>
      </c>
      <c r="M40127" t="s">
        <v>63</v>
      </c>
    </row>
    <row r="40128" spans="1:13" hidden="1" x14ac:dyDescent="0.3">
      <c r="A40128" t="s">
        <v>82594</v>
      </c>
      <c r="B40128" s="1">
        <v>42501.916666666664</v>
      </c>
      <c r="C40128" t="s">
        <v>82595</v>
      </c>
      <c r="D40128" t="s">
        <v>16</v>
      </c>
      <c r="E40128">
        <v>30</v>
      </c>
      <c r="F40128" t="s">
        <v>17</v>
      </c>
      <c r="G40128">
        <v>5</v>
      </c>
      <c r="H40128">
        <v>1500.4</v>
      </c>
      <c r="I40128">
        <v>1425.38</v>
      </c>
      <c r="J40128" t="s">
        <v>18</v>
      </c>
      <c r="K40128" t="s">
        <v>98</v>
      </c>
      <c r="L40128" t="s">
        <v>99</v>
      </c>
      <c r="M40128" t="s">
        <v>48</v>
      </c>
    </row>
    <row r="40129" spans="1:13" hidden="1" x14ac:dyDescent="0.3">
      <c r="A40129" t="s">
        <v>82596</v>
      </c>
      <c r="B40129" s="1">
        <v>42501.917361111111</v>
      </c>
      <c r="C40129" t="s">
        <v>82597</v>
      </c>
      <c r="D40129" t="s">
        <v>16</v>
      </c>
      <c r="E40129">
        <v>61</v>
      </c>
      <c r="F40129" t="s">
        <v>17</v>
      </c>
      <c r="G40129">
        <v>2</v>
      </c>
      <c r="H40129">
        <v>600.16</v>
      </c>
      <c r="I40129">
        <v>450.12</v>
      </c>
      <c r="J40129" t="s">
        <v>18</v>
      </c>
      <c r="K40129" t="s">
        <v>19</v>
      </c>
      <c r="L40129" t="s">
        <v>210</v>
      </c>
      <c r="M40129" t="s">
        <v>37</v>
      </c>
    </row>
    <row r="40130" spans="1:13" hidden="1" x14ac:dyDescent="0.3">
      <c r="A40130" t="s">
        <v>82598</v>
      </c>
      <c r="B40130" s="1">
        <v>42501.917361111111</v>
      </c>
      <c r="C40130" t="s">
        <v>82599</v>
      </c>
      <c r="D40130" t="s">
        <v>24</v>
      </c>
      <c r="E40130">
        <v>19</v>
      </c>
      <c r="F40130" t="s">
        <v>25</v>
      </c>
      <c r="G40130">
        <v>3</v>
      </c>
      <c r="H40130">
        <v>1800.51</v>
      </c>
      <c r="I40130">
        <v>1620.4590000000001</v>
      </c>
      <c r="J40130" t="s">
        <v>18</v>
      </c>
      <c r="K40130" t="s">
        <v>19</v>
      </c>
      <c r="L40130" t="s">
        <v>210</v>
      </c>
      <c r="M40130" t="s">
        <v>63</v>
      </c>
    </row>
    <row r="40131" spans="1:13" hidden="1" x14ac:dyDescent="0.3">
      <c r="A40131" t="s">
        <v>82600</v>
      </c>
      <c r="B40131" s="1">
        <v>42501.917361111111</v>
      </c>
      <c r="C40131" t="s">
        <v>82601</v>
      </c>
      <c r="D40131" t="s">
        <v>16</v>
      </c>
      <c r="E40131">
        <v>47</v>
      </c>
      <c r="F40131" t="s">
        <v>17</v>
      </c>
      <c r="G40131">
        <v>4</v>
      </c>
      <c r="H40131">
        <v>1200.32</v>
      </c>
      <c r="I40131">
        <v>1140.3040000000001</v>
      </c>
      <c r="J40131" t="s">
        <v>30</v>
      </c>
      <c r="K40131" t="s">
        <v>98</v>
      </c>
      <c r="L40131" t="s">
        <v>312</v>
      </c>
      <c r="M40131" t="s">
        <v>48</v>
      </c>
    </row>
    <row r="40132" spans="1:13" hidden="1" x14ac:dyDescent="0.3">
      <c r="A40132" t="s">
        <v>82602</v>
      </c>
      <c r="B40132" s="1">
        <v>42501.917361111111</v>
      </c>
      <c r="C40132" t="s">
        <v>82603</v>
      </c>
      <c r="D40132" t="s">
        <v>24</v>
      </c>
      <c r="E40132">
        <v>38</v>
      </c>
      <c r="F40132" t="s">
        <v>203</v>
      </c>
      <c r="G40132">
        <v>3</v>
      </c>
      <c r="H40132">
        <v>35.19</v>
      </c>
      <c r="I40132">
        <v>24.632999999999999</v>
      </c>
      <c r="J40132" t="s">
        <v>18</v>
      </c>
      <c r="K40132" t="s">
        <v>98</v>
      </c>
      <c r="L40132" t="s">
        <v>312</v>
      </c>
      <c r="M40132" t="s">
        <v>63</v>
      </c>
    </row>
    <row r="40133" spans="1:13" hidden="1" x14ac:dyDescent="0.3">
      <c r="A40133" t="s">
        <v>82604</v>
      </c>
      <c r="B40133" s="1">
        <v>42501.918055555558</v>
      </c>
      <c r="C40133" t="s">
        <v>82605</v>
      </c>
      <c r="D40133" t="s">
        <v>16</v>
      </c>
      <c r="E40133">
        <v>36</v>
      </c>
      <c r="F40133" t="s">
        <v>17</v>
      </c>
      <c r="G40133">
        <v>5</v>
      </c>
      <c r="H40133">
        <v>1500.4</v>
      </c>
      <c r="I40133">
        <v>1425.38</v>
      </c>
      <c r="J40133" t="s">
        <v>30</v>
      </c>
      <c r="K40133" t="s">
        <v>98</v>
      </c>
      <c r="L40133" t="s">
        <v>312</v>
      </c>
      <c r="M40133" t="s">
        <v>51</v>
      </c>
    </row>
    <row r="40134" spans="1:13" hidden="1" x14ac:dyDescent="0.3">
      <c r="A40134" t="s">
        <v>82606</v>
      </c>
      <c r="B40134" s="1">
        <v>42501.918055555558</v>
      </c>
      <c r="C40134" t="s">
        <v>82607</v>
      </c>
      <c r="D40134" t="s">
        <v>24</v>
      </c>
      <c r="E40134">
        <v>35</v>
      </c>
      <c r="F40134" t="s">
        <v>203</v>
      </c>
      <c r="G40134">
        <v>1</v>
      </c>
      <c r="H40134">
        <v>11.73</v>
      </c>
      <c r="I40134">
        <v>8.2110000000000003</v>
      </c>
      <c r="J40134" t="s">
        <v>30</v>
      </c>
      <c r="K40134" t="s">
        <v>98</v>
      </c>
      <c r="L40134" t="s">
        <v>99</v>
      </c>
      <c r="M40134" t="s">
        <v>48</v>
      </c>
    </row>
    <row r="40135" spans="1:13" hidden="1" x14ac:dyDescent="0.3">
      <c r="A40135" t="s">
        <v>82608</v>
      </c>
      <c r="B40135" s="1">
        <v>42501.918055555558</v>
      </c>
      <c r="C40135" t="s">
        <v>82609</v>
      </c>
      <c r="D40135" t="s">
        <v>24</v>
      </c>
      <c r="E40135">
        <v>54</v>
      </c>
      <c r="F40135" t="s">
        <v>59</v>
      </c>
      <c r="G40135">
        <v>4</v>
      </c>
      <c r="H40135">
        <v>20.92</v>
      </c>
      <c r="I40135">
        <v>15.69</v>
      </c>
      <c r="J40135" t="s">
        <v>18</v>
      </c>
      <c r="K40135" t="s">
        <v>98</v>
      </c>
      <c r="L40135" t="s">
        <v>99</v>
      </c>
      <c r="M40135" t="s">
        <v>21</v>
      </c>
    </row>
    <row r="40136" spans="1:13" hidden="1" x14ac:dyDescent="0.3">
      <c r="A40136" t="s">
        <v>82610</v>
      </c>
      <c r="B40136" s="1">
        <v>42501.918055555558</v>
      </c>
      <c r="C40136" t="s">
        <v>82611</v>
      </c>
      <c r="D40136" t="s">
        <v>16</v>
      </c>
      <c r="E40136">
        <v>60</v>
      </c>
      <c r="F40136" t="s">
        <v>17</v>
      </c>
      <c r="G40136">
        <v>3</v>
      </c>
      <c r="H40136">
        <v>900.24</v>
      </c>
      <c r="I40136">
        <v>675.18</v>
      </c>
      <c r="J40136" t="s">
        <v>18</v>
      </c>
      <c r="K40136" t="s">
        <v>98</v>
      </c>
      <c r="L40136" t="s">
        <v>99</v>
      </c>
      <c r="M40136" t="s">
        <v>27</v>
      </c>
    </row>
    <row r="40137" spans="1:13" hidden="1" x14ac:dyDescent="0.3">
      <c r="A40137" t="s">
        <v>82612</v>
      </c>
      <c r="B40137" s="1">
        <v>42501.918749999997</v>
      </c>
      <c r="C40137" t="s">
        <v>82613</v>
      </c>
      <c r="D40137" t="s">
        <v>16</v>
      </c>
      <c r="E40137">
        <v>46</v>
      </c>
      <c r="F40137" t="s">
        <v>47</v>
      </c>
      <c r="G40137">
        <v>3</v>
      </c>
      <c r="H40137">
        <v>121.98</v>
      </c>
      <c r="I40137">
        <v>91.484999999999999</v>
      </c>
      <c r="J40137" t="s">
        <v>18</v>
      </c>
      <c r="K40137" t="s">
        <v>98</v>
      </c>
      <c r="L40137" t="s">
        <v>99</v>
      </c>
      <c r="M40137" t="s">
        <v>63</v>
      </c>
    </row>
    <row r="40138" spans="1:13" hidden="1" x14ac:dyDescent="0.3">
      <c r="A40138" t="s">
        <v>82614</v>
      </c>
      <c r="B40138" s="1">
        <v>42501.918749999997</v>
      </c>
      <c r="C40138" t="s">
        <v>82615</v>
      </c>
      <c r="D40138" t="s">
        <v>16</v>
      </c>
      <c r="E40138">
        <v>37</v>
      </c>
      <c r="F40138" t="s">
        <v>17</v>
      </c>
      <c r="G40138">
        <v>4</v>
      </c>
      <c r="H40138">
        <v>1200.32</v>
      </c>
      <c r="I40138">
        <v>1140.3040000000001</v>
      </c>
      <c r="J40138" t="s">
        <v>26</v>
      </c>
      <c r="K40138" t="s">
        <v>98</v>
      </c>
      <c r="L40138" t="s">
        <v>99</v>
      </c>
      <c r="M40138" t="s">
        <v>48</v>
      </c>
    </row>
    <row r="40139" spans="1:13" hidden="1" x14ac:dyDescent="0.3">
      <c r="A40139" t="s">
        <v>82616</v>
      </c>
      <c r="B40139" s="1">
        <v>42501.918749999997</v>
      </c>
      <c r="C40139" t="s">
        <v>82617</v>
      </c>
      <c r="D40139" t="s">
        <v>16</v>
      </c>
      <c r="E40139">
        <v>66</v>
      </c>
      <c r="F40139" t="s">
        <v>17</v>
      </c>
      <c r="G40139">
        <v>5</v>
      </c>
      <c r="H40139">
        <v>1500.4</v>
      </c>
      <c r="I40139">
        <v>1425.38</v>
      </c>
      <c r="J40139" t="s">
        <v>26</v>
      </c>
      <c r="K40139" t="s">
        <v>31</v>
      </c>
      <c r="L40139" t="s">
        <v>62</v>
      </c>
      <c r="M40139" t="s">
        <v>51</v>
      </c>
    </row>
    <row r="40140" spans="1:13" hidden="1" x14ac:dyDescent="0.3">
      <c r="A40140" t="s">
        <v>82618</v>
      </c>
      <c r="B40140" s="1">
        <v>42501.918749999997</v>
      </c>
      <c r="C40140" t="s">
        <v>82619</v>
      </c>
      <c r="D40140" t="s">
        <v>16</v>
      </c>
      <c r="E40140">
        <v>54</v>
      </c>
      <c r="F40140" t="s">
        <v>59</v>
      </c>
      <c r="G40140">
        <v>2</v>
      </c>
      <c r="H40140">
        <v>10.46</v>
      </c>
      <c r="I40140">
        <v>7.3220000000000001</v>
      </c>
      <c r="J40140" t="s">
        <v>30</v>
      </c>
      <c r="K40140" t="s">
        <v>31</v>
      </c>
      <c r="L40140" t="s">
        <v>32</v>
      </c>
      <c r="M40140" t="s">
        <v>63</v>
      </c>
    </row>
    <row r="40141" spans="1:13" hidden="1" x14ac:dyDescent="0.3">
      <c r="A40141" t="s">
        <v>82620</v>
      </c>
      <c r="B40141" s="1">
        <v>42501.918749999997</v>
      </c>
      <c r="C40141" t="s">
        <v>82621</v>
      </c>
      <c r="D40141" t="s">
        <v>24</v>
      </c>
      <c r="E40141">
        <v>43</v>
      </c>
      <c r="F40141" t="s">
        <v>59</v>
      </c>
      <c r="G40141">
        <v>1</v>
      </c>
      <c r="H40141">
        <v>5.23</v>
      </c>
      <c r="I40141">
        <v>3.661</v>
      </c>
      <c r="J40141" t="s">
        <v>30</v>
      </c>
      <c r="K40141" t="s">
        <v>31</v>
      </c>
      <c r="L40141" t="s">
        <v>32</v>
      </c>
      <c r="M40141" t="s">
        <v>51</v>
      </c>
    </row>
    <row r="40142" spans="1:13" hidden="1" x14ac:dyDescent="0.3">
      <c r="A40142" t="s">
        <v>82622</v>
      </c>
      <c r="B40142" s="1">
        <v>42501.919444444444</v>
      </c>
      <c r="C40142" t="s">
        <v>82623</v>
      </c>
      <c r="D40142" t="s">
        <v>24</v>
      </c>
      <c r="E40142">
        <v>55</v>
      </c>
      <c r="F40142" t="s">
        <v>59</v>
      </c>
      <c r="G40142">
        <v>3</v>
      </c>
      <c r="H40142">
        <v>15.69</v>
      </c>
      <c r="I40142">
        <v>10.983000000000001</v>
      </c>
      <c r="J40142" t="s">
        <v>18</v>
      </c>
      <c r="K40142" t="s">
        <v>31</v>
      </c>
      <c r="L40142" t="s">
        <v>32</v>
      </c>
      <c r="M40142" t="s">
        <v>21</v>
      </c>
    </row>
    <row r="40143" spans="1:13" hidden="1" x14ac:dyDescent="0.3">
      <c r="A40143" t="s">
        <v>82624</v>
      </c>
      <c r="B40143" s="1">
        <v>42501.919444444444</v>
      </c>
      <c r="C40143" t="s">
        <v>82625</v>
      </c>
      <c r="D40143" t="s">
        <v>16</v>
      </c>
      <c r="E40143">
        <v>43</v>
      </c>
      <c r="F40143" t="s">
        <v>17</v>
      </c>
      <c r="G40143">
        <v>1</v>
      </c>
      <c r="H40143">
        <v>300.08</v>
      </c>
      <c r="I40143">
        <v>225.06</v>
      </c>
      <c r="J40143" t="s">
        <v>26</v>
      </c>
      <c r="K40143" t="s">
        <v>31</v>
      </c>
      <c r="L40143" t="s">
        <v>32</v>
      </c>
      <c r="M40143" t="s">
        <v>33</v>
      </c>
    </row>
    <row r="40144" spans="1:13" hidden="1" x14ac:dyDescent="0.3">
      <c r="A40144" t="s">
        <v>82626</v>
      </c>
      <c r="B40144" s="1">
        <v>42501.919444444444</v>
      </c>
      <c r="C40144" t="s">
        <v>82627</v>
      </c>
      <c r="D40144" t="s">
        <v>24</v>
      </c>
      <c r="E40144">
        <v>53</v>
      </c>
      <c r="F40144" t="s">
        <v>47</v>
      </c>
      <c r="G40144">
        <v>1</v>
      </c>
      <c r="H40144">
        <v>40.659999999999997</v>
      </c>
      <c r="I40144">
        <v>28.462</v>
      </c>
      <c r="J40144" t="s">
        <v>26</v>
      </c>
      <c r="K40144" t="s">
        <v>31</v>
      </c>
      <c r="L40144" t="s">
        <v>32</v>
      </c>
      <c r="M40144" t="s">
        <v>63</v>
      </c>
    </row>
    <row r="40145" spans="1:13" hidden="1" x14ac:dyDescent="0.3">
      <c r="A40145" t="s">
        <v>82628</v>
      </c>
      <c r="B40145" s="1">
        <v>42501.919444444444</v>
      </c>
      <c r="C40145" t="s">
        <v>82629</v>
      </c>
      <c r="D40145" t="s">
        <v>24</v>
      </c>
      <c r="E40145">
        <v>23</v>
      </c>
      <c r="F40145" t="s">
        <v>59</v>
      </c>
      <c r="G40145">
        <v>4</v>
      </c>
      <c r="H40145">
        <v>20.92</v>
      </c>
      <c r="I40145">
        <v>15.69</v>
      </c>
      <c r="J40145" t="s">
        <v>18</v>
      </c>
      <c r="K40145" t="s">
        <v>31</v>
      </c>
      <c r="L40145" t="s">
        <v>71</v>
      </c>
      <c r="M40145" t="s">
        <v>63</v>
      </c>
    </row>
    <row r="40146" spans="1:13" hidden="1" x14ac:dyDescent="0.3">
      <c r="A40146" t="s">
        <v>82630</v>
      </c>
      <c r="B40146" s="1">
        <v>42501.920138888891</v>
      </c>
      <c r="C40146" t="s">
        <v>82631</v>
      </c>
      <c r="D40146" t="s">
        <v>16</v>
      </c>
      <c r="E40146">
        <v>42</v>
      </c>
      <c r="F40146" t="s">
        <v>17</v>
      </c>
      <c r="G40146">
        <v>5</v>
      </c>
      <c r="H40146">
        <v>1500.4</v>
      </c>
      <c r="I40146">
        <v>1425.38</v>
      </c>
      <c r="J40146" t="s">
        <v>18</v>
      </c>
      <c r="K40146" t="s">
        <v>31</v>
      </c>
      <c r="L40146" t="s">
        <v>71</v>
      </c>
      <c r="M40146" t="s">
        <v>21</v>
      </c>
    </row>
    <row r="40147" spans="1:13" hidden="1" x14ac:dyDescent="0.3">
      <c r="A40147" t="s">
        <v>82632</v>
      </c>
      <c r="B40147" s="1">
        <v>42501.920138888891</v>
      </c>
      <c r="C40147" t="s">
        <v>82633</v>
      </c>
      <c r="D40147" t="s">
        <v>16</v>
      </c>
      <c r="E40147">
        <v>26</v>
      </c>
      <c r="F40147" t="s">
        <v>59</v>
      </c>
      <c r="G40147">
        <v>2</v>
      </c>
      <c r="H40147">
        <v>10.46</v>
      </c>
      <c r="I40147">
        <v>7.3220000000000001</v>
      </c>
      <c r="J40147" t="s">
        <v>18</v>
      </c>
      <c r="K40147" t="s">
        <v>31</v>
      </c>
      <c r="L40147" t="s">
        <v>71</v>
      </c>
      <c r="M40147" t="s">
        <v>27</v>
      </c>
    </row>
    <row r="40148" spans="1:13" hidden="1" x14ac:dyDescent="0.3">
      <c r="A40148" t="s">
        <v>82634</v>
      </c>
      <c r="B40148" s="1">
        <v>42501.920138888891</v>
      </c>
      <c r="C40148" t="s">
        <v>82635</v>
      </c>
      <c r="D40148" t="s">
        <v>16</v>
      </c>
      <c r="E40148">
        <v>63</v>
      </c>
      <c r="F40148" t="s">
        <v>17</v>
      </c>
      <c r="G40148">
        <v>4</v>
      </c>
      <c r="H40148">
        <v>1200.32</v>
      </c>
      <c r="I40148">
        <v>1140.3040000000001</v>
      </c>
      <c r="J40148" t="s">
        <v>30</v>
      </c>
      <c r="K40148" t="s">
        <v>31</v>
      </c>
      <c r="L40148" t="s">
        <v>204</v>
      </c>
      <c r="M40148" t="s">
        <v>48</v>
      </c>
    </row>
    <row r="40149" spans="1:13" hidden="1" x14ac:dyDescent="0.3">
      <c r="A40149" t="s">
        <v>82636</v>
      </c>
      <c r="B40149" s="1">
        <v>42501.920138888891</v>
      </c>
      <c r="C40149" t="s">
        <v>82637</v>
      </c>
      <c r="D40149" t="s">
        <v>16</v>
      </c>
      <c r="E40149">
        <v>20</v>
      </c>
      <c r="F40149" t="s">
        <v>17</v>
      </c>
      <c r="G40149">
        <v>5</v>
      </c>
      <c r="H40149">
        <v>1500.4</v>
      </c>
      <c r="I40149">
        <v>1425.38</v>
      </c>
      <c r="J40149" t="s">
        <v>26</v>
      </c>
      <c r="K40149" t="s">
        <v>98</v>
      </c>
      <c r="L40149" t="s">
        <v>99</v>
      </c>
      <c r="M40149" t="s">
        <v>27</v>
      </c>
    </row>
    <row r="40150" spans="1:13" hidden="1" x14ac:dyDescent="0.3">
      <c r="A40150" t="s">
        <v>82638</v>
      </c>
      <c r="B40150" s="1">
        <v>42501.92083333333</v>
      </c>
      <c r="C40150" t="s">
        <v>82639</v>
      </c>
      <c r="D40150" t="s">
        <v>24</v>
      </c>
      <c r="E40150">
        <v>24</v>
      </c>
      <c r="F40150" t="s">
        <v>47</v>
      </c>
      <c r="G40150">
        <v>3</v>
      </c>
      <c r="H40150">
        <v>121.98</v>
      </c>
      <c r="I40150">
        <v>91.484999999999999</v>
      </c>
      <c r="J40150" t="s">
        <v>30</v>
      </c>
      <c r="K40150" t="s">
        <v>98</v>
      </c>
      <c r="L40150" t="s">
        <v>99</v>
      </c>
      <c r="M40150" t="s">
        <v>37</v>
      </c>
    </row>
    <row r="40151" spans="1:13" hidden="1" x14ac:dyDescent="0.3">
      <c r="A40151" t="s">
        <v>82640</v>
      </c>
      <c r="B40151" s="1">
        <v>42501.92083333333</v>
      </c>
      <c r="C40151" t="s">
        <v>82641</v>
      </c>
      <c r="D40151" t="s">
        <v>24</v>
      </c>
      <c r="E40151">
        <v>36</v>
      </c>
      <c r="F40151" t="s">
        <v>17</v>
      </c>
      <c r="G40151">
        <v>3</v>
      </c>
      <c r="H40151">
        <v>900.24</v>
      </c>
      <c r="I40151">
        <v>675.18</v>
      </c>
      <c r="J40151" t="s">
        <v>18</v>
      </c>
      <c r="K40151" t="s">
        <v>98</v>
      </c>
      <c r="L40151" t="s">
        <v>99</v>
      </c>
      <c r="M40151" t="s">
        <v>51</v>
      </c>
    </row>
    <row r="40152" spans="1:13" hidden="1" x14ac:dyDescent="0.3">
      <c r="A40152" t="s">
        <v>82642</v>
      </c>
      <c r="B40152" s="1">
        <v>42501.92083333333</v>
      </c>
      <c r="C40152" t="s">
        <v>82643</v>
      </c>
      <c r="D40152" t="s">
        <v>16</v>
      </c>
      <c r="E40152">
        <v>33</v>
      </c>
      <c r="F40152" t="s">
        <v>47</v>
      </c>
      <c r="G40152">
        <v>1</v>
      </c>
      <c r="H40152">
        <v>40.659999999999997</v>
      </c>
      <c r="I40152">
        <v>28.462</v>
      </c>
      <c r="J40152" t="s">
        <v>30</v>
      </c>
      <c r="K40152" t="s">
        <v>98</v>
      </c>
      <c r="L40152" t="s">
        <v>99</v>
      </c>
      <c r="M40152" t="s">
        <v>33</v>
      </c>
    </row>
    <row r="40153" spans="1:13" hidden="1" x14ac:dyDescent="0.3">
      <c r="A40153" t="s">
        <v>82644</v>
      </c>
      <c r="B40153" s="1">
        <v>42501.92083333333</v>
      </c>
      <c r="C40153" t="s">
        <v>82645</v>
      </c>
      <c r="D40153" t="s">
        <v>16</v>
      </c>
      <c r="E40153">
        <v>49</v>
      </c>
      <c r="F40153" t="s">
        <v>25</v>
      </c>
      <c r="G40153">
        <v>3</v>
      </c>
      <c r="H40153">
        <v>1800.51</v>
      </c>
      <c r="I40153">
        <v>1620.4590000000001</v>
      </c>
      <c r="J40153" t="s">
        <v>26</v>
      </c>
      <c r="K40153" t="s">
        <v>98</v>
      </c>
      <c r="L40153" t="s">
        <v>99</v>
      </c>
      <c r="M40153" t="s">
        <v>33</v>
      </c>
    </row>
    <row r="40154" spans="1:13" hidden="1" x14ac:dyDescent="0.3">
      <c r="A40154" t="s">
        <v>82646</v>
      </c>
      <c r="B40154" s="1">
        <v>42501.92083333333</v>
      </c>
      <c r="C40154" t="s">
        <v>82647</v>
      </c>
      <c r="D40154" t="s">
        <v>16</v>
      </c>
      <c r="E40154">
        <v>25</v>
      </c>
      <c r="F40154" t="s">
        <v>47</v>
      </c>
      <c r="G40154">
        <v>1</v>
      </c>
      <c r="H40154">
        <v>40.659999999999997</v>
      </c>
      <c r="I40154">
        <v>28.462</v>
      </c>
      <c r="J40154" t="s">
        <v>26</v>
      </c>
      <c r="K40154" t="s">
        <v>98</v>
      </c>
      <c r="L40154" t="s">
        <v>99</v>
      </c>
      <c r="M40154" t="s">
        <v>51</v>
      </c>
    </row>
    <row r="40155" spans="1:13" hidden="1" x14ac:dyDescent="0.3">
      <c r="A40155" t="s">
        <v>82648</v>
      </c>
      <c r="B40155" s="1">
        <v>42501.921527777777</v>
      </c>
      <c r="C40155" t="s">
        <v>82649</v>
      </c>
      <c r="D40155" t="s">
        <v>16</v>
      </c>
      <c r="E40155">
        <v>39</v>
      </c>
      <c r="F40155" t="s">
        <v>17</v>
      </c>
      <c r="G40155">
        <v>2</v>
      </c>
      <c r="H40155">
        <v>600.16</v>
      </c>
      <c r="I40155">
        <v>450.12</v>
      </c>
      <c r="J40155" t="s">
        <v>18</v>
      </c>
      <c r="K40155" t="s">
        <v>74</v>
      </c>
      <c r="L40155" t="s">
        <v>75</v>
      </c>
      <c r="M40155" t="s">
        <v>51</v>
      </c>
    </row>
    <row r="40156" spans="1:13" hidden="1" x14ac:dyDescent="0.3">
      <c r="A40156" t="s">
        <v>82650</v>
      </c>
      <c r="B40156" s="1">
        <v>42501.921527777777</v>
      </c>
      <c r="C40156" t="s">
        <v>82651</v>
      </c>
      <c r="D40156" t="s">
        <v>16</v>
      </c>
      <c r="E40156">
        <v>46</v>
      </c>
      <c r="F40156" t="s">
        <v>17</v>
      </c>
      <c r="G40156">
        <v>1</v>
      </c>
      <c r="H40156">
        <v>300.08</v>
      </c>
      <c r="I40156">
        <v>225.06</v>
      </c>
      <c r="J40156" t="s">
        <v>30</v>
      </c>
      <c r="K40156" t="s">
        <v>74</v>
      </c>
      <c r="L40156" t="s">
        <v>75</v>
      </c>
      <c r="M40156" t="s">
        <v>48</v>
      </c>
    </row>
    <row r="40157" spans="1:13" hidden="1" x14ac:dyDescent="0.3">
      <c r="A40157" t="s">
        <v>82652</v>
      </c>
      <c r="B40157" s="1">
        <v>42501.921527777777</v>
      </c>
      <c r="C40157" t="s">
        <v>82653</v>
      </c>
      <c r="D40157" t="s">
        <v>16</v>
      </c>
      <c r="E40157">
        <v>33</v>
      </c>
      <c r="F40157" t="s">
        <v>66</v>
      </c>
      <c r="G40157">
        <v>2</v>
      </c>
      <c r="H40157">
        <v>71.680000000000007</v>
      </c>
      <c r="I40157">
        <v>50.176000000000002</v>
      </c>
      <c r="J40157" t="s">
        <v>30</v>
      </c>
      <c r="K40157" t="s">
        <v>19</v>
      </c>
      <c r="L40157" t="s">
        <v>234</v>
      </c>
      <c r="M40157" t="s">
        <v>21</v>
      </c>
    </row>
    <row r="40158" spans="1:13" hidden="1" x14ac:dyDescent="0.3">
      <c r="A40158" t="s">
        <v>82654</v>
      </c>
      <c r="B40158" s="1">
        <v>42501.921527777777</v>
      </c>
      <c r="C40158" t="s">
        <v>82655</v>
      </c>
      <c r="D40158" t="s">
        <v>24</v>
      </c>
      <c r="E40158">
        <v>64</v>
      </c>
      <c r="F40158" t="s">
        <v>66</v>
      </c>
      <c r="G40158">
        <v>1</v>
      </c>
      <c r="H40158">
        <v>35.840000000000003</v>
      </c>
      <c r="I40158">
        <v>25.088000000000001</v>
      </c>
      <c r="J40158" t="s">
        <v>18</v>
      </c>
      <c r="K40158" t="s">
        <v>31</v>
      </c>
      <c r="L40158" t="s">
        <v>204</v>
      </c>
      <c r="M40158" t="s">
        <v>48</v>
      </c>
    </row>
    <row r="40159" spans="1:13" hidden="1" x14ac:dyDescent="0.3">
      <c r="A40159" t="s">
        <v>82656</v>
      </c>
      <c r="B40159" s="1">
        <v>42501.922222222223</v>
      </c>
      <c r="C40159" t="s">
        <v>82657</v>
      </c>
      <c r="D40159" t="s">
        <v>16</v>
      </c>
      <c r="E40159">
        <v>20</v>
      </c>
      <c r="F40159" t="s">
        <v>25</v>
      </c>
      <c r="G40159">
        <v>5</v>
      </c>
      <c r="H40159">
        <v>3000.85</v>
      </c>
      <c r="I40159">
        <v>2700.7649999999999</v>
      </c>
      <c r="J40159" t="s">
        <v>18</v>
      </c>
      <c r="K40159" t="s">
        <v>31</v>
      </c>
      <c r="L40159" t="s">
        <v>204</v>
      </c>
      <c r="M40159" t="s">
        <v>21</v>
      </c>
    </row>
    <row r="40160" spans="1:13" hidden="1" x14ac:dyDescent="0.3">
      <c r="A40160" t="s">
        <v>82658</v>
      </c>
      <c r="B40160" s="1">
        <v>42501.922222222223</v>
      </c>
      <c r="C40160" t="s">
        <v>82659</v>
      </c>
      <c r="D40160" t="s">
        <v>24</v>
      </c>
      <c r="E40160">
        <v>33</v>
      </c>
      <c r="F40160" t="s">
        <v>17</v>
      </c>
      <c r="G40160">
        <v>4</v>
      </c>
      <c r="H40160">
        <v>1200.32</v>
      </c>
      <c r="I40160">
        <v>1140.3040000000001</v>
      </c>
      <c r="J40160" t="s">
        <v>18</v>
      </c>
      <c r="K40160" t="s">
        <v>31</v>
      </c>
      <c r="L40160" t="s">
        <v>204</v>
      </c>
      <c r="M40160" t="s">
        <v>51</v>
      </c>
    </row>
    <row r="40161" spans="1:13" hidden="1" x14ac:dyDescent="0.3">
      <c r="A40161" t="s">
        <v>82660</v>
      </c>
      <c r="B40161" s="1">
        <v>42501.922222222223</v>
      </c>
      <c r="C40161" t="s">
        <v>82661</v>
      </c>
      <c r="D40161" t="s">
        <v>24</v>
      </c>
      <c r="E40161">
        <v>22</v>
      </c>
      <c r="F40161" t="s">
        <v>66</v>
      </c>
      <c r="G40161">
        <v>4</v>
      </c>
      <c r="H40161">
        <v>143.36000000000001</v>
      </c>
      <c r="I40161">
        <v>114.688</v>
      </c>
      <c r="J40161" t="s">
        <v>30</v>
      </c>
      <c r="K40161" t="s">
        <v>31</v>
      </c>
      <c r="L40161" t="s">
        <v>32</v>
      </c>
      <c r="M40161" t="s">
        <v>21</v>
      </c>
    </row>
    <row r="40162" spans="1:13" hidden="1" x14ac:dyDescent="0.3">
      <c r="A40162" t="s">
        <v>82662</v>
      </c>
      <c r="B40162" s="1">
        <v>42501.922222222223</v>
      </c>
      <c r="C40162" t="s">
        <v>82663</v>
      </c>
      <c r="D40162" t="s">
        <v>24</v>
      </c>
      <c r="E40162">
        <v>39</v>
      </c>
      <c r="F40162" t="s">
        <v>59</v>
      </c>
      <c r="G40162">
        <v>3</v>
      </c>
      <c r="H40162">
        <v>15.69</v>
      </c>
      <c r="I40162">
        <v>10.983000000000001</v>
      </c>
      <c r="J40162" t="s">
        <v>18</v>
      </c>
      <c r="K40162" t="s">
        <v>31</v>
      </c>
      <c r="L40162" t="s">
        <v>32</v>
      </c>
      <c r="M40162" t="s">
        <v>51</v>
      </c>
    </row>
    <row r="40163" spans="1:13" hidden="1" x14ac:dyDescent="0.3">
      <c r="A40163" t="s">
        <v>82664</v>
      </c>
      <c r="B40163" s="1">
        <v>42501.92291666667</v>
      </c>
      <c r="C40163" t="s">
        <v>82665</v>
      </c>
      <c r="D40163" t="s">
        <v>24</v>
      </c>
      <c r="E40163">
        <v>52</v>
      </c>
      <c r="F40163" t="s">
        <v>25</v>
      </c>
      <c r="G40163">
        <v>4</v>
      </c>
      <c r="H40163">
        <v>2400.6799999999998</v>
      </c>
      <c r="I40163">
        <v>2280.6460000000002</v>
      </c>
      <c r="J40163" t="s">
        <v>26</v>
      </c>
      <c r="K40163" t="s">
        <v>19</v>
      </c>
      <c r="L40163" t="s">
        <v>234</v>
      </c>
      <c r="M40163" t="s">
        <v>21</v>
      </c>
    </row>
    <row r="40164" spans="1:13" hidden="1" x14ac:dyDescent="0.3">
      <c r="A40164" t="s">
        <v>82666</v>
      </c>
      <c r="B40164" s="1">
        <v>42501.92291666667</v>
      </c>
      <c r="C40164" t="s">
        <v>82667</v>
      </c>
      <c r="D40164" t="s">
        <v>16</v>
      </c>
      <c r="E40164">
        <v>35</v>
      </c>
      <c r="F40164" t="s">
        <v>203</v>
      </c>
      <c r="G40164">
        <v>5</v>
      </c>
      <c r="H40164">
        <v>58.65</v>
      </c>
      <c r="I40164">
        <v>43.987499999999997</v>
      </c>
      <c r="J40164" t="s">
        <v>18</v>
      </c>
      <c r="K40164" t="s">
        <v>31</v>
      </c>
      <c r="L40164" t="s">
        <v>32</v>
      </c>
      <c r="M40164" t="s">
        <v>27</v>
      </c>
    </row>
    <row r="40165" spans="1:13" hidden="1" x14ac:dyDescent="0.3">
      <c r="A40165" t="s">
        <v>82668</v>
      </c>
      <c r="B40165" s="1">
        <v>42501.92291666667</v>
      </c>
      <c r="C40165" t="s">
        <v>82669</v>
      </c>
      <c r="D40165" t="s">
        <v>24</v>
      </c>
      <c r="E40165">
        <v>59</v>
      </c>
      <c r="F40165" t="s">
        <v>25</v>
      </c>
      <c r="G40165">
        <v>1</v>
      </c>
      <c r="H40165">
        <v>600.16999999999996</v>
      </c>
      <c r="I40165">
        <v>450.1275</v>
      </c>
      <c r="J40165" t="s">
        <v>26</v>
      </c>
      <c r="K40165" t="s">
        <v>19</v>
      </c>
      <c r="L40165" t="s">
        <v>36</v>
      </c>
      <c r="M40165" t="s">
        <v>63</v>
      </c>
    </row>
    <row r="40166" spans="1:13" hidden="1" x14ac:dyDescent="0.3">
      <c r="A40166" t="s">
        <v>82670</v>
      </c>
      <c r="B40166" s="1">
        <v>42501.92291666667</v>
      </c>
      <c r="C40166" t="s">
        <v>82671</v>
      </c>
      <c r="D40166" t="s">
        <v>16</v>
      </c>
      <c r="E40166">
        <v>36</v>
      </c>
      <c r="F40166" t="s">
        <v>17</v>
      </c>
      <c r="G40166">
        <v>3</v>
      </c>
      <c r="H40166">
        <v>900.24</v>
      </c>
      <c r="I40166">
        <v>675.18</v>
      </c>
      <c r="J40166" t="s">
        <v>30</v>
      </c>
      <c r="K40166" t="s">
        <v>98</v>
      </c>
      <c r="L40166" t="s">
        <v>171</v>
      </c>
      <c r="M40166" t="s">
        <v>33</v>
      </c>
    </row>
    <row r="40167" spans="1:13" hidden="1" x14ac:dyDescent="0.3">
      <c r="A40167" t="s">
        <v>82672</v>
      </c>
      <c r="B40167" s="1">
        <v>42501.923611111109</v>
      </c>
      <c r="C40167" t="s">
        <v>82673</v>
      </c>
      <c r="D40167" t="s">
        <v>24</v>
      </c>
      <c r="E40167">
        <v>25</v>
      </c>
      <c r="F40167" t="s">
        <v>17</v>
      </c>
      <c r="G40167">
        <v>3</v>
      </c>
      <c r="H40167">
        <v>900.24</v>
      </c>
      <c r="I40167">
        <v>675.18</v>
      </c>
      <c r="J40167" t="s">
        <v>30</v>
      </c>
      <c r="K40167" t="s">
        <v>98</v>
      </c>
      <c r="L40167" t="s">
        <v>171</v>
      </c>
      <c r="M40167" t="s">
        <v>51</v>
      </c>
    </row>
    <row r="40168" spans="1:13" hidden="1" x14ac:dyDescent="0.3">
      <c r="A40168" t="s">
        <v>82674</v>
      </c>
      <c r="B40168" s="1">
        <v>42501.923611111109</v>
      </c>
      <c r="C40168" t="s">
        <v>82675</v>
      </c>
      <c r="D40168" t="s">
        <v>24</v>
      </c>
      <c r="E40168">
        <v>31</v>
      </c>
      <c r="F40168" t="s">
        <v>203</v>
      </c>
      <c r="G40168">
        <v>5</v>
      </c>
      <c r="H40168">
        <v>58.65</v>
      </c>
      <c r="I40168">
        <v>43.987499999999997</v>
      </c>
      <c r="J40168" t="s">
        <v>30</v>
      </c>
      <c r="K40168" t="s">
        <v>98</v>
      </c>
      <c r="L40168" t="s">
        <v>171</v>
      </c>
      <c r="M40168" t="s">
        <v>48</v>
      </c>
    </row>
    <row r="40169" spans="1:13" hidden="1" x14ac:dyDescent="0.3">
      <c r="A40169" t="s">
        <v>82676</v>
      </c>
      <c r="B40169" s="1">
        <v>42501.923611111109</v>
      </c>
      <c r="C40169" t="s">
        <v>82677</v>
      </c>
      <c r="D40169" t="s">
        <v>16</v>
      </c>
      <c r="E40169">
        <v>32</v>
      </c>
      <c r="F40169" t="s">
        <v>25</v>
      </c>
      <c r="G40169">
        <v>5</v>
      </c>
      <c r="H40169">
        <v>3000.85</v>
      </c>
      <c r="I40169">
        <v>2700.7649999999999</v>
      </c>
      <c r="J40169" t="s">
        <v>26</v>
      </c>
      <c r="K40169" t="s">
        <v>98</v>
      </c>
      <c r="L40169" t="s">
        <v>171</v>
      </c>
      <c r="M40169" t="s">
        <v>51</v>
      </c>
    </row>
    <row r="40170" spans="1:13" hidden="1" x14ac:dyDescent="0.3">
      <c r="A40170" t="s">
        <v>82678</v>
      </c>
      <c r="B40170" s="1">
        <v>42501.923611111109</v>
      </c>
      <c r="C40170" t="s">
        <v>82679</v>
      </c>
      <c r="D40170" t="s">
        <v>24</v>
      </c>
      <c r="E40170">
        <v>33</v>
      </c>
      <c r="F40170" t="s">
        <v>66</v>
      </c>
      <c r="G40170">
        <v>2</v>
      </c>
      <c r="H40170">
        <v>71.680000000000007</v>
      </c>
      <c r="I40170">
        <v>50.176000000000002</v>
      </c>
      <c r="J40170" t="s">
        <v>30</v>
      </c>
      <c r="K40170" t="s">
        <v>98</v>
      </c>
      <c r="L40170" t="s">
        <v>171</v>
      </c>
      <c r="M40170" t="s">
        <v>21</v>
      </c>
    </row>
    <row r="40171" spans="1:13" hidden="1" x14ac:dyDescent="0.3">
      <c r="A40171" t="s">
        <v>82680</v>
      </c>
      <c r="B40171" s="1">
        <v>42501.923611111109</v>
      </c>
      <c r="C40171" t="s">
        <v>82681</v>
      </c>
      <c r="D40171" t="s">
        <v>24</v>
      </c>
      <c r="E40171">
        <v>60</v>
      </c>
      <c r="F40171" t="s">
        <v>17</v>
      </c>
      <c r="G40171">
        <v>3</v>
      </c>
      <c r="H40171">
        <v>900.24</v>
      </c>
      <c r="I40171">
        <v>675.18</v>
      </c>
      <c r="J40171" t="s">
        <v>30</v>
      </c>
      <c r="K40171" t="s">
        <v>98</v>
      </c>
      <c r="L40171" t="s">
        <v>171</v>
      </c>
      <c r="M40171" t="s">
        <v>27</v>
      </c>
    </row>
    <row r="40172" spans="1:13" hidden="1" x14ac:dyDescent="0.3">
      <c r="A40172" t="s">
        <v>82682</v>
      </c>
      <c r="B40172" s="1">
        <v>42501.924305555556</v>
      </c>
      <c r="C40172" t="s">
        <v>82683</v>
      </c>
      <c r="D40172" t="s">
        <v>16</v>
      </c>
      <c r="E40172">
        <v>32</v>
      </c>
      <c r="F40172" t="s">
        <v>203</v>
      </c>
      <c r="G40172">
        <v>4</v>
      </c>
      <c r="H40172">
        <v>46.92</v>
      </c>
      <c r="I40172">
        <v>35.19</v>
      </c>
      <c r="J40172" t="s">
        <v>26</v>
      </c>
      <c r="K40172" t="s">
        <v>98</v>
      </c>
      <c r="L40172" t="s">
        <v>99</v>
      </c>
      <c r="M40172" t="s">
        <v>21</v>
      </c>
    </row>
    <row r="40173" spans="1:13" hidden="1" x14ac:dyDescent="0.3">
      <c r="A40173" t="s">
        <v>82684</v>
      </c>
      <c r="B40173" s="1">
        <v>42501.924305555556</v>
      </c>
      <c r="C40173" t="s">
        <v>82685</v>
      </c>
      <c r="D40173" t="s">
        <v>24</v>
      </c>
      <c r="E40173">
        <v>42</v>
      </c>
      <c r="F40173" t="s">
        <v>17</v>
      </c>
      <c r="G40173">
        <v>1</v>
      </c>
      <c r="H40173">
        <v>300.08</v>
      </c>
      <c r="I40173">
        <v>225.06</v>
      </c>
      <c r="J40173" t="s">
        <v>30</v>
      </c>
      <c r="K40173" t="s">
        <v>98</v>
      </c>
      <c r="L40173" t="s">
        <v>99</v>
      </c>
      <c r="M40173" t="s">
        <v>37</v>
      </c>
    </row>
    <row r="40174" spans="1:13" hidden="1" x14ac:dyDescent="0.3">
      <c r="A40174" t="s">
        <v>82686</v>
      </c>
      <c r="B40174" s="1">
        <v>42501.924305555556</v>
      </c>
      <c r="C40174" t="s">
        <v>82687</v>
      </c>
      <c r="D40174" t="s">
        <v>16</v>
      </c>
      <c r="E40174">
        <v>19</v>
      </c>
      <c r="F40174" t="s">
        <v>17</v>
      </c>
      <c r="G40174">
        <v>1</v>
      </c>
      <c r="H40174">
        <v>300.08</v>
      </c>
      <c r="I40174">
        <v>225.06</v>
      </c>
      <c r="J40174" t="s">
        <v>30</v>
      </c>
      <c r="K40174" t="s">
        <v>98</v>
      </c>
      <c r="L40174" t="s">
        <v>99</v>
      </c>
      <c r="M40174" t="s">
        <v>27</v>
      </c>
    </row>
    <row r="40175" spans="1:13" hidden="1" x14ac:dyDescent="0.3">
      <c r="A40175" t="s">
        <v>82688</v>
      </c>
      <c r="B40175" s="1">
        <v>42501.924305555556</v>
      </c>
      <c r="C40175" t="s">
        <v>82689</v>
      </c>
      <c r="D40175" t="s">
        <v>16</v>
      </c>
      <c r="E40175">
        <v>54</v>
      </c>
      <c r="F40175" t="s">
        <v>17</v>
      </c>
      <c r="G40175">
        <v>5</v>
      </c>
      <c r="H40175">
        <v>1500.4</v>
      </c>
      <c r="I40175">
        <v>1425.38</v>
      </c>
      <c r="J40175" t="s">
        <v>18</v>
      </c>
      <c r="K40175" t="s">
        <v>98</v>
      </c>
      <c r="L40175" t="s">
        <v>99</v>
      </c>
      <c r="M40175" t="s">
        <v>33</v>
      </c>
    </row>
    <row r="40176" spans="1:13" hidden="1" x14ac:dyDescent="0.3">
      <c r="A40176" t="s">
        <v>82690</v>
      </c>
      <c r="B40176" s="1">
        <v>42501.925000000003</v>
      </c>
      <c r="C40176" t="s">
        <v>82691</v>
      </c>
      <c r="D40176" t="s">
        <v>24</v>
      </c>
      <c r="E40176">
        <v>55</v>
      </c>
      <c r="F40176" t="s">
        <v>47</v>
      </c>
      <c r="G40176">
        <v>5</v>
      </c>
      <c r="H40176">
        <v>203.3</v>
      </c>
      <c r="I40176">
        <v>162.63999999999999</v>
      </c>
      <c r="J40176" t="s">
        <v>18</v>
      </c>
      <c r="K40176" t="s">
        <v>98</v>
      </c>
      <c r="L40176" t="s">
        <v>171</v>
      </c>
      <c r="M40176" t="s">
        <v>51</v>
      </c>
    </row>
    <row r="40177" spans="1:13" hidden="1" x14ac:dyDescent="0.3">
      <c r="A40177" t="s">
        <v>82692</v>
      </c>
      <c r="B40177" s="1">
        <v>42501.925000000003</v>
      </c>
      <c r="C40177" t="s">
        <v>82693</v>
      </c>
      <c r="D40177" t="s">
        <v>24</v>
      </c>
      <c r="E40177">
        <v>43</v>
      </c>
      <c r="F40177" t="s">
        <v>17</v>
      </c>
      <c r="G40177">
        <v>3</v>
      </c>
      <c r="H40177">
        <v>900.24</v>
      </c>
      <c r="I40177">
        <v>675.18</v>
      </c>
      <c r="J40177" t="s">
        <v>30</v>
      </c>
      <c r="K40177" t="s">
        <v>98</v>
      </c>
      <c r="L40177" t="s">
        <v>171</v>
      </c>
      <c r="M40177" t="s">
        <v>51</v>
      </c>
    </row>
    <row r="40178" spans="1:13" hidden="1" x14ac:dyDescent="0.3">
      <c r="A40178" t="s">
        <v>82694</v>
      </c>
      <c r="B40178" s="1">
        <v>42501.925000000003</v>
      </c>
      <c r="C40178" t="s">
        <v>82695</v>
      </c>
      <c r="D40178" t="s">
        <v>16</v>
      </c>
      <c r="E40178">
        <v>24</v>
      </c>
      <c r="F40178" t="s">
        <v>203</v>
      </c>
      <c r="G40178">
        <v>5</v>
      </c>
      <c r="H40178">
        <v>58.65</v>
      </c>
      <c r="I40178">
        <v>43.987499999999997</v>
      </c>
      <c r="J40178" t="s">
        <v>18</v>
      </c>
      <c r="K40178" t="s">
        <v>31</v>
      </c>
      <c r="L40178" t="s">
        <v>44</v>
      </c>
      <c r="M40178" t="s">
        <v>27</v>
      </c>
    </row>
    <row r="40179" spans="1:13" hidden="1" x14ac:dyDescent="0.3">
      <c r="A40179" t="s">
        <v>82696</v>
      </c>
      <c r="B40179" s="1">
        <v>42501.925000000003</v>
      </c>
      <c r="C40179" t="s">
        <v>82697</v>
      </c>
      <c r="D40179" t="s">
        <v>24</v>
      </c>
      <c r="E40179">
        <v>34</v>
      </c>
      <c r="F40179" t="s">
        <v>41</v>
      </c>
      <c r="G40179">
        <v>1</v>
      </c>
      <c r="H40179">
        <v>15.15</v>
      </c>
      <c r="I40179">
        <v>10.605</v>
      </c>
      <c r="J40179" t="s">
        <v>26</v>
      </c>
      <c r="K40179" t="s">
        <v>74</v>
      </c>
      <c r="L40179" t="s">
        <v>152</v>
      </c>
      <c r="M40179" t="s">
        <v>21</v>
      </c>
    </row>
    <row r="40180" spans="1:13" hidden="1" x14ac:dyDescent="0.3">
      <c r="A40180" t="s">
        <v>82698</v>
      </c>
      <c r="B40180" s="1">
        <v>42501.925694444442</v>
      </c>
      <c r="C40180" t="s">
        <v>82699</v>
      </c>
      <c r="D40180" t="s">
        <v>16</v>
      </c>
      <c r="E40180">
        <v>62</v>
      </c>
      <c r="F40180" t="s">
        <v>25</v>
      </c>
      <c r="G40180">
        <v>4</v>
      </c>
      <c r="H40180">
        <v>2400.6799999999998</v>
      </c>
      <c r="I40180">
        <v>2280.6460000000002</v>
      </c>
      <c r="J40180" t="s">
        <v>30</v>
      </c>
      <c r="K40180" t="s">
        <v>19</v>
      </c>
      <c r="L40180" t="s">
        <v>67</v>
      </c>
      <c r="M40180" t="s">
        <v>21</v>
      </c>
    </row>
    <row r="40181" spans="1:13" hidden="1" x14ac:dyDescent="0.3">
      <c r="A40181" t="s">
        <v>82700</v>
      </c>
      <c r="B40181" s="1">
        <v>42501.925694444442</v>
      </c>
      <c r="C40181" t="s">
        <v>82701</v>
      </c>
      <c r="D40181" t="s">
        <v>24</v>
      </c>
      <c r="E40181">
        <v>67</v>
      </c>
      <c r="F40181" t="s">
        <v>17</v>
      </c>
      <c r="G40181">
        <v>4</v>
      </c>
      <c r="H40181">
        <v>1200.32</v>
      </c>
      <c r="I40181">
        <v>1140.3040000000001</v>
      </c>
      <c r="J40181" t="s">
        <v>30</v>
      </c>
      <c r="K40181" t="s">
        <v>74</v>
      </c>
      <c r="L40181" t="s">
        <v>161</v>
      </c>
      <c r="M40181" t="s">
        <v>48</v>
      </c>
    </row>
    <row r="40182" spans="1:13" hidden="1" x14ac:dyDescent="0.3">
      <c r="A40182" t="s">
        <v>82702</v>
      </c>
      <c r="B40182" s="1">
        <v>42501.925694444442</v>
      </c>
      <c r="C40182" t="s">
        <v>82703</v>
      </c>
      <c r="D40182" t="s">
        <v>24</v>
      </c>
      <c r="E40182">
        <v>31</v>
      </c>
      <c r="F40182" t="s">
        <v>97</v>
      </c>
      <c r="G40182">
        <v>4</v>
      </c>
      <c r="H40182">
        <v>4200</v>
      </c>
      <c r="I40182">
        <v>3780</v>
      </c>
      <c r="J40182" t="s">
        <v>30</v>
      </c>
      <c r="K40182" t="s">
        <v>98</v>
      </c>
      <c r="L40182" t="s">
        <v>171</v>
      </c>
      <c r="M40182" t="s">
        <v>48</v>
      </c>
    </row>
    <row r="40183" spans="1:13" hidden="1" x14ac:dyDescent="0.3">
      <c r="A40183" t="s">
        <v>82704</v>
      </c>
      <c r="B40183" s="1">
        <v>42501.925694444442</v>
      </c>
      <c r="C40183" t="s">
        <v>82705</v>
      </c>
      <c r="D40183" t="s">
        <v>16</v>
      </c>
      <c r="E40183">
        <v>23</v>
      </c>
      <c r="F40183" t="s">
        <v>17</v>
      </c>
      <c r="G40183">
        <v>3</v>
      </c>
      <c r="H40183">
        <v>900.24</v>
      </c>
      <c r="I40183">
        <v>675.18</v>
      </c>
      <c r="J40183" t="s">
        <v>18</v>
      </c>
      <c r="K40183" t="s">
        <v>31</v>
      </c>
      <c r="L40183" t="s">
        <v>289</v>
      </c>
      <c r="M40183" t="s">
        <v>63</v>
      </c>
    </row>
    <row r="40184" spans="1:13" hidden="1" x14ac:dyDescent="0.3">
      <c r="A40184" t="s">
        <v>82706</v>
      </c>
      <c r="B40184" s="1">
        <v>42501.925694444442</v>
      </c>
      <c r="C40184" t="s">
        <v>82707</v>
      </c>
      <c r="D40184" t="s">
        <v>16</v>
      </c>
      <c r="E40184">
        <v>31</v>
      </c>
      <c r="F40184" t="s">
        <v>66</v>
      </c>
      <c r="G40184">
        <v>2</v>
      </c>
      <c r="H40184">
        <v>71.680000000000007</v>
      </c>
      <c r="I40184">
        <v>50.176000000000002</v>
      </c>
      <c r="J40184" t="s">
        <v>18</v>
      </c>
      <c r="K40184" t="s">
        <v>31</v>
      </c>
      <c r="L40184" t="s">
        <v>289</v>
      </c>
      <c r="M40184" t="s">
        <v>51</v>
      </c>
    </row>
    <row r="40185" spans="1:13" hidden="1" x14ac:dyDescent="0.3">
      <c r="A40185" t="s">
        <v>82708</v>
      </c>
      <c r="B40185" s="1">
        <v>42501.926388888889</v>
      </c>
      <c r="C40185" t="s">
        <v>82709</v>
      </c>
      <c r="D40185" t="s">
        <v>16</v>
      </c>
      <c r="E40185">
        <v>41</v>
      </c>
      <c r="F40185" t="s">
        <v>17</v>
      </c>
      <c r="G40185">
        <v>1</v>
      </c>
      <c r="H40185">
        <v>300.08</v>
      </c>
      <c r="I40185">
        <v>225.06</v>
      </c>
      <c r="J40185" t="s">
        <v>30</v>
      </c>
      <c r="K40185" t="s">
        <v>31</v>
      </c>
      <c r="L40185" t="s">
        <v>289</v>
      </c>
      <c r="M40185" t="s">
        <v>63</v>
      </c>
    </row>
    <row r="40186" spans="1:13" hidden="1" x14ac:dyDescent="0.3">
      <c r="A40186" t="s">
        <v>82710</v>
      </c>
      <c r="B40186" s="1">
        <v>42501.926388888889</v>
      </c>
      <c r="C40186" t="s">
        <v>82711</v>
      </c>
      <c r="D40186" t="s">
        <v>16</v>
      </c>
      <c r="E40186">
        <v>21</v>
      </c>
      <c r="F40186" t="s">
        <v>66</v>
      </c>
      <c r="G40186">
        <v>5</v>
      </c>
      <c r="H40186">
        <v>179.2</v>
      </c>
      <c r="I40186">
        <v>143.36000000000001</v>
      </c>
      <c r="J40186" t="s">
        <v>18</v>
      </c>
      <c r="K40186" t="s">
        <v>74</v>
      </c>
      <c r="L40186" t="s">
        <v>75</v>
      </c>
      <c r="M40186" t="s">
        <v>21</v>
      </c>
    </row>
    <row r="40187" spans="1:13" hidden="1" x14ac:dyDescent="0.3">
      <c r="A40187" t="s">
        <v>82712</v>
      </c>
      <c r="B40187" s="1">
        <v>42501.926388888889</v>
      </c>
      <c r="C40187" t="s">
        <v>82713</v>
      </c>
      <c r="D40187" t="s">
        <v>24</v>
      </c>
      <c r="E40187">
        <v>40</v>
      </c>
      <c r="F40187" t="s">
        <v>47</v>
      </c>
      <c r="G40187">
        <v>2</v>
      </c>
      <c r="H40187">
        <v>81.319999999999993</v>
      </c>
      <c r="I40187">
        <v>56.923999999999999</v>
      </c>
      <c r="J40187" t="s">
        <v>30</v>
      </c>
      <c r="K40187" t="s">
        <v>74</v>
      </c>
      <c r="L40187" t="s">
        <v>75</v>
      </c>
      <c r="M40187" t="s">
        <v>63</v>
      </c>
    </row>
    <row r="40188" spans="1:13" hidden="1" x14ac:dyDescent="0.3">
      <c r="A40188" t="s">
        <v>82714</v>
      </c>
      <c r="B40188" s="1">
        <v>42501.926388888889</v>
      </c>
      <c r="C40188" t="s">
        <v>82715</v>
      </c>
      <c r="D40188" t="s">
        <v>24</v>
      </c>
      <c r="E40188">
        <v>41</v>
      </c>
      <c r="F40188" t="s">
        <v>97</v>
      </c>
      <c r="G40188">
        <v>5</v>
      </c>
      <c r="H40188">
        <v>5250</v>
      </c>
      <c r="I40188">
        <v>4725</v>
      </c>
      <c r="J40188" t="s">
        <v>18</v>
      </c>
      <c r="K40188" t="s">
        <v>74</v>
      </c>
      <c r="L40188" t="s">
        <v>75</v>
      </c>
      <c r="M40188" t="s">
        <v>48</v>
      </c>
    </row>
    <row r="40189" spans="1:13" hidden="1" x14ac:dyDescent="0.3">
      <c r="A40189" t="s">
        <v>82716</v>
      </c>
      <c r="B40189" s="1">
        <v>42501.927083333336</v>
      </c>
      <c r="C40189" t="s">
        <v>82717</v>
      </c>
      <c r="D40189" t="s">
        <v>24</v>
      </c>
      <c r="E40189">
        <v>46</v>
      </c>
      <c r="F40189" t="s">
        <v>66</v>
      </c>
      <c r="G40189">
        <v>5</v>
      </c>
      <c r="H40189">
        <v>179.2</v>
      </c>
      <c r="I40189">
        <v>143.36000000000001</v>
      </c>
      <c r="J40189" t="s">
        <v>18</v>
      </c>
      <c r="K40189" t="s">
        <v>74</v>
      </c>
      <c r="L40189" t="s">
        <v>75</v>
      </c>
      <c r="M40189" t="s">
        <v>48</v>
      </c>
    </row>
    <row r="40190" spans="1:13" hidden="1" x14ac:dyDescent="0.3">
      <c r="A40190" t="s">
        <v>82718</v>
      </c>
      <c r="B40190" s="1">
        <v>42501.927083333336</v>
      </c>
      <c r="C40190" t="s">
        <v>82719</v>
      </c>
      <c r="D40190" t="s">
        <v>16</v>
      </c>
      <c r="E40190">
        <v>50</v>
      </c>
      <c r="F40190" t="s">
        <v>17</v>
      </c>
      <c r="G40190">
        <v>2</v>
      </c>
      <c r="H40190">
        <v>600.16</v>
      </c>
      <c r="I40190">
        <v>450.12</v>
      </c>
      <c r="J40190" t="s">
        <v>26</v>
      </c>
      <c r="K40190" t="s">
        <v>98</v>
      </c>
      <c r="L40190" t="s">
        <v>171</v>
      </c>
      <c r="M40190" t="s">
        <v>63</v>
      </c>
    </row>
    <row r="40191" spans="1:13" hidden="1" x14ac:dyDescent="0.3">
      <c r="A40191" t="s">
        <v>82720</v>
      </c>
      <c r="B40191" s="1">
        <v>42501.927083333336</v>
      </c>
      <c r="C40191" t="s">
        <v>82721</v>
      </c>
      <c r="D40191" t="s">
        <v>16</v>
      </c>
      <c r="E40191">
        <v>33</v>
      </c>
      <c r="F40191" t="s">
        <v>66</v>
      </c>
      <c r="G40191">
        <v>5</v>
      </c>
      <c r="H40191">
        <v>179.2</v>
      </c>
      <c r="I40191">
        <v>143.36000000000001</v>
      </c>
      <c r="J40191" t="s">
        <v>18</v>
      </c>
      <c r="K40191" t="s">
        <v>98</v>
      </c>
      <c r="L40191" t="s">
        <v>171</v>
      </c>
      <c r="M40191" t="s">
        <v>27</v>
      </c>
    </row>
    <row r="40192" spans="1:13" hidden="1" x14ac:dyDescent="0.3">
      <c r="A40192" t="s">
        <v>82722</v>
      </c>
      <c r="B40192" s="1">
        <v>42501.927083333336</v>
      </c>
      <c r="C40192" t="s">
        <v>82723</v>
      </c>
      <c r="D40192" t="s">
        <v>16</v>
      </c>
      <c r="E40192">
        <v>34</v>
      </c>
      <c r="F40192" t="s">
        <v>66</v>
      </c>
      <c r="G40192">
        <v>2</v>
      </c>
      <c r="H40192">
        <v>71.680000000000007</v>
      </c>
      <c r="I40192">
        <v>50.176000000000002</v>
      </c>
      <c r="J40192" t="s">
        <v>30</v>
      </c>
      <c r="K40192" t="s">
        <v>19</v>
      </c>
      <c r="L40192" t="s">
        <v>36</v>
      </c>
      <c r="M40192" t="s">
        <v>33</v>
      </c>
    </row>
    <row r="40193" spans="1:13" hidden="1" x14ac:dyDescent="0.3">
      <c r="A40193" t="s">
        <v>82724</v>
      </c>
      <c r="B40193" s="1">
        <v>42501.927777777775</v>
      </c>
      <c r="C40193" t="s">
        <v>82725</v>
      </c>
      <c r="D40193" t="s">
        <v>16</v>
      </c>
      <c r="E40193">
        <v>33</v>
      </c>
      <c r="F40193" t="s">
        <v>47</v>
      </c>
      <c r="G40193">
        <v>1</v>
      </c>
      <c r="H40193">
        <v>40.659999999999997</v>
      </c>
      <c r="I40193">
        <v>28.462</v>
      </c>
      <c r="J40193" t="s">
        <v>26</v>
      </c>
      <c r="K40193" t="s">
        <v>98</v>
      </c>
      <c r="L40193" t="s">
        <v>171</v>
      </c>
      <c r="M40193" t="s">
        <v>51</v>
      </c>
    </row>
    <row r="40194" spans="1:13" hidden="1" x14ac:dyDescent="0.3">
      <c r="A40194" t="s">
        <v>82726</v>
      </c>
      <c r="B40194" s="1">
        <v>42501.927777777775</v>
      </c>
      <c r="C40194" t="s">
        <v>82727</v>
      </c>
      <c r="D40194" t="s">
        <v>24</v>
      </c>
      <c r="E40194">
        <v>45</v>
      </c>
      <c r="F40194" t="s">
        <v>17</v>
      </c>
      <c r="G40194">
        <v>5</v>
      </c>
      <c r="H40194">
        <v>1500.4</v>
      </c>
      <c r="I40194">
        <v>1425.38</v>
      </c>
      <c r="J40194" t="s">
        <v>30</v>
      </c>
      <c r="K40194" t="s">
        <v>31</v>
      </c>
      <c r="L40194" t="s">
        <v>32</v>
      </c>
      <c r="M40194" t="s">
        <v>21</v>
      </c>
    </row>
    <row r="40195" spans="1:13" hidden="1" x14ac:dyDescent="0.3">
      <c r="A40195" t="s">
        <v>82728</v>
      </c>
      <c r="B40195" s="1">
        <v>42501.927777777775</v>
      </c>
      <c r="C40195" t="s">
        <v>82729</v>
      </c>
      <c r="D40195" t="s">
        <v>24</v>
      </c>
      <c r="E40195">
        <v>19</v>
      </c>
      <c r="F40195" t="s">
        <v>17</v>
      </c>
      <c r="G40195">
        <v>2</v>
      </c>
      <c r="H40195">
        <v>600.16</v>
      </c>
      <c r="I40195">
        <v>450.12</v>
      </c>
      <c r="J40195" t="s">
        <v>30</v>
      </c>
      <c r="K40195" t="s">
        <v>31</v>
      </c>
      <c r="L40195" t="s">
        <v>32</v>
      </c>
      <c r="M40195" t="s">
        <v>21</v>
      </c>
    </row>
    <row r="40196" spans="1:13" hidden="1" x14ac:dyDescent="0.3">
      <c r="A40196" t="s">
        <v>82730</v>
      </c>
      <c r="B40196" s="1">
        <v>42501.927777777775</v>
      </c>
      <c r="C40196" t="s">
        <v>82731</v>
      </c>
      <c r="D40196" t="s">
        <v>24</v>
      </c>
      <c r="E40196">
        <v>66</v>
      </c>
      <c r="F40196" t="s">
        <v>17</v>
      </c>
      <c r="G40196">
        <v>4</v>
      </c>
      <c r="H40196">
        <v>1200.32</v>
      </c>
      <c r="I40196">
        <v>1140.3040000000001</v>
      </c>
      <c r="J40196" t="s">
        <v>30</v>
      </c>
      <c r="K40196" t="s">
        <v>19</v>
      </c>
      <c r="L40196" t="s">
        <v>210</v>
      </c>
      <c r="M40196" t="s">
        <v>48</v>
      </c>
    </row>
    <row r="40197" spans="1:13" hidden="1" x14ac:dyDescent="0.3">
      <c r="A40197" t="s">
        <v>82732</v>
      </c>
      <c r="B40197" s="1">
        <v>42501.928472222222</v>
      </c>
      <c r="C40197" t="s">
        <v>82733</v>
      </c>
      <c r="D40197" t="s">
        <v>16</v>
      </c>
      <c r="E40197">
        <v>59</v>
      </c>
      <c r="F40197" t="s">
        <v>66</v>
      </c>
      <c r="G40197">
        <v>1</v>
      </c>
      <c r="H40197">
        <v>35.840000000000003</v>
      </c>
      <c r="I40197">
        <v>25.088000000000001</v>
      </c>
      <c r="J40197" t="s">
        <v>18</v>
      </c>
      <c r="K40197" t="s">
        <v>19</v>
      </c>
      <c r="L40197" t="s">
        <v>210</v>
      </c>
      <c r="M40197" t="s">
        <v>27</v>
      </c>
    </row>
    <row r="40198" spans="1:13" hidden="1" x14ac:dyDescent="0.3">
      <c r="A40198" t="s">
        <v>82734</v>
      </c>
      <c r="B40198" s="1">
        <v>42501.928472222222</v>
      </c>
      <c r="C40198" t="s">
        <v>82735</v>
      </c>
      <c r="D40198" t="s">
        <v>24</v>
      </c>
      <c r="E40198">
        <v>52</v>
      </c>
      <c r="F40198" t="s">
        <v>47</v>
      </c>
      <c r="G40198">
        <v>4</v>
      </c>
      <c r="H40198">
        <v>162.63999999999999</v>
      </c>
      <c r="I40198">
        <v>130.11199999999999</v>
      </c>
      <c r="J40198" t="s">
        <v>18</v>
      </c>
      <c r="K40198" t="s">
        <v>19</v>
      </c>
      <c r="L40198" t="s">
        <v>20</v>
      </c>
      <c r="M40198" t="s">
        <v>33</v>
      </c>
    </row>
    <row r="40199" spans="1:13" hidden="1" x14ac:dyDescent="0.3">
      <c r="A40199" t="s">
        <v>82736</v>
      </c>
      <c r="B40199" s="1">
        <v>42501.928472222222</v>
      </c>
      <c r="C40199" t="s">
        <v>82737</v>
      </c>
      <c r="D40199" t="s">
        <v>16</v>
      </c>
      <c r="E40199">
        <v>42</v>
      </c>
      <c r="F40199" t="s">
        <v>17</v>
      </c>
      <c r="G40199">
        <v>2</v>
      </c>
      <c r="H40199">
        <v>600.16</v>
      </c>
      <c r="I40199">
        <v>450.12</v>
      </c>
      <c r="J40199" t="s">
        <v>30</v>
      </c>
      <c r="K40199" t="s">
        <v>19</v>
      </c>
      <c r="L40199" t="s">
        <v>20</v>
      </c>
      <c r="M40199" t="s">
        <v>27</v>
      </c>
    </row>
    <row r="40200" spans="1:13" hidden="1" x14ac:dyDescent="0.3">
      <c r="A40200" t="s">
        <v>82738</v>
      </c>
      <c r="B40200" s="1">
        <v>42501.928472222222</v>
      </c>
      <c r="C40200" t="s">
        <v>82739</v>
      </c>
      <c r="D40200" t="s">
        <v>16</v>
      </c>
      <c r="E40200">
        <v>60</v>
      </c>
      <c r="F40200" t="s">
        <v>17</v>
      </c>
      <c r="G40200">
        <v>4</v>
      </c>
      <c r="H40200">
        <v>1200.32</v>
      </c>
      <c r="I40200">
        <v>1140.3040000000001</v>
      </c>
      <c r="J40200" t="s">
        <v>30</v>
      </c>
      <c r="K40200" t="s">
        <v>19</v>
      </c>
      <c r="L40200" t="s">
        <v>20</v>
      </c>
      <c r="M40200" t="s">
        <v>37</v>
      </c>
    </row>
    <row r="40201" spans="1:13" hidden="1" x14ac:dyDescent="0.3">
      <c r="A40201" t="s">
        <v>82740</v>
      </c>
      <c r="B40201" s="1">
        <v>42501.928472222222</v>
      </c>
      <c r="C40201" t="s">
        <v>82741</v>
      </c>
      <c r="D40201" t="s">
        <v>16</v>
      </c>
      <c r="E40201">
        <v>65</v>
      </c>
      <c r="F40201" t="s">
        <v>47</v>
      </c>
      <c r="G40201">
        <v>4</v>
      </c>
      <c r="H40201">
        <v>162.63999999999999</v>
      </c>
      <c r="I40201">
        <v>130.11199999999999</v>
      </c>
      <c r="J40201" t="s">
        <v>18</v>
      </c>
      <c r="K40201" t="s">
        <v>19</v>
      </c>
      <c r="L40201" t="s">
        <v>20</v>
      </c>
      <c r="M40201" t="s">
        <v>33</v>
      </c>
    </row>
    <row r="40202" spans="1:13" hidden="1" x14ac:dyDescent="0.3">
      <c r="A40202" t="s">
        <v>82742</v>
      </c>
      <c r="B40202" s="1">
        <v>42501.929166666669</v>
      </c>
      <c r="C40202" t="s">
        <v>82743</v>
      </c>
      <c r="D40202" t="s">
        <v>16</v>
      </c>
      <c r="E40202">
        <v>65</v>
      </c>
      <c r="F40202" t="s">
        <v>59</v>
      </c>
      <c r="G40202">
        <v>5</v>
      </c>
      <c r="H40202">
        <v>26.15</v>
      </c>
      <c r="I40202">
        <v>19.612500000000001</v>
      </c>
      <c r="J40202" t="s">
        <v>18</v>
      </c>
      <c r="K40202" t="s">
        <v>31</v>
      </c>
      <c r="L40202" t="s">
        <v>71</v>
      </c>
      <c r="M40202" t="s">
        <v>63</v>
      </c>
    </row>
    <row r="40203" spans="1:13" hidden="1" x14ac:dyDescent="0.3">
      <c r="A40203" t="s">
        <v>82744</v>
      </c>
      <c r="B40203" s="1">
        <v>42501.929166666669</v>
      </c>
      <c r="C40203" t="s">
        <v>82745</v>
      </c>
      <c r="D40203" t="s">
        <v>16</v>
      </c>
      <c r="E40203">
        <v>50</v>
      </c>
      <c r="F40203" t="s">
        <v>17</v>
      </c>
      <c r="G40203">
        <v>3</v>
      </c>
      <c r="H40203">
        <v>900.24</v>
      </c>
      <c r="I40203">
        <v>675.18</v>
      </c>
      <c r="J40203" t="s">
        <v>18</v>
      </c>
      <c r="K40203" t="s">
        <v>98</v>
      </c>
      <c r="L40203" t="s">
        <v>171</v>
      </c>
      <c r="M40203" t="s">
        <v>48</v>
      </c>
    </row>
    <row r="40204" spans="1:13" hidden="1" x14ac:dyDescent="0.3">
      <c r="A40204" t="s">
        <v>82746</v>
      </c>
      <c r="B40204" s="1">
        <v>42501.929166666669</v>
      </c>
      <c r="C40204" t="s">
        <v>82747</v>
      </c>
      <c r="D40204" t="s">
        <v>24</v>
      </c>
      <c r="E40204">
        <v>22</v>
      </c>
      <c r="F40204" t="s">
        <v>97</v>
      </c>
      <c r="G40204">
        <v>3</v>
      </c>
      <c r="H40204">
        <v>3150</v>
      </c>
      <c r="I40204">
        <v>2677.5</v>
      </c>
      <c r="J40204" t="s">
        <v>30</v>
      </c>
      <c r="K40204" t="s">
        <v>98</v>
      </c>
      <c r="L40204" t="s">
        <v>171</v>
      </c>
      <c r="M40204" t="s">
        <v>51</v>
      </c>
    </row>
    <row r="40205" spans="1:13" hidden="1" x14ac:dyDescent="0.3">
      <c r="A40205" t="s">
        <v>82748</v>
      </c>
      <c r="B40205" s="1">
        <v>42501.929166666669</v>
      </c>
      <c r="C40205" t="s">
        <v>82749</v>
      </c>
      <c r="D40205" t="s">
        <v>24</v>
      </c>
      <c r="E40205">
        <v>31</v>
      </c>
      <c r="F40205" t="s">
        <v>17</v>
      </c>
      <c r="G40205">
        <v>1</v>
      </c>
      <c r="H40205">
        <v>300.08</v>
      </c>
      <c r="I40205">
        <v>225.06</v>
      </c>
      <c r="J40205" t="s">
        <v>26</v>
      </c>
      <c r="K40205" t="s">
        <v>98</v>
      </c>
      <c r="L40205" t="s">
        <v>171</v>
      </c>
      <c r="M40205" t="s">
        <v>51</v>
      </c>
    </row>
    <row r="40206" spans="1:13" hidden="1" x14ac:dyDescent="0.3">
      <c r="A40206" t="s">
        <v>82750</v>
      </c>
      <c r="B40206" s="1">
        <v>42501.929861111108</v>
      </c>
      <c r="C40206" t="s">
        <v>82751</v>
      </c>
      <c r="D40206" t="s">
        <v>16</v>
      </c>
      <c r="E40206">
        <v>45</v>
      </c>
      <c r="F40206" t="s">
        <v>25</v>
      </c>
      <c r="G40206">
        <v>5</v>
      </c>
      <c r="H40206">
        <v>3000.85</v>
      </c>
      <c r="I40206">
        <v>2700.7649999999999</v>
      </c>
      <c r="J40206" t="s">
        <v>18</v>
      </c>
      <c r="K40206" t="s">
        <v>31</v>
      </c>
      <c r="L40206" t="s">
        <v>32</v>
      </c>
      <c r="M40206" t="s">
        <v>27</v>
      </c>
    </row>
    <row r="40207" spans="1:13" hidden="1" x14ac:dyDescent="0.3">
      <c r="A40207" t="s">
        <v>82752</v>
      </c>
      <c r="B40207" s="1">
        <v>42501.929861111108</v>
      </c>
      <c r="C40207" t="s">
        <v>82753</v>
      </c>
      <c r="D40207" t="s">
        <v>24</v>
      </c>
      <c r="E40207">
        <v>40</v>
      </c>
      <c r="F40207" t="s">
        <v>203</v>
      </c>
      <c r="G40207">
        <v>3</v>
      </c>
      <c r="H40207">
        <v>35.19</v>
      </c>
      <c r="I40207">
        <v>24.632999999999999</v>
      </c>
      <c r="J40207" t="s">
        <v>30</v>
      </c>
      <c r="K40207" t="s">
        <v>19</v>
      </c>
      <c r="L40207" t="s">
        <v>67</v>
      </c>
      <c r="M40207" t="s">
        <v>21</v>
      </c>
    </row>
    <row r="40208" spans="1:13" hidden="1" x14ac:dyDescent="0.3">
      <c r="A40208" t="s">
        <v>82754</v>
      </c>
      <c r="B40208" s="1">
        <v>42501.929861111108</v>
      </c>
      <c r="C40208" t="s">
        <v>82755</v>
      </c>
      <c r="D40208" t="s">
        <v>24</v>
      </c>
      <c r="E40208">
        <v>24</v>
      </c>
      <c r="F40208" t="s">
        <v>47</v>
      </c>
      <c r="G40208">
        <v>1</v>
      </c>
      <c r="H40208">
        <v>40.659999999999997</v>
      </c>
      <c r="I40208">
        <v>28.462</v>
      </c>
      <c r="J40208" t="s">
        <v>26</v>
      </c>
      <c r="K40208" t="s">
        <v>31</v>
      </c>
      <c r="L40208" t="s">
        <v>204</v>
      </c>
      <c r="M40208" t="s">
        <v>48</v>
      </c>
    </row>
    <row r="40209" spans="1:13" hidden="1" x14ac:dyDescent="0.3">
      <c r="A40209" t="s">
        <v>82756</v>
      </c>
      <c r="B40209" s="1">
        <v>42501.929861111108</v>
      </c>
      <c r="C40209" t="s">
        <v>82757</v>
      </c>
      <c r="D40209" t="s">
        <v>16</v>
      </c>
      <c r="E40209">
        <v>39</v>
      </c>
      <c r="F40209" t="s">
        <v>17</v>
      </c>
      <c r="G40209">
        <v>1</v>
      </c>
      <c r="H40209">
        <v>300.08</v>
      </c>
      <c r="I40209">
        <v>225.06</v>
      </c>
      <c r="J40209" t="s">
        <v>30</v>
      </c>
      <c r="K40209" t="s">
        <v>31</v>
      </c>
      <c r="L40209" t="s">
        <v>204</v>
      </c>
      <c r="M40209" t="s">
        <v>51</v>
      </c>
    </row>
    <row r="40210" spans="1:13" hidden="1" x14ac:dyDescent="0.3">
      <c r="A40210" t="s">
        <v>82758</v>
      </c>
      <c r="B40210" s="1">
        <v>42501.930555555555</v>
      </c>
      <c r="C40210" t="s">
        <v>82759</v>
      </c>
      <c r="D40210" t="s">
        <v>24</v>
      </c>
      <c r="E40210">
        <v>57</v>
      </c>
      <c r="F40210" t="s">
        <v>25</v>
      </c>
      <c r="G40210">
        <v>1</v>
      </c>
      <c r="H40210">
        <v>600.16999999999996</v>
      </c>
      <c r="I40210">
        <v>450.1275</v>
      </c>
      <c r="J40210" t="s">
        <v>26</v>
      </c>
      <c r="K40210" t="s">
        <v>74</v>
      </c>
      <c r="L40210" t="s">
        <v>80</v>
      </c>
      <c r="M40210" t="s">
        <v>33</v>
      </c>
    </row>
    <row r="40211" spans="1:13" hidden="1" x14ac:dyDescent="0.3">
      <c r="A40211" t="s">
        <v>82760</v>
      </c>
      <c r="B40211" s="1">
        <v>42501.930555555555</v>
      </c>
      <c r="C40211" t="s">
        <v>82761</v>
      </c>
      <c r="D40211" t="s">
        <v>24</v>
      </c>
      <c r="E40211">
        <v>36</v>
      </c>
      <c r="F40211" t="s">
        <v>47</v>
      </c>
      <c r="G40211">
        <v>3</v>
      </c>
      <c r="H40211">
        <v>121.98</v>
      </c>
      <c r="I40211">
        <v>91.484999999999999</v>
      </c>
      <c r="J40211" t="s">
        <v>18</v>
      </c>
      <c r="K40211" t="s">
        <v>74</v>
      </c>
      <c r="L40211" t="s">
        <v>140</v>
      </c>
      <c r="M40211" t="s">
        <v>51</v>
      </c>
    </row>
    <row r="40212" spans="1:13" hidden="1" x14ac:dyDescent="0.3">
      <c r="A40212" t="s">
        <v>82762</v>
      </c>
      <c r="B40212" s="1">
        <v>42501.930555555555</v>
      </c>
      <c r="C40212" t="s">
        <v>82763</v>
      </c>
      <c r="D40212" t="s">
        <v>24</v>
      </c>
      <c r="E40212">
        <v>45</v>
      </c>
      <c r="F40212" t="s">
        <v>47</v>
      </c>
      <c r="G40212">
        <v>4</v>
      </c>
      <c r="H40212">
        <v>162.63999999999999</v>
      </c>
      <c r="I40212">
        <v>130.11199999999999</v>
      </c>
      <c r="J40212" t="s">
        <v>18</v>
      </c>
      <c r="K40212" t="s">
        <v>31</v>
      </c>
      <c r="L40212" t="s">
        <v>32</v>
      </c>
      <c r="M40212" t="s">
        <v>63</v>
      </c>
    </row>
    <row r="40213" spans="1:13" hidden="1" x14ac:dyDescent="0.3">
      <c r="A40213" t="s">
        <v>82764</v>
      </c>
      <c r="B40213" s="1">
        <v>42501.930555555555</v>
      </c>
      <c r="C40213" t="s">
        <v>82765</v>
      </c>
      <c r="D40213" t="s">
        <v>24</v>
      </c>
      <c r="E40213">
        <v>68</v>
      </c>
      <c r="F40213" t="s">
        <v>17</v>
      </c>
      <c r="G40213">
        <v>5</v>
      </c>
      <c r="H40213">
        <v>1500.4</v>
      </c>
      <c r="I40213">
        <v>1425.38</v>
      </c>
      <c r="J40213" t="s">
        <v>30</v>
      </c>
      <c r="K40213" t="s">
        <v>31</v>
      </c>
      <c r="L40213" t="s">
        <v>71</v>
      </c>
      <c r="M40213" t="s">
        <v>51</v>
      </c>
    </row>
    <row r="40214" spans="1:13" hidden="1" x14ac:dyDescent="0.3">
      <c r="A40214" t="s">
        <v>82766</v>
      </c>
      <c r="B40214" s="1">
        <v>42501.930555555555</v>
      </c>
      <c r="C40214" t="s">
        <v>82767</v>
      </c>
      <c r="D40214" t="s">
        <v>24</v>
      </c>
      <c r="E40214">
        <v>24</v>
      </c>
      <c r="F40214" t="s">
        <v>25</v>
      </c>
      <c r="G40214">
        <v>5</v>
      </c>
      <c r="H40214">
        <v>3000.85</v>
      </c>
      <c r="I40214">
        <v>2700.7649999999999</v>
      </c>
      <c r="J40214" t="s">
        <v>30</v>
      </c>
      <c r="K40214" t="s">
        <v>31</v>
      </c>
      <c r="L40214" t="s">
        <v>71</v>
      </c>
      <c r="M40214" t="s">
        <v>51</v>
      </c>
    </row>
    <row r="40215" spans="1:13" hidden="1" x14ac:dyDescent="0.3">
      <c r="A40215" t="s">
        <v>82768</v>
      </c>
      <c r="B40215" s="1">
        <v>42501.931250000001</v>
      </c>
      <c r="C40215" t="s">
        <v>82769</v>
      </c>
      <c r="D40215" t="s">
        <v>24</v>
      </c>
      <c r="E40215">
        <v>33</v>
      </c>
      <c r="F40215" t="s">
        <v>17</v>
      </c>
      <c r="G40215">
        <v>5</v>
      </c>
      <c r="H40215">
        <v>1500.4</v>
      </c>
      <c r="I40215">
        <v>1425.38</v>
      </c>
      <c r="J40215" t="s">
        <v>30</v>
      </c>
      <c r="K40215" t="s">
        <v>31</v>
      </c>
      <c r="L40215" t="s">
        <v>71</v>
      </c>
      <c r="M40215" t="s">
        <v>37</v>
      </c>
    </row>
    <row r="40216" spans="1:13" hidden="1" x14ac:dyDescent="0.3">
      <c r="A40216" t="s">
        <v>82770</v>
      </c>
      <c r="B40216" s="1">
        <v>42501.931250000001</v>
      </c>
      <c r="C40216" t="s">
        <v>82771</v>
      </c>
      <c r="D40216" t="s">
        <v>16</v>
      </c>
      <c r="E40216">
        <v>46</v>
      </c>
      <c r="F40216" t="s">
        <v>17</v>
      </c>
      <c r="G40216">
        <v>3</v>
      </c>
      <c r="H40216">
        <v>900.24</v>
      </c>
      <c r="I40216">
        <v>675.18</v>
      </c>
      <c r="J40216" t="s">
        <v>26</v>
      </c>
      <c r="K40216" t="s">
        <v>31</v>
      </c>
      <c r="L40216" t="s">
        <v>71</v>
      </c>
      <c r="M40216" t="s">
        <v>33</v>
      </c>
    </row>
    <row r="40217" spans="1:13" hidden="1" x14ac:dyDescent="0.3">
      <c r="A40217" t="s">
        <v>82772</v>
      </c>
      <c r="B40217" s="1">
        <v>42501.931250000001</v>
      </c>
      <c r="C40217" t="s">
        <v>82773</v>
      </c>
      <c r="D40217" t="s">
        <v>24</v>
      </c>
      <c r="E40217">
        <v>29</v>
      </c>
      <c r="F40217" t="s">
        <v>17</v>
      </c>
      <c r="G40217">
        <v>5</v>
      </c>
      <c r="H40217">
        <v>1500.4</v>
      </c>
      <c r="I40217">
        <v>1425.38</v>
      </c>
      <c r="J40217" t="s">
        <v>26</v>
      </c>
      <c r="K40217" t="s">
        <v>31</v>
      </c>
      <c r="L40217" t="s">
        <v>32</v>
      </c>
      <c r="M40217" t="s">
        <v>37</v>
      </c>
    </row>
    <row r="40218" spans="1:13" hidden="1" x14ac:dyDescent="0.3">
      <c r="A40218" t="s">
        <v>82774</v>
      </c>
      <c r="B40218" s="1">
        <v>42501.931250000001</v>
      </c>
      <c r="C40218" t="s">
        <v>82775</v>
      </c>
      <c r="D40218" t="s">
        <v>16</v>
      </c>
      <c r="E40218">
        <v>33</v>
      </c>
      <c r="F40218" t="s">
        <v>66</v>
      </c>
      <c r="G40218">
        <v>4</v>
      </c>
      <c r="H40218">
        <v>143.36000000000001</v>
      </c>
      <c r="I40218">
        <v>114.688</v>
      </c>
      <c r="J40218" t="s">
        <v>30</v>
      </c>
      <c r="K40218" t="s">
        <v>98</v>
      </c>
      <c r="L40218" t="s">
        <v>171</v>
      </c>
      <c r="M40218" t="s">
        <v>27</v>
      </c>
    </row>
    <row r="40219" spans="1:13" hidden="1" x14ac:dyDescent="0.3">
      <c r="A40219" t="s">
        <v>82776</v>
      </c>
      <c r="B40219" s="1">
        <v>42501.931944444441</v>
      </c>
      <c r="C40219" t="s">
        <v>82777</v>
      </c>
      <c r="D40219" t="s">
        <v>16</v>
      </c>
      <c r="E40219">
        <v>60</v>
      </c>
      <c r="F40219" t="s">
        <v>17</v>
      </c>
      <c r="G40219">
        <v>1</v>
      </c>
      <c r="H40219">
        <v>300.08</v>
      </c>
      <c r="I40219">
        <v>225.06</v>
      </c>
      <c r="J40219" t="s">
        <v>26</v>
      </c>
      <c r="K40219" t="s">
        <v>98</v>
      </c>
      <c r="L40219" t="s">
        <v>171</v>
      </c>
      <c r="M40219" t="s">
        <v>21</v>
      </c>
    </row>
    <row r="40220" spans="1:13" hidden="1" x14ac:dyDescent="0.3">
      <c r="A40220" t="s">
        <v>82778</v>
      </c>
      <c r="B40220" s="1">
        <v>42501.931944444441</v>
      </c>
      <c r="C40220" t="s">
        <v>82779</v>
      </c>
      <c r="D40220" t="s">
        <v>16</v>
      </c>
      <c r="E40220">
        <v>18</v>
      </c>
      <c r="F40220" t="s">
        <v>59</v>
      </c>
      <c r="G40220">
        <v>3</v>
      </c>
      <c r="H40220">
        <v>15.69</v>
      </c>
      <c r="I40220">
        <v>10.983000000000001</v>
      </c>
      <c r="J40220" t="s">
        <v>30</v>
      </c>
      <c r="K40220" t="s">
        <v>98</v>
      </c>
      <c r="L40220" t="s">
        <v>171</v>
      </c>
      <c r="M40220" t="s">
        <v>21</v>
      </c>
    </row>
    <row r="40221" spans="1:13" hidden="1" x14ac:dyDescent="0.3">
      <c r="A40221" t="s">
        <v>82780</v>
      </c>
      <c r="B40221" s="1">
        <v>42501.931944444441</v>
      </c>
      <c r="C40221" t="s">
        <v>82781</v>
      </c>
      <c r="D40221" t="s">
        <v>16</v>
      </c>
      <c r="E40221">
        <v>27</v>
      </c>
      <c r="F40221" t="s">
        <v>17</v>
      </c>
      <c r="G40221">
        <v>1</v>
      </c>
      <c r="H40221">
        <v>300.08</v>
      </c>
      <c r="I40221">
        <v>225.06</v>
      </c>
      <c r="J40221" t="s">
        <v>30</v>
      </c>
      <c r="K40221" t="s">
        <v>98</v>
      </c>
      <c r="L40221" t="s">
        <v>171</v>
      </c>
      <c r="M40221" t="s">
        <v>27</v>
      </c>
    </row>
    <row r="40222" spans="1:13" hidden="1" x14ac:dyDescent="0.3">
      <c r="A40222" t="s">
        <v>82782</v>
      </c>
      <c r="B40222" s="1">
        <v>42501.931944444441</v>
      </c>
      <c r="C40222" t="s">
        <v>82783</v>
      </c>
      <c r="D40222" t="s">
        <v>24</v>
      </c>
      <c r="E40222">
        <v>44</v>
      </c>
      <c r="F40222" t="s">
        <v>47</v>
      </c>
      <c r="G40222">
        <v>5</v>
      </c>
      <c r="H40222">
        <v>203.3</v>
      </c>
      <c r="I40222">
        <v>162.63999999999999</v>
      </c>
      <c r="J40222" t="s">
        <v>18</v>
      </c>
      <c r="K40222" t="s">
        <v>98</v>
      </c>
      <c r="L40222" t="s">
        <v>156</v>
      </c>
      <c r="M40222" t="s">
        <v>21</v>
      </c>
    </row>
    <row r="40223" spans="1:13" hidden="1" x14ac:dyDescent="0.3">
      <c r="A40223" t="s">
        <v>82784</v>
      </c>
      <c r="B40223" s="1">
        <v>42501.932638888888</v>
      </c>
      <c r="C40223" t="s">
        <v>82785</v>
      </c>
      <c r="D40223" t="s">
        <v>16</v>
      </c>
      <c r="E40223">
        <v>52</v>
      </c>
      <c r="F40223" t="s">
        <v>41</v>
      </c>
      <c r="G40223">
        <v>2</v>
      </c>
      <c r="H40223">
        <v>30.3</v>
      </c>
      <c r="I40223">
        <v>21.21</v>
      </c>
      <c r="J40223" t="s">
        <v>18</v>
      </c>
      <c r="K40223" t="s">
        <v>98</v>
      </c>
      <c r="L40223" t="s">
        <v>156</v>
      </c>
      <c r="M40223" t="s">
        <v>21</v>
      </c>
    </row>
    <row r="40224" spans="1:13" hidden="1" x14ac:dyDescent="0.3">
      <c r="A40224" t="s">
        <v>82786</v>
      </c>
      <c r="B40224" s="1">
        <v>42501.932638888888</v>
      </c>
      <c r="C40224" t="s">
        <v>82787</v>
      </c>
      <c r="D40224" t="s">
        <v>16</v>
      </c>
      <c r="E40224">
        <v>61</v>
      </c>
      <c r="F40224" t="s">
        <v>47</v>
      </c>
      <c r="G40224">
        <v>4</v>
      </c>
      <c r="H40224">
        <v>162.63999999999999</v>
      </c>
      <c r="I40224">
        <v>130.11199999999999</v>
      </c>
      <c r="J40224" t="s">
        <v>18</v>
      </c>
      <c r="K40224" t="s">
        <v>98</v>
      </c>
      <c r="L40224" t="s">
        <v>156</v>
      </c>
      <c r="M40224" t="s">
        <v>37</v>
      </c>
    </row>
    <row r="40225" spans="1:13" hidden="1" x14ac:dyDescent="0.3">
      <c r="A40225" t="s">
        <v>82788</v>
      </c>
      <c r="B40225" s="1">
        <v>42501.932638888888</v>
      </c>
      <c r="C40225" t="s">
        <v>82789</v>
      </c>
      <c r="D40225" t="s">
        <v>16</v>
      </c>
      <c r="E40225">
        <v>25</v>
      </c>
      <c r="F40225" t="s">
        <v>25</v>
      </c>
      <c r="G40225">
        <v>4</v>
      </c>
      <c r="H40225">
        <v>2400.6799999999998</v>
      </c>
      <c r="I40225">
        <v>2280.6460000000002</v>
      </c>
      <c r="J40225" t="s">
        <v>18</v>
      </c>
      <c r="K40225" t="s">
        <v>98</v>
      </c>
      <c r="L40225" t="s">
        <v>99</v>
      </c>
      <c r="M40225" t="s">
        <v>51</v>
      </c>
    </row>
    <row r="40226" spans="1:13" hidden="1" x14ac:dyDescent="0.3">
      <c r="A40226" t="s">
        <v>82790</v>
      </c>
      <c r="B40226" s="1">
        <v>42501.932638888888</v>
      </c>
      <c r="C40226" t="s">
        <v>82791</v>
      </c>
      <c r="D40226" t="s">
        <v>16</v>
      </c>
      <c r="E40226">
        <v>39</v>
      </c>
      <c r="F40226" t="s">
        <v>59</v>
      </c>
      <c r="G40226">
        <v>1</v>
      </c>
      <c r="H40226">
        <v>5.23</v>
      </c>
      <c r="I40226">
        <v>3.661</v>
      </c>
      <c r="J40226" t="s">
        <v>30</v>
      </c>
      <c r="K40226" t="s">
        <v>31</v>
      </c>
      <c r="L40226" t="s">
        <v>32</v>
      </c>
      <c r="M40226" t="s">
        <v>37</v>
      </c>
    </row>
    <row r="40227" spans="1:13" hidden="1" x14ac:dyDescent="0.3">
      <c r="A40227" t="s">
        <v>82792</v>
      </c>
      <c r="B40227" s="1">
        <v>42501.933333333334</v>
      </c>
      <c r="C40227" t="s">
        <v>82793</v>
      </c>
      <c r="D40227" t="s">
        <v>16</v>
      </c>
      <c r="E40227">
        <v>43</v>
      </c>
      <c r="F40227" t="s">
        <v>25</v>
      </c>
      <c r="G40227">
        <v>2</v>
      </c>
      <c r="H40227">
        <v>1200.3399999999999</v>
      </c>
      <c r="I40227">
        <v>1080.306</v>
      </c>
      <c r="J40227" t="s">
        <v>30</v>
      </c>
      <c r="K40227" t="s">
        <v>98</v>
      </c>
      <c r="L40227" t="s">
        <v>312</v>
      </c>
      <c r="M40227" t="s">
        <v>27</v>
      </c>
    </row>
    <row r="40228" spans="1:13" hidden="1" x14ac:dyDescent="0.3">
      <c r="A40228" t="s">
        <v>82794</v>
      </c>
      <c r="B40228" s="1">
        <v>42501.933333333334</v>
      </c>
      <c r="C40228" t="s">
        <v>82795</v>
      </c>
      <c r="D40228" t="s">
        <v>24</v>
      </c>
      <c r="E40228">
        <v>55</v>
      </c>
      <c r="F40228" t="s">
        <v>59</v>
      </c>
      <c r="G40228">
        <v>5</v>
      </c>
      <c r="H40228">
        <v>26.15</v>
      </c>
      <c r="I40228">
        <v>19.612500000000001</v>
      </c>
      <c r="J40228" t="s">
        <v>30</v>
      </c>
      <c r="K40228" t="s">
        <v>98</v>
      </c>
      <c r="L40228" t="s">
        <v>312</v>
      </c>
      <c r="M40228" t="s">
        <v>33</v>
      </c>
    </row>
    <row r="40229" spans="1:13" hidden="1" x14ac:dyDescent="0.3">
      <c r="A40229" t="s">
        <v>82796</v>
      </c>
      <c r="B40229" s="1">
        <v>42501.933333333334</v>
      </c>
      <c r="C40229" t="s">
        <v>82797</v>
      </c>
      <c r="D40229" t="s">
        <v>16</v>
      </c>
      <c r="E40229">
        <v>22</v>
      </c>
      <c r="F40229" t="s">
        <v>59</v>
      </c>
      <c r="G40229">
        <v>1</v>
      </c>
      <c r="H40229">
        <v>5.23</v>
      </c>
      <c r="I40229">
        <v>3.661</v>
      </c>
      <c r="J40229" t="s">
        <v>18</v>
      </c>
      <c r="K40229" t="s">
        <v>98</v>
      </c>
      <c r="L40229" t="s">
        <v>312</v>
      </c>
      <c r="M40229" t="s">
        <v>37</v>
      </c>
    </row>
    <row r="40230" spans="1:13" hidden="1" x14ac:dyDescent="0.3">
      <c r="A40230" t="s">
        <v>82798</v>
      </c>
      <c r="B40230" s="1">
        <v>42501.933333333334</v>
      </c>
      <c r="C40230" t="s">
        <v>82799</v>
      </c>
      <c r="D40230" t="s">
        <v>24</v>
      </c>
      <c r="E40230">
        <v>26</v>
      </c>
      <c r="F40230" t="s">
        <v>59</v>
      </c>
      <c r="G40230">
        <v>3</v>
      </c>
      <c r="H40230">
        <v>15.69</v>
      </c>
      <c r="I40230">
        <v>10.983000000000001</v>
      </c>
      <c r="J40230" t="s">
        <v>18</v>
      </c>
      <c r="K40230" t="s">
        <v>98</v>
      </c>
      <c r="L40230" t="s">
        <v>501</v>
      </c>
      <c r="M40230" t="s">
        <v>33</v>
      </c>
    </row>
    <row r="40231" spans="1:13" hidden="1" x14ac:dyDescent="0.3">
      <c r="A40231" t="s">
        <v>82800</v>
      </c>
      <c r="B40231" s="1">
        <v>42501.933333333334</v>
      </c>
      <c r="C40231" t="s">
        <v>82801</v>
      </c>
      <c r="D40231" t="s">
        <v>16</v>
      </c>
      <c r="E40231">
        <v>55</v>
      </c>
      <c r="F40231" t="s">
        <v>59</v>
      </c>
      <c r="G40231">
        <v>3</v>
      </c>
      <c r="H40231">
        <v>15.69</v>
      </c>
      <c r="I40231">
        <v>10.983000000000001</v>
      </c>
      <c r="J40231" t="s">
        <v>18</v>
      </c>
      <c r="K40231" t="s">
        <v>98</v>
      </c>
      <c r="L40231" t="s">
        <v>501</v>
      </c>
      <c r="M40231" t="s">
        <v>27</v>
      </c>
    </row>
    <row r="40232" spans="1:13" hidden="1" x14ac:dyDescent="0.3">
      <c r="A40232" t="s">
        <v>82802</v>
      </c>
      <c r="B40232" s="1">
        <v>42501.934027777781</v>
      </c>
      <c r="C40232" t="s">
        <v>82803</v>
      </c>
      <c r="D40232" t="s">
        <v>24</v>
      </c>
      <c r="E40232">
        <v>45</v>
      </c>
      <c r="F40232" t="s">
        <v>59</v>
      </c>
      <c r="G40232">
        <v>1</v>
      </c>
      <c r="H40232">
        <v>5.23</v>
      </c>
      <c r="I40232">
        <v>3.661</v>
      </c>
      <c r="J40232" t="s">
        <v>30</v>
      </c>
      <c r="K40232" t="s">
        <v>98</v>
      </c>
      <c r="L40232" t="s">
        <v>501</v>
      </c>
      <c r="M40232" t="s">
        <v>48</v>
      </c>
    </row>
    <row r="40233" spans="1:13" hidden="1" x14ac:dyDescent="0.3">
      <c r="A40233" t="s">
        <v>82804</v>
      </c>
      <c r="B40233" s="1">
        <v>42501.934027777781</v>
      </c>
      <c r="C40233" t="s">
        <v>82805</v>
      </c>
      <c r="D40233" t="s">
        <v>16</v>
      </c>
      <c r="E40233">
        <v>18</v>
      </c>
      <c r="F40233" t="s">
        <v>59</v>
      </c>
      <c r="G40233">
        <v>2</v>
      </c>
      <c r="H40233">
        <v>10.46</v>
      </c>
      <c r="I40233">
        <v>7.3220000000000001</v>
      </c>
      <c r="J40233" t="s">
        <v>30</v>
      </c>
      <c r="K40233" t="s">
        <v>98</v>
      </c>
      <c r="L40233" t="s">
        <v>501</v>
      </c>
      <c r="M40233" t="s">
        <v>51</v>
      </c>
    </row>
    <row r="40234" spans="1:13" hidden="1" x14ac:dyDescent="0.3">
      <c r="A40234" t="s">
        <v>82806</v>
      </c>
      <c r="B40234" s="1">
        <v>42501.934027777781</v>
      </c>
      <c r="C40234" t="s">
        <v>82807</v>
      </c>
      <c r="D40234" t="s">
        <v>16</v>
      </c>
      <c r="E40234">
        <v>28</v>
      </c>
      <c r="F40234" t="s">
        <v>59</v>
      </c>
      <c r="G40234">
        <v>3</v>
      </c>
      <c r="H40234">
        <v>15.69</v>
      </c>
      <c r="I40234">
        <v>10.983000000000001</v>
      </c>
      <c r="J40234" t="s">
        <v>18</v>
      </c>
      <c r="K40234" t="s">
        <v>98</v>
      </c>
      <c r="L40234" t="s">
        <v>501</v>
      </c>
      <c r="M40234" t="s">
        <v>21</v>
      </c>
    </row>
    <row r="40235" spans="1:13" hidden="1" x14ac:dyDescent="0.3">
      <c r="A40235" t="s">
        <v>82808</v>
      </c>
      <c r="B40235" s="1">
        <v>42501.934027777781</v>
      </c>
      <c r="C40235" t="s">
        <v>82809</v>
      </c>
      <c r="D40235" t="s">
        <v>24</v>
      </c>
      <c r="E40235">
        <v>28</v>
      </c>
      <c r="F40235" t="s">
        <v>47</v>
      </c>
      <c r="G40235">
        <v>5</v>
      </c>
      <c r="H40235">
        <v>203.3</v>
      </c>
      <c r="I40235">
        <v>162.63999999999999</v>
      </c>
      <c r="J40235" t="s">
        <v>18</v>
      </c>
      <c r="K40235" t="s">
        <v>98</v>
      </c>
      <c r="L40235" t="s">
        <v>312</v>
      </c>
      <c r="M40235" t="s">
        <v>33</v>
      </c>
    </row>
    <row r="40236" spans="1:13" hidden="1" x14ac:dyDescent="0.3">
      <c r="A40236" t="s">
        <v>82810</v>
      </c>
      <c r="B40236" s="1">
        <v>42501.93472222222</v>
      </c>
      <c r="C40236" t="s">
        <v>82811</v>
      </c>
      <c r="D40236" t="s">
        <v>16</v>
      </c>
      <c r="E40236">
        <v>63</v>
      </c>
      <c r="F40236" t="s">
        <v>47</v>
      </c>
      <c r="G40236">
        <v>1</v>
      </c>
      <c r="H40236">
        <v>40.659999999999997</v>
      </c>
      <c r="I40236">
        <v>28.462</v>
      </c>
      <c r="J40236" t="s">
        <v>18</v>
      </c>
      <c r="K40236" t="s">
        <v>98</v>
      </c>
      <c r="L40236" t="s">
        <v>312</v>
      </c>
      <c r="M40236" t="s">
        <v>51</v>
      </c>
    </row>
    <row r="40237" spans="1:13" hidden="1" x14ac:dyDescent="0.3">
      <c r="A40237" t="s">
        <v>82812</v>
      </c>
      <c r="B40237" s="1">
        <v>42501.93472222222</v>
      </c>
      <c r="C40237" t="s">
        <v>82813</v>
      </c>
      <c r="D40237" t="s">
        <v>24</v>
      </c>
      <c r="E40237">
        <v>59</v>
      </c>
      <c r="F40237" t="s">
        <v>47</v>
      </c>
      <c r="G40237">
        <v>4</v>
      </c>
      <c r="H40237">
        <v>162.63999999999999</v>
      </c>
      <c r="I40237">
        <v>130.11199999999999</v>
      </c>
      <c r="J40237" t="s">
        <v>30</v>
      </c>
      <c r="K40237" t="s">
        <v>98</v>
      </c>
      <c r="L40237" t="s">
        <v>312</v>
      </c>
      <c r="M40237" t="s">
        <v>27</v>
      </c>
    </row>
    <row r="40238" spans="1:13" hidden="1" x14ac:dyDescent="0.3">
      <c r="A40238" t="s">
        <v>82814</v>
      </c>
      <c r="B40238" s="1">
        <v>42501.93472222222</v>
      </c>
      <c r="C40238" t="s">
        <v>82815</v>
      </c>
      <c r="D40238" t="s">
        <v>16</v>
      </c>
      <c r="E40238">
        <v>47</v>
      </c>
      <c r="F40238" t="s">
        <v>25</v>
      </c>
      <c r="G40238">
        <v>3</v>
      </c>
      <c r="H40238">
        <v>1800.51</v>
      </c>
      <c r="I40238">
        <v>1620.4590000000001</v>
      </c>
      <c r="J40238" t="s">
        <v>30</v>
      </c>
      <c r="K40238" t="s">
        <v>74</v>
      </c>
      <c r="L40238" t="s">
        <v>80</v>
      </c>
      <c r="M40238" t="s">
        <v>27</v>
      </c>
    </row>
    <row r="40239" spans="1:13" hidden="1" x14ac:dyDescent="0.3">
      <c r="A40239" t="s">
        <v>82816</v>
      </c>
      <c r="B40239" s="1">
        <v>42501.93472222222</v>
      </c>
      <c r="C40239" t="s">
        <v>82817</v>
      </c>
      <c r="D40239" t="s">
        <v>16</v>
      </c>
      <c r="E40239">
        <v>26</v>
      </c>
      <c r="F40239" t="s">
        <v>25</v>
      </c>
      <c r="G40239">
        <v>2</v>
      </c>
      <c r="H40239">
        <v>1200.3399999999999</v>
      </c>
      <c r="I40239">
        <v>1080.306</v>
      </c>
      <c r="J40239" t="s">
        <v>30</v>
      </c>
      <c r="K40239" t="s">
        <v>31</v>
      </c>
      <c r="L40239" t="s">
        <v>32</v>
      </c>
      <c r="M40239" t="s">
        <v>27</v>
      </c>
    </row>
    <row r="40240" spans="1:13" hidden="1" x14ac:dyDescent="0.3">
      <c r="A40240" t="s">
        <v>82818</v>
      </c>
      <c r="B40240" s="1">
        <v>42501.935416666667</v>
      </c>
      <c r="C40240" t="s">
        <v>82819</v>
      </c>
      <c r="D40240" t="s">
        <v>16</v>
      </c>
      <c r="E40240">
        <v>68</v>
      </c>
      <c r="F40240" t="s">
        <v>59</v>
      </c>
      <c r="G40240">
        <v>5</v>
      </c>
      <c r="H40240">
        <v>26.15</v>
      </c>
      <c r="I40240">
        <v>19.612500000000001</v>
      </c>
      <c r="J40240" t="s">
        <v>18</v>
      </c>
      <c r="K40240" t="s">
        <v>19</v>
      </c>
      <c r="L40240" t="s">
        <v>67</v>
      </c>
      <c r="M40240" t="s">
        <v>21</v>
      </c>
    </row>
    <row r="40241" spans="1:13" hidden="1" x14ac:dyDescent="0.3">
      <c r="A40241" t="s">
        <v>82820</v>
      </c>
      <c r="B40241" s="1">
        <v>42501.935416666667</v>
      </c>
      <c r="C40241" t="s">
        <v>82821</v>
      </c>
      <c r="D40241" t="s">
        <v>24</v>
      </c>
      <c r="E40241">
        <v>59</v>
      </c>
      <c r="F40241" t="s">
        <v>47</v>
      </c>
      <c r="G40241">
        <v>1</v>
      </c>
      <c r="H40241">
        <v>40.659999999999997</v>
      </c>
      <c r="I40241">
        <v>28.462</v>
      </c>
      <c r="J40241" t="s">
        <v>18</v>
      </c>
      <c r="K40241" t="s">
        <v>19</v>
      </c>
      <c r="L40241" t="s">
        <v>67</v>
      </c>
      <c r="M40241" t="s">
        <v>33</v>
      </c>
    </row>
    <row r="40242" spans="1:13" hidden="1" x14ac:dyDescent="0.3">
      <c r="A40242" t="s">
        <v>82822</v>
      </c>
      <c r="B40242" s="1">
        <v>42501.935416666667</v>
      </c>
      <c r="C40242" t="s">
        <v>82823</v>
      </c>
      <c r="D40242" t="s">
        <v>24</v>
      </c>
      <c r="E40242">
        <v>39</v>
      </c>
      <c r="F40242" t="s">
        <v>41</v>
      </c>
      <c r="G40242">
        <v>2</v>
      </c>
      <c r="H40242">
        <v>30.3</v>
      </c>
      <c r="I40242">
        <v>21.21</v>
      </c>
      <c r="J40242" t="s">
        <v>30</v>
      </c>
      <c r="K40242" t="s">
        <v>74</v>
      </c>
      <c r="L40242" t="s">
        <v>80</v>
      </c>
      <c r="M40242" t="s">
        <v>51</v>
      </c>
    </row>
    <row r="40243" spans="1:13" hidden="1" x14ac:dyDescent="0.3">
      <c r="A40243" t="s">
        <v>82824</v>
      </c>
      <c r="B40243" s="1">
        <v>42501.935416666667</v>
      </c>
      <c r="C40243" t="s">
        <v>82825</v>
      </c>
      <c r="D40243" t="s">
        <v>24</v>
      </c>
      <c r="E40243">
        <v>63</v>
      </c>
      <c r="F40243" t="s">
        <v>17</v>
      </c>
      <c r="G40243">
        <v>5</v>
      </c>
      <c r="H40243">
        <v>1500.4</v>
      </c>
      <c r="I40243">
        <v>1425.38</v>
      </c>
      <c r="J40243" t="s">
        <v>18</v>
      </c>
      <c r="K40243" t="s">
        <v>98</v>
      </c>
      <c r="L40243" t="s">
        <v>171</v>
      </c>
      <c r="M40243" t="s">
        <v>51</v>
      </c>
    </row>
    <row r="40244" spans="1:13" hidden="1" x14ac:dyDescent="0.3">
      <c r="A40244" t="s">
        <v>82826</v>
      </c>
      <c r="B40244" s="1">
        <v>42501.935416666667</v>
      </c>
      <c r="C40244" t="s">
        <v>82827</v>
      </c>
      <c r="D40244" t="s">
        <v>24</v>
      </c>
      <c r="E40244">
        <v>61</v>
      </c>
      <c r="F40244" t="s">
        <v>59</v>
      </c>
      <c r="G40244">
        <v>4</v>
      </c>
      <c r="H40244">
        <v>20.92</v>
      </c>
      <c r="I40244">
        <v>15.69</v>
      </c>
      <c r="J40244" t="s">
        <v>18</v>
      </c>
      <c r="K40244" t="s">
        <v>98</v>
      </c>
      <c r="L40244" t="s">
        <v>171</v>
      </c>
      <c r="M40244" t="s">
        <v>63</v>
      </c>
    </row>
    <row r="40245" spans="1:13" hidden="1" x14ac:dyDescent="0.3">
      <c r="A40245" t="s">
        <v>82828</v>
      </c>
      <c r="B40245" s="1">
        <v>42501.936111111114</v>
      </c>
      <c r="C40245" t="s">
        <v>82829</v>
      </c>
      <c r="D40245" t="s">
        <v>16</v>
      </c>
      <c r="E40245">
        <v>49</v>
      </c>
      <c r="F40245" t="s">
        <v>25</v>
      </c>
      <c r="G40245">
        <v>2</v>
      </c>
      <c r="H40245">
        <v>1200.3399999999999</v>
      </c>
      <c r="I40245">
        <v>1080.306</v>
      </c>
      <c r="J40245" t="s">
        <v>26</v>
      </c>
      <c r="K40245" t="s">
        <v>74</v>
      </c>
      <c r="L40245" t="s">
        <v>140</v>
      </c>
      <c r="M40245" t="s">
        <v>48</v>
      </c>
    </row>
    <row r="40246" spans="1:13" hidden="1" x14ac:dyDescent="0.3">
      <c r="A40246" t="s">
        <v>82830</v>
      </c>
      <c r="B40246" s="1">
        <v>42501.936111111114</v>
      </c>
      <c r="C40246" t="s">
        <v>82831</v>
      </c>
      <c r="D40246" t="s">
        <v>24</v>
      </c>
      <c r="E40246">
        <v>45</v>
      </c>
      <c r="F40246" t="s">
        <v>25</v>
      </c>
      <c r="G40246">
        <v>5</v>
      </c>
      <c r="H40246">
        <v>3000.85</v>
      </c>
      <c r="I40246">
        <v>2700.7649999999999</v>
      </c>
      <c r="J40246" t="s">
        <v>30</v>
      </c>
      <c r="K40246" t="s">
        <v>74</v>
      </c>
      <c r="L40246" t="s">
        <v>140</v>
      </c>
      <c r="M40246" t="s">
        <v>51</v>
      </c>
    </row>
    <row r="40247" spans="1:13" hidden="1" x14ac:dyDescent="0.3">
      <c r="A40247" t="s">
        <v>82832</v>
      </c>
      <c r="B40247" s="1">
        <v>42501.936111111114</v>
      </c>
      <c r="C40247" t="s">
        <v>82833</v>
      </c>
      <c r="D40247" t="s">
        <v>24</v>
      </c>
      <c r="E40247">
        <v>51</v>
      </c>
      <c r="F40247" t="s">
        <v>17</v>
      </c>
      <c r="G40247">
        <v>2</v>
      </c>
      <c r="H40247">
        <v>600.16</v>
      </c>
      <c r="I40247">
        <v>450.12</v>
      </c>
      <c r="J40247" t="s">
        <v>30</v>
      </c>
      <c r="K40247" t="s">
        <v>74</v>
      </c>
      <c r="L40247" t="s">
        <v>140</v>
      </c>
      <c r="M40247" t="s">
        <v>51</v>
      </c>
    </row>
    <row r="40248" spans="1:13" hidden="1" x14ac:dyDescent="0.3">
      <c r="A40248" t="s">
        <v>82834</v>
      </c>
      <c r="B40248" s="1">
        <v>42501.936111111114</v>
      </c>
      <c r="C40248" t="s">
        <v>82835</v>
      </c>
      <c r="D40248" t="s">
        <v>16</v>
      </c>
      <c r="E40248">
        <v>32</v>
      </c>
      <c r="F40248" t="s">
        <v>17</v>
      </c>
      <c r="G40248">
        <v>2</v>
      </c>
      <c r="H40248">
        <v>600.16</v>
      </c>
      <c r="I40248">
        <v>450.12</v>
      </c>
      <c r="J40248" t="s">
        <v>30</v>
      </c>
      <c r="K40248" t="s">
        <v>19</v>
      </c>
      <c r="L40248" t="s">
        <v>36</v>
      </c>
      <c r="M40248" t="s">
        <v>51</v>
      </c>
    </row>
    <row r="40249" spans="1:13" hidden="1" x14ac:dyDescent="0.3">
      <c r="A40249" t="s">
        <v>82836</v>
      </c>
      <c r="B40249" s="1">
        <v>42501.936805555553</v>
      </c>
      <c r="C40249" t="s">
        <v>82837</v>
      </c>
      <c r="D40249" t="s">
        <v>24</v>
      </c>
      <c r="E40249">
        <v>32</v>
      </c>
      <c r="F40249" t="s">
        <v>25</v>
      </c>
      <c r="G40249">
        <v>4</v>
      </c>
      <c r="H40249">
        <v>2400.6799999999998</v>
      </c>
      <c r="I40249">
        <v>2280.6460000000002</v>
      </c>
      <c r="J40249" t="s">
        <v>30</v>
      </c>
      <c r="K40249" t="s">
        <v>19</v>
      </c>
      <c r="L40249" t="s">
        <v>36</v>
      </c>
      <c r="M40249" t="s">
        <v>51</v>
      </c>
    </row>
    <row r="40250" spans="1:13" hidden="1" x14ac:dyDescent="0.3">
      <c r="A40250" t="s">
        <v>82838</v>
      </c>
      <c r="B40250" s="1">
        <v>42501.936805555553</v>
      </c>
      <c r="C40250" t="s">
        <v>82839</v>
      </c>
      <c r="D40250" t="s">
        <v>16</v>
      </c>
      <c r="E40250">
        <v>60</v>
      </c>
      <c r="F40250" t="s">
        <v>17</v>
      </c>
      <c r="G40250">
        <v>3</v>
      </c>
      <c r="H40250">
        <v>900.24</v>
      </c>
      <c r="I40250">
        <v>675.18</v>
      </c>
      <c r="J40250" t="s">
        <v>30</v>
      </c>
      <c r="K40250" t="s">
        <v>31</v>
      </c>
      <c r="L40250" t="s">
        <v>32</v>
      </c>
      <c r="M40250" t="s">
        <v>63</v>
      </c>
    </row>
    <row r="40251" spans="1:13" hidden="1" x14ac:dyDescent="0.3">
      <c r="A40251" t="s">
        <v>82840</v>
      </c>
      <c r="B40251" s="1">
        <v>42501.936805555553</v>
      </c>
      <c r="C40251" t="s">
        <v>82841</v>
      </c>
      <c r="D40251" t="s">
        <v>16</v>
      </c>
      <c r="E40251">
        <v>51</v>
      </c>
      <c r="F40251" t="s">
        <v>66</v>
      </c>
      <c r="G40251">
        <v>1</v>
      </c>
      <c r="H40251">
        <v>35.840000000000003</v>
      </c>
      <c r="I40251">
        <v>25.088000000000001</v>
      </c>
      <c r="J40251" t="s">
        <v>18</v>
      </c>
      <c r="K40251" t="s">
        <v>31</v>
      </c>
      <c r="L40251" t="s">
        <v>32</v>
      </c>
      <c r="M40251" t="s">
        <v>21</v>
      </c>
    </row>
    <row r="40252" spans="1:13" hidden="1" x14ac:dyDescent="0.3">
      <c r="A40252" t="s">
        <v>82842</v>
      </c>
      <c r="B40252" s="1">
        <v>42501.936805555553</v>
      </c>
      <c r="C40252" t="s">
        <v>82843</v>
      </c>
      <c r="D40252" t="s">
        <v>16</v>
      </c>
      <c r="E40252">
        <v>69</v>
      </c>
      <c r="F40252" t="s">
        <v>47</v>
      </c>
      <c r="G40252">
        <v>1</v>
      </c>
      <c r="H40252">
        <v>40.659999999999997</v>
      </c>
      <c r="I40252">
        <v>28.462</v>
      </c>
      <c r="J40252" t="s">
        <v>30</v>
      </c>
      <c r="K40252" t="s">
        <v>98</v>
      </c>
      <c r="L40252" t="s">
        <v>99</v>
      </c>
      <c r="M40252" t="s">
        <v>37</v>
      </c>
    </row>
    <row r="40253" spans="1:13" hidden="1" x14ac:dyDescent="0.3">
      <c r="A40253" t="s">
        <v>82844</v>
      </c>
      <c r="B40253" s="1">
        <v>42501.9375</v>
      </c>
      <c r="C40253" t="s">
        <v>82845</v>
      </c>
      <c r="D40253" t="s">
        <v>24</v>
      </c>
      <c r="E40253">
        <v>38</v>
      </c>
      <c r="F40253" t="s">
        <v>17</v>
      </c>
      <c r="G40253">
        <v>4</v>
      </c>
      <c r="H40253">
        <v>1200.32</v>
      </c>
      <c r="I40253">
        <v>1140.3040000000001</v>
      </c>
      <c r="J40253" t="s">
        <v>30</v>
      </c>
      <c r="K40253" t="s">
        <v>98</v>
      </c>
      <c r="L40253" t="s">
        <v>99</v>
      </c>
      <c r="M40253" t="s">
        <v>27</v>
      </c>
    </row>
    <row r="40254" spans="1:13" hidden="1" x14ac:dyDescent="0.3">
      <c r="A40254" t="s">
        <v>82846</v>
      </c>
      <c r="B40254" s="1">
        <v>42501.9375</v>
      </c>
      <c r="C40254" t="s">
        <v>82847</v>
      </c>
      <c r="D40254" t="s">
        <v>24</v>
      </c>
      <c r="E40254">
        <v>23</v>
      </c>
      <c r="F40254" t="s">
        <v>203</v>
      </c>
      <c r="G40254">
        <v>4</v>
      </c>
      <c r="H40254">
        <v>46.92</v>
      </c>
      <c r="I40254">
        <v>35.19</v>
      </c>
      <c r="J40254" t="s">
        <v>30</v>
      </c>
      <c r="K40254" t="s">
        <v>98</v>
      </c>
      <c r="L40254" t="s">
        <v>99</v>
      </c>
      <c r="M40254" t="s">
        <v>51</v>
      </c>
    </row>
    <row r="40255" spans="1:13" hidden="1" x14ac:dyDescent="0.3">
      <c r="A40255" t="s">
        <v>82848</v>
      </c>
      <c r="B40255" s="1">
        <v>42501.9375</v>
      </c>
      <c r="C40255" t="s">
        <v>82849</v>
      </c>
      <c r="D40255" t="s">
        <v>24</v>
      </c>
      <c r="E40255">
        <v>32</v>
      </c>
      <c r="F40255" t="s">
        <v>47</v>
      </c>
      <c r="G40255">
        <v>2</v>
      </c>
      <c r="H40255">
        <v>81.319999999999993</v>
      </c>
      <c r="I40255">
        <v>56.923999999999999</v>
      </c>
      <c r="J40255" t="s">
        <v>30</v>
      </c>
      <c r="K40255" t="s">
        <v>98</v>
      </c>
      <c r="L40255" t="s">
        <v>171</v>
      </c>
      <c r="M40255" t="s">
        <v>63</v>
      </c>
    </row>
    <row r="40256" spans="1:13" hidden="1" x14ac:dyDescent="0.3">
      <c r="A40256" t="s">
        <v>82850</v>
      </c>
      <c r="B40256" s="1">
        <v>42501.9375</v>
      </c>
      <c r="C40256" t="s">
        <v>82851</v>
      </c>
      <c r="D40256" t="s">
        <v>16</v>
      </c>
      <c r="E40256">
        <v>39</v>
      </c>
      <c r="F40256" t="s">
        <v>47</v>
      </c>
      <c r="G40256">
        <v>3</v>
      </c>
      <c r="H40256">
        <v>121.98</v>
      </c>
      <c r="I40256">
        <v>91.484999999999999</v>
      </c>
      <c r="J40256" t="s">
        <v>26</v>
      </c>
      <c r="K40256" t="s">
        <v>98</v>
      </c>
      <c r="L40256" t="s">
        <v>171</v>
      </c>
      <c r="M40256" t="s">
        <v>48</v>
      </c>
    </row>
    <row r="40257" spans="1:13" hidden="1" x14ac:dyDescent="0.3">
      <c r="A40257" t="s">
        <v>82852</v>
      </c>
      <c r="B40257" s="1">
        <v>42501.938194444447</v>
      </c>
      <c r="C40257" t="s">
        <v>82853</v>
      </c>
      <c r="D40257" t="s">
        <v>16</v>
      </c>
      <c r="E40257">
        <v>59</v>
      </c>
      <c r="F40257" t="s">
        <v>17</v>
      </c>
      <c r="G40257">
        <v>5</v>
      </c>
      <c r="H40257">
        <v>1500.4</v>
      </c>
      <c r="I40257">
        <v>1425.38</v>
      </c>
      <c r="J40257" t="s">
        <v>18</v>
      </c>
      <c r="K40257" t="s">
        <v>98</v>
      </c>
      <c r="L40257" t="s">
        <v>171</v>
      </c>
      <c r="M40257" t="s">
        <v>51</v>
      </c>
    </row>
    <row r="40258" spans="1:13" hidden="1" x14ac:dyDescent="0.3">
      <c r="A40258" t="s">
        <v>82854</v>
      </c>
      <c r="B40258" s="1">
        <v>42501.938194444447</v>
      </c>
      <c r="C40258" t="s">
        <v>82855</v>
      </c>
      <c r="D40258" t="s">
        <v>24</v>
      </c>
      <c r="E40258">
        <v>30</v>
      </c>
      <c r="F40258" t="s">
        <v>47</v>
      </c>
      <c r="G40258">
        <v>3</v>
      </c>
      <c r="H40258">
        <v>121.98</v>
      </c>
      <c r="I40258">
        <v>91.484999999999999</v>
      </c>
      <c r="J40258" t="s">
        <v>30</v>
      </c>
      <c r="K40258" t="s">
        <v>98</v>
      </c>
      <c r="L40258" t="s">
        <v>171</v>
      </c>
      <c r="M40258" t="s">
        <v>48</v>
      </c>
    </row>
    <row r="40259" spans="1:13" hidden="1" x14ac:dyDescent="0.3">
      <c r="A40259" t="s">
        <v>82856</v>
      </c>
      <c r="B40259" s="1">
        <v>42501.938194444447</v>
      </c>
      <c r="C40259" t="s">
        <v>82857</v>
      </c>
      <c r="D40259" t="s">
        <v>16</v>
      </c>
      <c r="E40259">
        <v>38</v>
      </c>
      <c r="F40259" t="s">
        <v>17</v>
      </c>
      <c r="G40259">
        <v>2</v>
      </c>
      <c r="H40259">
        <v>600.16</v>
      </c>
      <c r="I40259">
        <v>450.12</v>
      </c>
      <c r="J40259" t="s">
        <v>30</v>
      </c>
      <c r="K40259" t="s">
        <v>31</v>
      </c>
      <c r="L40259" t="s">
        <v>32</v>
      </c>
      <c r="M40259" t="s">
        <v>51</v>
      </c>
    </row>
    <row r="40260" spans="1:13" hidden="1" x14ac:dyDescent="0.3">
      <c r="A40260" t="s">
        <v>82858</v>
      </c>
      <c r="B40260" s="1">
        <v>42501.938194444447</v>
      </c>
      <c r="C40260" t="s">
        <v>82859</v>
      </c>
      <c r="D40260" t="s">
        <v>24</v>
      </c>
      <c r="E40260">
        <v>69</v>
      </c>
      <c r="F40260" t="s">
        <v>17</v>
      </c>
      <c r="G40260">
        <v>5</v>
      </c>
      <c r="H40260">
        <v>1500.4</v>
      </c>
      <c r="I40260">
        <v>1425.38</v>
      </c>
      <c r="J40260" t="s">
        <v>30</v>
      </c>
      <c r="K40260" t="s">
        <v>31</v>
      </c>
      <c r="L40260" t="s">
        <v>32</v>
      </c>
      <c r="M40260" t="s">
        <v>37</v>
      </c>
    </row>
    <row r="40261" spans="1:13" hidden="1" x14ac:dyDescent="0.3">
      <c r="A40261" t="s">
        <v>82860</v>
      </c>
      <c r="B40261" s="1">
        <v>42501.938194444447</v>
      </c>
      <c r="C40261" t="s">
        <v>82861</v>
      </c>
      <c r="D40261" t="s">
        <v>16</v>
      </c>
      <c r="E40261">
        <v>49</v>
      </c>
      <c r="F40261" t="s">
        <v>25</v>
      </c>
      <c r="G40261">
        <v>5</v>
      </c>
      <c r="H40261">
        <v>3000.85</v>
      </c>
      <c r="I40261">
        <v>2700.7649999999999</v>
      </c>
      <c r="J40261" t="s">
        <v>30</v>
      </c>
      <c r="K40261" t="s">
        <v>98</v>
      </c>
      <c r="L40261" t="s">
        <v>99</v>
      </c>
      <c r="M40261" t="s">
        <v>48</v>
      </c>
    </row>
    <row r="40262" spans="1:13" hidden="1" x14ac:dyDescent="0.3">
      <c r="A40262" t="s">
        <v>82862</v>
      </c>
      <c r="B40262" s="1">
        <v>42501.938888888886</v>
      </c>
      <c r="C40262" t="s">
        <v>82863</v>
      </c>
      <c r="D40262" t="s">
        <v>16</v>
      </c>
      <c r="E40262">
        <v>51</v>
      </c>
      <c r="F40262" t="s">
        <v>41</v>
      </c>
      <c r="G40262">
        <v>3</v>
      </c>
      <c r="H40262">
        <v>45.45</v>
      </c>
      <c r="I40262">
        <v>31.815000000000001</v>
      </c>
      <c r="J40262" t="s">
        <v>30</v>
      </c>
      <c r="K40262" t="s">
        <v>74</v>
      </c>
      <c r="L40262" t="s">
        <v>75</v>
      </c>
      <c r="M40262" t="s">
        <v>21</v>
      </c>
    </row>
    <row r="40263" spans="1:13" hidden="1" x14ac:dyDescent="0.3">
      <c r="A40263" t="s">
        <v>82864</v>
      </c>
      <c r="B40263" s="1">
        <v>42501.938888888886</v>
      </c>
      <c r="C40263" t="s">
        <v>82865</v>
      </c>
      <c r="D40263" t="s">
        <v>24</v>
      </c>
      <c r="E40263">
        <v>67</v>
      </c>
      <c r="F40263" t="s">
        <v>17</v>
      </c>
      <c r="G40263">
        <v>5</v>
      </c>
      <c r="H40263">
        <v>1500.4</v>
      </c>
      <c r="I40263">
        <v>1425.38</v>
      </c>
      <c r="J40263" t="s">
        <v>18</v>
      </c>
      <c r="K40263" t="s">
        <v>98</v>
      </c>
      <c r="L40263" t="s">
        <v>312</v>
      </c>
      <c r="M40263" t="s">
        <v>21</v>
      </c>
    </row>
    <row r="40264" spans="1:13" hidden="1" x14ac:dyDescent="0.3">
      <c r="A40264" t="s">
        <v>82866</v>
      </c>
      <c r="B40264" s="1">
        <v>42501.938888888886</v>
      </c>
      <c r="C40264" t="s">
        <v>82867</v>
      </c>
      <c r="D40264" t="s">
        <v>16</v>
      </c>
      <c r="E40264">
        <v>31</v>
      </c>
      <c r="F40264" t="s">
        <v>17</v>
      </c>
      <c r="G40264">
        <v>5</v>
      </c>
      <c r="H40264">
        <v>1500.4</v>
      </c>
      <c r="I40264">
        <v>1425.38</v>
      </c>
      <c r="J40264" t="s">
        <v>26</v>
      </c>
      <c r="K40264" t="s">
        <v>98</v>
      </c>
      <c r="L40264" t="s">
        <v>312</v>
      </c>
      <c r="M40264" t="s">
        <v>51</v>
      </c>
    </row>
    <row r="40265" spans="1:13" hidden="1" x14ac:dyDescent="0.3">
      <c r="A40265" t="s">
        <v>82868</v>
      </c>
      <c r="B40265" s="1">
        <v>42501.938888888886</v>
      </c>
      <c r="C40265" t="s">
        <v>82869</v>
      </c>
      <c r="D40265" t="s">
        <v>16</v>
      </c>
      <c r="E40265">
        <v>29</v>
      </c>
      <c r="F40265" t="s">
        <v>17</v>
      </c>
      <c r="G40265">
        <v>2</v>
      </c>
      <c r="H40265">
        <v>600.16</v>
      </c>
      <c r="I40265">
        <v>450.12</v>
      </c>
      <c r="J40265" t="s">
        <v>30</v>
      </c>
      <c r="K40265" t="s">
        <v>98</v>
      </c>
      <c r="L40265" t="s">
        <v>312</v>
      </c>
      <c r="M40265" t="s">
        <v>51</v>
      </c>
    </row>
    <row r="40266" spans="1:13" hidden="1" x14ac:dyDescent="0.3">
      <c r="A40266" t="s">
        <v>82870</v>
      </c>
      <c r="B40266" s="1">
        <v>42501.939583333333</v>
      </c>
      <c r="C40266" t="s">
        <v>82871</v>
      </c>
      <c r="D40266" t="s">
        <v>24</v>
      </c>
      <c r="E40266">
        <v>57</v>
      </c>
      <c r="F40266" t="s">
        <v>97</v>
      </c>
      <c r="G40266">
        <v>3</v>
      </c>
      <c r="H40266">
        <v>3150</v>
      </c>
      <c r="I40266">
        <v>2677.5</v>
      </c>
      <c r="J40266" t="s">
        <v>18</v>
      </c>
      <c r="K40266" t="s">
        <v>98</v>
      </c>
      <c r="L40266" t="s">
        <v>312</v>
      </c>
      <c r="M40266" t="s">
        <v>48</v>
      </c>
    </row>
    <row r="40267" spans="1:13" hidden="1" x14ac:dyDescent="0.3">
      <c r="A40267" t="s">
        <v>82872</v>
      </c>
      <c r="B40267" s="1">
        <v>42501.939583333333</v>
      </c>
      <c r="C40267" t="s">
        <v>82873</v>
      </c>
      <c r="D40267" t="s">
        <v>24</v>
      </c>
      <c r="E40267">
        <v>43</v>
      </c>
      <c r="F40267" t="s">
        <v>66</v>
      </c>
      <c r="G40267">
        <v>4</v>
      </c>
      <c r="H40267">
        <v>143.36000000000001</v>
      </c>
      <c r="I40267">
        <v>114.688</v>
      </c>
      <c r="J40267" t="s">
        <v>18</v>
      </c>
      <c r="K40267" t="s">
        <v>98</v>
      </c>
      <c r="L40267" t="s">
        <v>312</v>
      </c>
      <c r="M40267" t="s">
        <v>63</v>
      </c>
    </row>
    <row r="40268" spans="1:13" hidden="1" x14ac:dyDescent="0.3">
      <c r="A40268" t="s">
        <v>82874</v>
      </c>
      <c r="B40268" s="1">
        <v>42501.939583333333</v>
      </c>
      <c r="C40268" t="s">
        <v>82875</v>
      </c>
      <c r="D40268" t="s">
        <v>16</v>
      </c>
      <c r="E40268">
        <v>51</v>
      </c>
      <c r="F40268" t="s">
        <v>59</v>
      </c>
      <c r="G40268">
        <v>2</v>
      </c>
      <c r="H40268">
        <v>10.46</v>
      </c>
      <c r="I40268">
        <v>7.3220000000000001</v>
      </c>
      <c r="J40268" t="s">
        <v>18</v>
      </c>
      <c r="K40268" t="s">
        <v>98</v>
      </c>
      <c r="L40268" t="s">
        <v>312</v>
      </c>
      <c r="M40268" t="s">
        <v>21</v>
      </c>
    </row>
    <row r="40269" spans="1:13" hidden="1" x14ac:dyDescent="0.3">
      <c r="A40269" t="s">
        <v>82876</v>
      </c>
      <c r="B40269" s="1">
        <v>42501.939583333333</v>
      </c>
      <c r="C40269" t="s">
        <v>82877</v>
      </c>
      <c r="D40269" t="s">
        <v>16</v>
      </c>
      <c r="E40269">
        <v>29</v>
      </c>
      <c r="F40269" t="s">
        <v>66</v>
      </c>
      <c r="G40269">
        <v>1</v>
      </c>
      <c r="H40269">
        <v>35.840000000000003</v>
      </c>
      <c r="I40269">
        <v>25.088000000000001</v>
      </c>
      <c r="J40269" t="s">
        <v>26</v>
      </c>
      <c r="K40269" t="s">
        <v>31</v>
      </c>
      <c r="L40269" t="s">
        <v>32</v>
      </c>
      <c r="M40269" t="s">
        <v>33</v>
      </c>
    </row>
    <row r="40270" spans="1:13" hidden="1" x14ac:dyDescent="0.3">
      <c r="A40270" t="s">
        <v>82878</v>
      </c>
      <c r="B40270" s="1">
        <v>42501.94027777778</v>
      </c>
      <c r="C40270" t="s">
        <v>82879</v>
      </c>
      <c r="D40270" t="s">
        <v>24</v>
      </c>
      <c r="E40270">
        <v>61</v>
      </c>
      <c r="F40270" t="s">
        <v>59</v>
      </c>
      <c r="G40270">
        <v>1</v>
      </c>
      <c r="H40270">
        <v>5.23</v>
      </c>
      <c r="I40270">
        <v>3.661</v>
      </c>
      <c r="J40270" t="s">
        <v>30</v>
      </c>
      <c r="K40270" t="s">
        <v>74</v>
      </c>
      <c r="L40270" t="s">
        <v>75</v>
      </c>
      <c r="M40270" t="s">
        <v>48</v>
      </c>
    </row>
    <row r="40271" spans="1:13" hidden="1" x14ac:dyDescent="0.3">
      <c r="A40271" t="s">
        <v>82880</v>
      </c>
      <c r="B40271" s="1">
        <v>42501.94027777778</v>
      </c>
      <c r="C40271" t="s">
        <v>82881</v>
      </c>
      <c r="D40271" t="s">
        <v>24</v>
      </c>
      <c r="E40271">
        <v>42</v>
      </c>
      <c r="F40271" t="s">
        <v>59</v>
      </c>
      <c r="G40271">
        <v>1</v>
      </c>
      <c r="H40271">
        <v>5.23</v>
      </c>
      <c r="I40271">
        <v>3.661</v>
      </c>
      <c r="J40271" t="s">
        <v>26</v>
      </c>
      <c r="K40271" t="s">
        <v>98</v>
      </c>
      <c r="L40271" t="s">
        <v>99</v>
      </c>
      <c r="M40271" t="s">
        <v>21</v>
      </c>
    </row>
    <row r="40272" spans="1:13" hidden="1" x14ac:dyDescent="0.3">
      <c r="A40272" t="s">
        <v>82882</v>
      </c>
      <c r="B40272" s="1">
        <v>42501.94027777778</v>
      </c>
      <c r="C40272" t="s">
        <v>82883</v>
      </c>
      <c r="D40272" t="s">
        <v>16</v>
      </c>
      <c r="E40272">
        <v>21</v>
      </c>
      <c r="F40272" t="s">
        <v>59</v>
      </c>
      <c r="G40272">
        <v>2</v>
      </c>
      <c r="H40272">
        <v>10.46</v>
      </c>
      <c r="I40272">
        <v>7.3220000000000001</v>
      </c>
      <c r="J40272" t="s">
        <v>26</v>
      </c>
      <c r="K40272" t="s">
        <v>31</v>
      </c>
      <c r="L40272" t="s">
        <v>32</v>
      </c>
      <c r="M40272" t="s">
        <v>48</v>
      </c>
    </row>
    <row r="40273" spans="1:13" hidden="1" x14ac:dyDescent="0.3">
      <c r="A40273" t="s">
        <v>82884</v>
      </c>
      <c r="B40273" s="1">
        <v>42501.94027777778</v>
      </c>
      <c r="C40273" t="s">
        <v>82885</v>
      </c>
      <c r="D40273" t="s">
        <v>16</v>
      </c>
      <c r="E40273">
        <v>30</v>
      </c>
      <c r="F40273" t="s">
        <v>17</v>
      </c>
      <c r="G40273">
        <v>1</v>
      </c>
      <c r="H40273">
        <v>300.08</v>
      </c>
      <c r="I40273">
        <v>225.06</v>
      </c>
      <c r="J40273" t="s">
        <v>30</v>
      </c>
      <c r="K40273" t="s">
        <v>31</v>
      </c>
      <c r="L40273" t="s">
        <v>289</v>
      </c>
      <c r="M40273" t="s">
        <v>27</v>
      </c>
    </row>
    <row r="40274" spans="1:13" hidden="1" x14ac:dyDescent="0.3">
      <c r="A40274" t="s">
        <v>82886</v>
      </c>
      <c r="B40274" s="1">
        <v>42501.94027777778</v>
      </c>
      <c r="C40274" t="s">
        <v>82887</v>
      </c>
      <c r="D40274" t="s">
        <v>16</v>
      </c>
      <c r="E40274">
        <v>30</v>
      </c>
      <c r="F40274" t="s">
        <v>203</v>
      </c>
      <c r="G40274">
        <v>4</v>
      </c>
      <c r="H40274">
        <v>46.92</v>
      </c>
      <c r="I40274">
        <v>35.19</v>
      </c>
      <c r="J40274" t="s">
        <v>26</v>
      </c>
      <c r="K40274" t="s">
        <v>98</v>
      </c>
      <c r="L40274" t="s">
        <v>171</v>
      </c>
      <c r="M40274" t="s">
        <v>48</v>
      </c>
    </row>
    <row r="40275" spans="1:13" hidden="1" x14ac:dyDescent="0.3">
      <c r="A40275" t="s">
        <v>82888</v>
      </c>
      <c r="B40275" s="1">
        <v>42501.940972222219</v>
      </c>
      <c r="C40275" t="s">
        <v>82889</v>
      </c>
      <c r="D40275" t="s">
        <v>16</v>
      </c>
      <c r="E40275">
        <v>67</v>
      </c>
      <c r="F40275" t="s">
        <v>59</v>
      </c>
      <c r="G40275">
        <v>4</v>
      </c>
      <c r="H40275">
        <v>20.92</v>
      </c>
      <c r="I40275">
        <v>15.69</v>
      </c>
      <c r="J40275" t="s">
        <v>18</v>
      </c>
      <c r="K40275" t="s">
        <v>31</v>
      </c>
      <c r="L40275" t="s">
        <v>204</v>
      </c>
      <c r="M40275" t="s">
        <v>27</v>
      </c>
    </row>
    <row r="40276" spans="1:13" hidden="1" x14ac:dyDescent="0.3">
      <c r="A40276" t="s">
        <v>82890</v>
      </c>
      <c r="B40276" s="1">
        <v>42501.940972222219</v>
      </c>
      <c r="C40276" t="s">
        <v>82891</v>
      </c>
      <c r="D40276" t="s">
        <v>24</v>
      </c>
      <c r="E40276">
        <v>24</v>
      </c>
      <c r="F40276" t="s">
        <v>59</v>
      </c>
      <c r="G40276">
        <v>4</v>
      </c>
      <c r="H40276">
        <v>20.92</v>
      </c>
      <c r="I40276">
        <v>15.69</v>
      </c>
      <c r="J40276" t="s">
        <v>26</v>
      </c>
      <c r="K40276" t="s">
        <v>31</v>
      </c>
      <c r="L40276" t="s">
        <v>204</v>
      </c>
      <c r="M40276" t="s">
        <v>33</v>
      </c>
    </row>
    <row r="40277" spans="1:13" hidden="1" x14ac:dyDescent="0.3">
      <c r="A40277" t="s">
        <v>82892</v>
      </c>
      <c r="B40277" s="1">
        <v>42501.940972222219</v>
      </c>
      <c r="C40277" t="s">
        <v>82893</v>
      </c>
      <c r="D40277" t="s">
        <v>16</v>
      </c>
      <c r="E40277">
        <v>19</v>
      </c>
      <c r="F40277" t="s">
        <v>203</v>
      </c>
      <c r="G40277">
        <v>2</v>
      </c>
      <c r="H40277">
        <v>23.46</v>
      </c>
      <c r="I40277">
        <v>16.422000000000001</v>
      </c>
      <c r="J40277" t="s">
        <v>18</v>
      </c>
      <c r="K40277" t="s">
        <v>31</v>
      </c>
      <c r="L40277" t="s">
        <v>204</v>
      </c>
      <c r="M40277" t="s">
        <v>51</v>
      </c>
    </row>
    <row r="40278" spans="1:13" hidden="1" x14ac:dyDescent="0.3">
      <c r="A40278" t="s">
        <v>82894</v>
      </c>
      <c r="B40278" s="1">
        <v>42501.940972222219</v>
      </c>
      <c r="C40278" t="s">
        <v>82895</v>
      </c>
      <c r="D40278" t="s">
        <v>24</v>
      </c>
      <c r="E40278">
        <v>39</v>
      </c>
      <c r="F40278" t="s">
        <v>97</v>
      </c>
      <c r="G40278">
        <v>5</v>
      </c>
      <c r="H40278">
        <v>5250</v>
      </c>
      <c r="I40278">
        <v>4725</v>
      </c>
      <c r="J40278" t="s">
        <v>30</v>
      </c>
      <c r="K40278" t="s">
        <v>74</v>
      </c>
      <c r="L40278" t="s">
        <v>161</v>
      </c>
      <c r="M40278" t="s">
        <v>51</v>
      </c>
    </row>
    <row r="40279" spans="1:13" hidden="1" x14ac:dyDescent="0.3">
      <c r="A40279" t="s">
        <v>82896</v>
      </c>
      <c r="B40279" s="1">
        <v>42501.941666666666</v>
      </c>
      <c r="C40279" t="s">
        <v>82897</v>
      </c>
      <c r="D40279" t="s">
        <v>16</v>
      </c>
      <c r="E40279">
        <v>69</v>
      </c>
      <c r="F40279" t="s">
        <v>66</v>
      </c>
      <c r="G40279">
        <v>3</v>
      </c>
      <c r="H40279">
        <v>107.52</v>
      </c>
      <c r="I40279">
        <v>80.64</v>
      </c>
      <c r="J40279" t="s">
        <v>30</v>
      </c>
      <c r="K40279" t="s">
        <v>31</v>
      </c>
      <c r="L40279" t="s">
        <v>71</v>
      </c>
      <c r="M40279" t="s">
        <v>33</v>
      </c>
    </row>
    <row r="40280" spans="1:13" hidden="1" x14ac:dyDescent="0.3">
      <c r="A40280" t="s">
        <v>82898</v>
      </c>
      <c r="B40280" s="1">
        <v>42501.941666666666</v>
      </c>
      <c r="C40280" t="s">
        <v>82899</v>
      </c>
      <c r="D40280" t="s">
        <v>24</v>
      </c>
      <c r="E40280">
        <v>38</v>
      </c>
      <c r="F40280" t="s">
        <v>17</v>
      </c>
      <c r="G40280">
        <v>4</v>
      </c>
      <c r="H40280">
        <v>1200.32</v>
      </c>
      <c r="I40280">
        <v>1140.3040000000001</v>
      </c>
      <c r="J40280" t="s">
        <v>26</v>
      </c>
      <c r="K40280" t="s">
        <v>31</v>
      </c>
      <c r="L40280" t="s">
        <v>71</v>
      </c>
      <c r="M40280" t="s">
        <v>37</v>
      </c>
    </row>
    <row r="40281" spans="1:13" hidden="1" x14ac:dyDescent="0.3">
      <c r="A40281" t="s">
        <v>82900</v>
      </c>
      <c r="B40281" s="1">
        <v>42501.941666666666</v>
      </c>
      <c r="C40281" t="s">
        <v>82901</v>
      </c>
      <c r="D40281" t="s">
        <v>16</v>
      </c>
      <c r="E40281">
        <v>56</v>
      </c>
      <c r="F40281" t="s">
        <v>47</v>
      </c>
      <c r="G40281">
        <v>2</v>
      </c>
      <c r="H40281">
        <v>81.319999999999993</v>
      </c>
      <c r="I40281">
        <v>56.923999999999999</v>
      </c>
      <c r="J40281" t="s">
        <v>18</v>
      </c>
      <c r="K40281" t="s">
        <v>31</v>
      </c>
      <c r="L40281" t="s">
        <v>71</v>
      </c>
      <c r="M40281" t="s">
        <v>63</v>
      </c>
    </row>
    <row r="40282" spans="1:13" hidden="1" x14ac:dyDescent="0.3">
      <c r="A40282" t="s">
        <v>82902</v>
      </c>
      <c r="B40282" s="1">
        <v>42501.941666666666</v>
      </c>
      <c r="C40282" t="s">
        <v>82903</v>
      </c>
      <c r="D40282" t="s">
        <v>24</v>
      </c>
      <c r="E40282">
        <v>68</v>
      </c>
      <c r="F40282" t="s">
        <v>17</v>
      </c>
      <c r="G40282">
        <v>5</v>
      </c>
      <c r="H40282">
        <v>1500.4</v>
      </c>
      <c r="I40282">
        <v>1425.38</v>
      </c>
      <c r="J40282" t="s">
        <v>26</v>
      </c>
      <c r="K40282" t="s">
        <v>74</v>
      </c>
      <c r="L40282" t="s">
        <v>152</v>
      </c>
      <c r="M40282" t="s">
        <v>27</v>
      </c>
    </row>
    <row r="40283" spans="1:13" hidden="1" x14ac:dyDescent="0.3">
      <c r="A40283" t="s">
        <v>82904</v>
      </c>
      <c r="B40283" s="1">
        <v>42501.942361111112</v>
      </c>
      <c r="C40283" t="s">
        <v>82905</v>
      </c>
      <c r="D40283" t="s">
        <v>24</v>
      </c>
      <c r="E40283">
        <v>57</v>
      </c>
      <c r="F40283" t="s">
        <v>47</v>
      </c>
      <c r="G40283">
        <v>1</v>
      </c>
      <c r="H40283">
        <v>40.659999999999997</v>
      </c>
      <c r="I40283">
        <v>28.462</v>
      </c>
      <c r="J40283" t="s">
        <v>26</v>
      </c>
      <c r="K40283" t="s">
        <v>74</v>
      </c>
      <c r="L40283" t="s">
        <v>152</v>
      </c>
      <c r="M40283" t="s">
        <v>21</v>
      </c>
    </row>
    <row r="40284" spans="1:13" hidden="1" x14ac:dyDescent="0.3">
      <c r="A40284" t="s">
        <v>82906</v>
      </c>
      <c r="B40284" s="1">
        <v>42501.942361111112</v>
      </c>
      <c r="C40284" t="s">
        <v>82907</v>
      </c>
      <c r="D40284" t="s">
        <v>16</v>
      </c>
      <c r="E40284">
        <v>55</v>
      </c>
      <c r="F40284" t="s">
        <v>97</v>
      </c>
      <c r="G40284">
        <v>5</v>
      </c>
      <c r="H40284">
        <v>5250</v>
      </c>
      <c r="I40284">
        <v>4725</v>
      </c>
      <c r="J40284" t="s">
        <v>30</v>
      </c>
      <c r="K40284" t="s">
        <v>98</v>
      </c>
      <c r="L40284" t="s">
        <v>171</v>
      </c>
      <c r="M40284" t="s">
        <v>21</v>
      </c>
    </row>
    <row r="40285" spans="1:13" hidden="1" x14ac:dyDescent="0.3">
      <c r="A40285" t="s">
        <v>82908</v>
      </c>
      <c r="B40285" s="1">
        <v>42501.942361111112</v>
      </c>
      <c r="C40285" t="s">
        <v>82909</v>
      </c>
      <c r="D40285" t="s">
        <v>16</v>
      </c>
      <c r="E40285">
        <v>51</v>
      </c>
      <c r="F40285" t="s">
        <v>203</v>
      </c>
      <c r="G40285">
        <v>4</v>
      </c>
      <c r="H40285">
        <v>46.92</v>
      </c>
      <c r="I40285">
        <v>35.19</v>
      </c>
      <c r="J40285" t="s">
        <v>30</v>
      </c>
      <c r="K40285" t="s">
        <v>98</v>
      </c>
      <c r="L40285" t="s">
        <v>171</v>
      </c>
      <c r="M40285" t="s">
        <v>37</v>
      </c>
    </row>
    <row r="40286" spans="1:13" hidden="1" x14ac:dyDescent="0.3">
      <c r="A40286" t="s">
        <v>82910</v>
      </c>
      <c r="B40286" s="1">
        <v>42501.942361111112</v>
      </c>
      <c r="C40286" t="s">
        <v>82911</v>
      </c>
      <c r="D40286" t="s">
        <v>16</v>
      </c>
      <c r="E40286">
        <v>28</v>
      </c>
      <c r="F40286" t="s">
        <v>47</v>
      </c>
      <c r="G40286">
        <v>1</v>
      </c>
      <c r="H40286">
        <v>40.659999999999997</v>
      </c>
      <c r="I40286">
        <v>28.462</v>
      </c>
      <c r="J40286" t="s">
        <v>18</v>
      </c>
      <c r="K40286" t="s">
        <v>98</v>
      </c>
      <c r="L40286" t="s">
        <v>171</v>
      </c>
      <c r="M40286" t="s">
        <v>27</v>
      </c>
    </row>
    <row r="40287" spans="1:13" hidden="1" x14ac:dyDescent="0.3">
      <c r="A40287" t="s">
        <v>82912</v>
      </c>
      <c r="B40287" s="1">
        <v>42501.943055555559</v>
      </c>
      <c r="C40287" t="s">
        <v>82913</v>
      </c>
      <c r="D40287" t="s">
        <v>24</v>
      </c>
      <c r="E40287">
        <v>46</v>
      </c>
      <c r="F40287" t="s">
        <v>17</v>
      </c>
      <c r="G40287">
        <v>3</v>
      </c>
      <c r="H40287">
        <v>900.24</v>
      </c>
      <c r="I40287">
        <v>675.18</v>
      </c>
      <c r="J40287" t="s">
        <v>18</v>
      </c>
      <c r="K40287" t="s">
        <v>98</v>
      </c>
      <c r="L40287" t="s">
        <v>171</v>
      </c>
      <c r="M40287" t="s">
        <v>48</v>
      </c>
    </row>
    <row r="40288" spans="1:13" hidden="1" x14ac:dyDescent="0.3">
      <c r="A40288" t="s">
        <v>82914</v>
      </c>
      <c r="B40288" s="1">
        <v>42501.943055555559</v>
      </c>
      <c r="C40288" t="s">
        <v>82915</v>
      </c>
      <c r="D40288" t="s">
        <v>16</v>
      </c>
      <c r="E40288">
        <v>56</v>
      </c>
      <c r="F40288" t="s">
        <v>47</v>
      </c>
      <c r="G40288">
        <v>2</v>
      </c>
      <c r="H40288">
        <v>81.319999999999993</v>
      </c>
      <c r="I40288">
        <v>56.923999999999999</v>
      </c>
      <c r="J40288" t="s">
        <v>30</v>
      </c>
      <c r="K40288" t="s">
        <v>74</v>
      </c>
      <c r="L40288" t="s">
        <v>80</v>
      </c>
      <c r="M40288" t="s">
        <v>33</v>
      </c>
    </row>
    <row r="40289" spans="1:13" hidden="1" x14ac:dyDescent="0.3">
      <c r="A40289" t="s">
        <v>82916</v>
      </c>
      <c r="B40289" s="1">
        <v>42501.943055555559</v>
      </c>
      <c r="C40289" t="s">
        <v>82917</v>
      </c>
      <c r="D40289" t="s">
        <v>16</v>
      </c>
      <c r="E40289">
        <v>58</v>
      </c>
      <c r="F40289" t="s">
        <v>66</v>
      </c>
      <c r="G40289">
        <v>2</v>
      </c>
      <c r="H40289">
        <v>71.680000000000007</v>
      </c>
      <c r="I40289">
        <v>50.176000000000002</v>
      </c>
      <c r="J40289" t="s">
        <v>18</v>
      </c>
      <c r="K40289" t="s">
        <v>31</v>
      </c>
      <c r="L40289" t="s">
        <v>32</v>
      </c>
      <c r="M40289" t="s">
        <v>21</v>
      </c>
    </row>
    <row r="40290" spans="1:13" hidden="1" x14ac:dyDescent="0.3">
      <c r="A40290" t="s">
        <v>82918</v>
      </c>
      <c r="B40290" s="1">
        <v>42501.943055555559</v>
      </c>
      <c r="C40290" t="s">
        <v>82919</v>
      </c>
      <c r="D40290" t="s">
        <v>16</v>
      </c>
      <c r="E40290">
        <v>45</v>
      </c>
      <c r="F40290" t="s">
        <v>47</v>
      </c>
      <c r="G40290">
        <v>3</v>
      </c>
      <c r="H40290">
        <v>121.98</v>
      </c>
      <c r="I40290">
        <v>91.484999999999999</v>
      </c>
      <c r="J40290" t="s">
        <v>30</v>
      </c>
      <c r="K40290" t="s">
        <v>31</v>
      </c>
      <c r="L40290" t="s">
        <v>32</v>
      </c>
      <c r="M40290" t="s">
        <v>33</v>
      </c>
    </row>
    <row r="40291" spans="1:13" hidden="1" x14ac:dyDescent="0.3">
      <c r="A40291" t="s">
        <v>82920</v>
      </c>
      <c r="B40291" s="1">
        <v>42501.943055555559</v>
      </c>
      <c r="C40291" t="s">
        <v>82921</v>
      </c>
      <c r="D40291" t="s">
        <v>16</v>
      </c>
      <c r="E40291">
        <v>19</v>
      </c>
      <c r="F40291" t="s">
        <v>47</v>
      </c>
      <c r="G40291">
        <v>4</v>
      </c>
      <c r="H40291">
        <v>162.63999999999999</v>
      </c>
      <c r="I40291">
        <v>130.11199999999999</v>
      </c>
      <c r="J40291" t="s">
        <v>18</v>
      </c>
      <c r="K40291" t="s">
        <v>19</v>
      </c>
      <c r="L40291" t="s">
        <v>67</v>
      </c>
      <c r="M40291" t="s">
        <v>37</v>
      </c>
    </row>
    <row r="40292" spans="1:13" hidden="1" x14ac:dyDescent="0.3">
      <c r="A40292" t="s">
        <v>82922</v>
      </c>
      <c r="B40292" s="1">
        <v>42501.943749999999</v>
      </c>
      <c r="C40292" t="s">
        <v>82923</v>
      </c>
      <c r="D40292" t="s">
        <v>16</v>
      </c>
      <c r="E40292">
        <v>54</v>
      </c>
      <c r="F40292" t="s">
        <v>17</v>
      </c>
      <c r="G40292">
        <v>5</v>
      </c>
      <c r="H40292">
        <v>1500.4</v>
      </c>
      <c r="I40292">
        <v>1425.38</v>
      </c>
      <c r="J40292" t="s">
        <v>18</v>
      </c>
      <c r="K40292" t="s">
        <v>19</v>
      </c>
      <c r="L40292" t="s">
        <v>67</v>
      </c>
      <c r="M40292" t="s">
        <v>37</v>
      </c>
    </row>
    <row r="40293" spans="1:13" hidden="1" x14ac:dyDescent="0.3">
      <c r="A40293" t="s">
        <v>82924</v>
      </c>
      <c r="B40293" s="1">
        <v>42501.943749999999</v>
      </c>
      <c r="C40293" t="s">
        <v>82925</v>
      </c>
      <c r="D40293" t="s">
        <v>24</v>
      </c>
      <c r="E40293">
        <v>36</v>
      </c>
      <c r="F40293" t="s">
        <v>25</v>
      </c>
      <c r="G40293">
        <v>3</v>
      </c>
      <c r="H40293">
        <v>1800.51</v>
      </c>
      <c r="I40293">
        <v>1620.4590000000001</v>
      </c>
      <c r="J40293" t="s">
        <v>26</v>
      </c>
      <c r="K40293" t="s">
        <v>31</v>
      </c>
      <c r="L40293" t="s">
        <v>32</v>
      </c>
      <c r="M40293" t="s">
        <v>51</v>
      </c>
    </row>
    <row r="40294" spans="1:13" hidden="1" x14ac:dyDescent="0.3">
      <c r="A40294" t="s">
        <v>82926</v>
      </c>
      <c r="B40294" s="1">
        <v>42501.943749999999</v>
      </c>
      <c r="C40294" t="s">
        <v>82927</v>
      </c>
      <c r="D40294" t="s">
        <v>16</v>
      </c>
      <c r="E40294">
        <v>18</v>
      </c>
      <c r="F40294" t="s">
        <v>25</v>
      </c>
      <c r="G40294">
        <v>5</v>
      </c>
      <c r="H40294">
        <v>3000.85</v>
      </c>
      <c r="I40294">
        <v>2700.7649999999999</v>
      </c>
      <c r="J40294" t="s">
        <v>18</v>
      </c>
      <c r="K40294" t="s">
        <v>31</v>
      </c>
      <c r="L40294" t="s">
        <v>32</v>
      </c>
      <c r="M40294" t="s">
        <v>51</v>
      </c>
    </row>
    <row r="40295" spans="1:13" hidden="1" x14ac:dyDescent="0.3">
      <c r="A40295" t="s">
        <v>82928</v>
      </c>
      <c r="B40295" s="1">
        <v>42501.943749999999</v>
      </c>
      <c r="C40295" t="s">
        <v>82929</v>
      </c>
      <c r="D40295" t="s">
        <v>16</v>
      </c>
      <c r="E40295">
        <v>53</v>
      </c>
      <c r="F40295" t="s">
        <v>97</v>
      </c>
      <c r="G40295">
        <v>1</v>
      </c>
      <c r="H40295">
        <v>1050</v>
      </c>
      <c r="I40295">
        <v>945</v>
      </c>
      <c r="J40295" t="s">
        <v>18</v>
      </c>
      <c r="K40295" t="s">
        <v>98</v>
      </c>
      <c r="L40295" t="s">
        <v>156</v>
      </c>
      <c r="M40295" t="s">
        <v>51</v>
      </c>
    </row>
    <row r="40296" spans="1:13" hidden="1" x14ac:dyDescent="0.3">
      <c r="A40296" t="s">
        <v>82930</v>
      </c>
      <c r="B40296" s="1">
        <v>42501.944444444445</v>
      </c>
      <c r="C40296" t="s">
        <v>82931</v>
      </c>
      <c r="D40296" t="s">
        <v>24</v>
      </c>
      <c r="E40296">
        <v>62</v>
      </c>
      <c r="F40296" t="s">
        <v>47</v>
      </c>
      <c r="G40296">
        <v>5</v>
      </c>
      <c r="H40296">
        <v>203.3</v>
      </c>
      <c r="I40296">
        <v>162.63999999999999</v>
      </c>
      <c r="J40296" t="s">
        <v>26</v>
      </c>
      <c r="K40296" t="s">
        <v>98</v>
      </c>
      <c r="L40296" t="s">
        <v>156</v>
      </c>
      <c r="M40296" t="s">
        <v>33</v>
      </c>
    </row>
    <row r="40297" spans="1:13" hidden="1" x14ac:dyDescent="0.3">
      <c r="A40297" t="s">
        <v>82932</v>
      </c>
      <c r="B40297" s="1">
        <v>42501.944444444445</v>
      </c>
      <c r="C40297" t="s">
        <v>82933</v>
      </c>
      <c r="D40297" t="s">
        <v>16</v>
      </c>
      <c r="E40297">
        <v>29</v>
      </c>
      <c r="F40297" t="s">
        <v>47</v>
      </c>
      <c r="G40297">
        <v>4</v>
      </c>
      <c r="H40297">
        <v>162.63999999999999</v>
      </c>
      <c r="I40297">
        <v>130.11199999999999</v>
      </c>
      <c r="J40297" t="s">
        <v>18</v>
      </c>
      <c r="K40297" t="s">
        <v>19</v>
      </c>
      <c r="L40297" t="s">
        <v>67</v>
      </c>
      <c r="M40297" t="s">
        <v>51</v>
      </c>
    </row>
    <row r="40298" spans="1:13" hidden="1" x14ac:dyDescent="0.3">
      <c r="A40298" t="s">
        <v>82934</v>
      </c>
      <c r="B40298" s="1">
        <v>42501.944444444445</v>
      </c>
      <c r="C40298" t="s">
        <v>82935</v>
      </c>
      <c r="D40298" t="s">
        <v>16</v>
      </c>
      <c r="E40298">
        <v>60</v>
      </c>
      <c r="F40298" t="s">
        <v>17</v>
      </c>
      <c r="G40298">
        <v>1</v>
      </c>
      <c r="H40298">
        <v>300.08</v>
      </c>
      <c r="I40298">
        <v>225.06</v>
      </c>
      <c r="J40298" t="s">
        <v>30</v>
      </c>
      <c r="K40298" t="s">
        <v>19</v>
      </c>
      <c r="L40298" t="s">
        <v>67</v>
      </c>
      <c r="M40298" t="s">
        <v>27</v>
      </c>
    </row>
    <row r="40299" spans="1:13" hidden="1" x14ac:dyDescent="0.3">
      <c r="A40299" t="s">
        <v>82936</v>
      </c>
      <c r="B40299" s="1">
        <v>42501.944444444445</v>
      </c>
      <c r="C40299" t="s">
        <v>82937</v>
      </c>
      <c r="D40299" t="s">
        <v>16</v>
      </c>
      <c r="E40299">
        <v>53</v>
      </c>
      <c r="F40299" t="s">
        <v>66</v>
      </c>
      <c r="G40299">
        <v>1</v>
      </c>
      <c r="H40299">
        <v>35.840000000000003</v>
      </c>
      <c r="I40299">
        <v>25.088000000000001</v>
      </c>
      <c r="J40299" t="s">
        <v>30</v>
      </c>
      <c r="K40299" t="s">
        <v>31</v>
      </c>
      <c r="L40299" t="s">
        <v>32</v>
      </c>
      <c r="M40299" t="s">
        <v>27</v>
      </c>
    </row>
    <row r="40300" spans="1:13" hidden="1" x14ac:dyDescent="0.3">
      <c r="A40300" t="s">
        <v>82938</v>
      </c>
      <c r="B40300" s="1">
        <v>42501.945138888892</v>
      </c>
      <c r="C40300" t="s">
        <v>82939</v>
      </c>
      <c r="D40300" t="s">
        <v>16</v>
      </c>
      <c r="E40300">
        <v>59</v>
      </c>
      <c r="F40300" t="s">
        <v>97</v>
      </c>
      <c r="G40300">
        <v>1</v>
      </c>
      <c r="H40300">
        <v>1050</v>
      </c>
      <c r="I40300">
        <v>945</v>
      </c>
      <c r="J40300" t="s">
        <v>26</v>
      </c>
      <c r="K40300" t="s">
        <v>31</v>
      </c>
      <c r="L40300" t="s">
        <v>32</v>
      </c>
      <c r="M40300" t="s">
        <v>37</v>
      </c>
    </row>
    <row r="40301" spans="1:13" hidden="1" x14ac:dyDescent="0.3">
      <c r="A40301" t="s">
        <v>82940</v>
      </c>
      <c r="B40301" s="1">
        <v>42501.945138888892</v>
      </c>
      <c r="C40301" t="s">
        <v>82941</v>
      </c>
      <c r="D40301" t="s">
        <v>16</v>
      </c>
      <c r="E40301">
        <v>58</v>
      </c>
      <c r="F40301" t="s">
        <v>66</v>
      </c>
      <c r="G40301">
        <v>4</v>
      </c>
      <c r="H40301">
        <v>143.36000000000001</v>
      </c>
      <c r="I40301">
        <v>114.688</v>
      </c>
      <c r="J40301" t="s">
        <v>26</v>
      </c>
      <c r="K40301" t="s">
        <v>31</v>
      </c>
      <c r="L40301" t="s">
        <v>32</v>
      </c>
      <c r="M40301" t="s">
        <v>33</v>
      </c>
    </row>
    <row r="40302" spans="1:13" hidden="1" x14ac:dyDescent="0.3">
      <c r="A40302" t="s">
        <v>82942</v>
      </c>
      <c r="B40302" s="1">
        <v>42501.945138888892</v>
      </c>
      <c r="C40302" t="s">
        <v>82943</v>
      </c>
      <c r="D40302" t="s">
        <v>24</v>
      </c>
      <c r="E40302">
        <v>41</v>
      </c>
      <c r="F40302" t="s">
        <v>25</v>
      </c>
      <c r="G40302">
        <v>1</v>
      </c>
      <c r="H40302">
        <v>600.16999999999996</v>
      </c>
      <c r="I40302">
        <v>450.1275</v>
      </c>
      <c r="J40302" t="s">
        <v>30</v>
      </c>
      <c r="K40302" t="s">
        <v>31</v>
      </c>
      <c r="L40302" t="s">
        <v>32</v>
      </c>
      <c r="M40302" t="s">
        <v>51</v>
      </c>
    </row>
    <row r="40303" spans="1:13" hidden="1" x14ac:dyDescent="0.3">
      <c r="A40303" t="s">
        <v>82944</v>
      </c>
      <c r="B40303" s="1">
        <v>42501.945138888892</v>
      </c>
      <c r="C40303" t="s">
        <v>82945</v>
      </c>
      <c r="D40303" t="s">
        <v>24</v>
      </c>
      <c r="E40303">
        <v>66</v>
      </c>
      <c r="F40303" t="s">
        <v>47</v>
      </c>
      <c r="G40303">
        <v>2</v>
      </c>
      <c r="H40303">
        <v>81.319999999999993</v>
      </c>
      <c r="I40303">
        <v>56.923999999999999</v>
      </c>
      <c r="J40303" t="s">
        <v>30</v>
      </c>
      <c r="K40303" t="s">
        <v>31</v>
      </c>
      <c r="L40303" t="s">
        <v>32</v>
      </c>
      <c r="M40303" t="s">
        <v>51</v>
      </c>
    </row>
    <row r="40304" spans="1:13" hidden="1" x14ac:dyDescent="0.3">
      <c r="A40304" t="s">
        <v>82946</v>
      </c>
      <c r="B40304" s="1">
        <v>42501.945138888892</v>
      </c>
      <c r="C40304" t="s">
        <v>82947</v>
      </c>
      <c r="D40304" t="s">
        <v>24</v>
      </c>
      <c r="E40304">
        <v>34</v>
      </c>
      <c r="F40304" t="s">
        <v>59</v>
      </c>
      <c r="G40304">
        <v>3</v>
      </c>
      <c r="H40304">
        <v>15.69</v>
      </c>
      <c r="I40304">
        <v>10.983000000000001</v>
      </c>
      <c r="J40304" t="s">
        <v>30</v>
      </c>
      <c r="K40304" t="s">
        <v>74</v>
      </c>
      <c r="L40304" t="s">
        <v>75</v>
      </c>
      <c r="M40304" t="s">
        <v>51</v>
      </c>
    </row>
    <row r="40305" spans="1:13" hidden="1" x14ac:dyDescent="0.3">
      <c r="A40305" t="s">
        <v>82948</v>
      </c>
      <c r="B40305" s="1">
        <v>42501.945833333331</v>
      </c>
      <c r="C40305" t="s">
        <v>82949</v>
      </c>
      <c r="D40305" t="s">
        <v>24</v>
      </c>
      <c r="E40305">
        <v>44</v>
      </c>
      <c r="F40305" t="s">
        <v>25</v>
      </c>
      <c r="G40305">
        <v>2</v>
      </c>
      <c r="H40305">
        <v>1200.3399999999999</v>
      </c>
      <c r="I40305">
        <v>1080.306</v>
      </c>
      <c r="J40305" t="s">
        <v>18</v>
      </c>
      <c r="K40305" t="s">
        <v>74</v>
      </c>
      <c r="L40305" t="s">
        <v>75</v>
      </c>
      <c r="M40305" t="s">
        <v>21</v>
      </c>
    </row>
    <row r="40306" spans="1:13" hidden="1" x14ac:dyDescent="0.3">
      <c r="A40306" t="s">
        <v>82950</v>
      </c>
      <c r="B40306" s="1">
        <v>42501.945833333331</v>
      </c>
      <c r="C40306" t="s">
        <v>82951</v>
      </c>
      <c r="D40306" t="s">
        <v>16</v>
      </c>
      <c r="E40306">
        <v>32</v>
      </c>
      <c r="F40306" t="s">
        <v>59</v>
      </c>
      <c r="G40306">
        <v>2</v>
      </c>
      <c r="H40306">
        <v>10.46</v>
      </c>
      <c r="I40306">
        <v>7.3220000000000001</v>
      </c>
      <c r="J40306" t="s">
        <v>30</v>
      </c>
      <c r="K40306" t="s">
        <v>31</v>
      </c>
      <c r="L40306" t="s">
        <v>32</v>
      </c>
      <c r="M40306" t="s">
        <v>33</v>
      </c>
    </row>
    <row r="40307" spans="1:13" hidden="1" x14ac:dyDescent="0.3">
      <c r="A40307" t="s">
        <v>82952</v>
      </c>
      <c r="B40307" s="1">
        <v>42501.945833333331</v>
      </c>
      <c r="C40307" t="s">
        <v>82953</v>
      </c>
      <c r="D40307" t="s">
        <v>16</v>
      </c>
      <c r="E40307">
        <v>47</v>
      </c>
      <c r="F40307" t="s">
        <v>41</v>
      </c>
      <c r="G40307">
        <v>1</v>
      </c>
      <c r="H40307">
        <v>15.15</v>
      </c>
      <c r="I40307">
        <v>10.605</v>
      </c>
      <c r="J40307" t="s">
        <v>30</v>
      </c>
      <c r="K40307" t="s">
        <v>74</v>
      </c>
      <c r="L40307" t="s">
        <v>75</v>
      </c>
      <c r="M40307" t="s">
        <v>27</v>
      </c>
    </row>
    <row r="40308" spans="1:13" hidden="1" x14ac:dyDescent="0.3">
      <c r="A40308" t="s">
        <v>82954</v>
      </c>
      <c r="B40308" s="1">
        <v>42501.945833333331</v>
      </c>
      <c r="C40308" t="s">
        <v>82955</v>
      </c>
      <c r="D40308" t="s">
        <v>24</v>
      </c>
      <c r="E40308">
        <v>67</v>
      </c>
      <c r="F40308" t="s">
        <v>97</v>
      </c>
      <c r="G40308">
        <v>2</v>
      </c>
      <c r="H40308">
        <v>2100</v>
      </c>
      <c r="I40308">
        <v>1890</v>
      </c>
      <c r="J40308" t="s">
        <v>26</v>
      </c>
      <c r="K40308" t="s">
        <v>74</v>
      </c>
      <c r="L40308" t="s">
        <v>75</v>
      </c>
      <c r="M40308" t="s">
        <v>21</v>
      </c>
    </row>
    <row r="40309" spans="1:13" hidden="1" x14ac:dyDescent="0.3">
      <c r="A40309" t="s">
        <v>82956</v>
      </c>
      <c r="B40309" s="1">
        <v>42501.946527777778</v>
      </c>
      <c r="C40309" t="s">
        <v>82957</v>
      </c>
      <c r="D40309" t="s">
        <v>24</v>
      </c>
      <c r="E40309">
        <v>26</v>
      </c>
      <c r="F40309" t="s">
        <v>59</v>
      </c>
      <c r="G40309">
        <v>2</v>
      </c>
      <c r="H40309">
        <v>10.46</v>
      </c>
      <c r="I40309">
        <v>7.3220000000000001</v>
      </c>
      <c r="J40309" t="s">
        <v>30</v>
      </c>
      <c r="K40309" t="s">
        <v>74</v>
      </c>
      <c r="L40309" t="s">
        <v>75</v>
      </c>
      <c r="M40309" t="s">
        <v>48</v>
      </c>
    </row>
    <row r="40310" spans="1:13" hidden="1" x14ac:dyDescent="0.3">
      <c r="A40310" t="s">
        <v>82958</v>
      </c>
      <c r="B40310" s="1">
        <v>42501.946527777778</v>
      </c>
      <c r="C40310" t="s">
        <v>82959</v>
      </c>
      <c r="D40310" t="s">
        <v>24</v>
      </c>
      <c r="E40310">
        <v>40</v>
      </c>
      <c r="F40310" t="s">
        <v>47</v>
      </c>
      <c r="G40310">
        <v>1</v>
      </c>
      <c r="H40310">
        <v>40.659999999999997</v>
      </c>
      <c r="I40310">
        <v>28.462</v>
      </c>
      <c r="J40310" t="s">
        <v>30</v>
      </c>
      <c r="K40310" t="s">
        <v>74</v>
      </c>
      <c r="L40310" t="s">
        <v>75</v>
      </c>
      <c r="M40310" t="s">
        <v>48</v>
      </c>
    </row>
    <row r="40311" spans="1:13" hidden="1" x14ac:dyDescent="0.3">
      <c r="A40311" t="s">
        <v>82960</v>
      </c>
      <c r="B40311" s="1">
        <v>42501.946527777778</v>
      </c>
      <c r="C40311" t="s">
        <v>82961</v>
      </c>
      <c r="D40311" t="s">
        <v>24</v>
      </c>
      <c r="E40311">
        <v>41</v>
      </c>
      <c r="F40311" t="s">
        <v>47</v>
      </c>
      <c r="G40311">
        <v>5</v>
      </c>
      <c r="H40311">
        <v>203.3</v>
      </c>
      <c r="I40311">
        <v>162.63999999999999</v>
      </c>
      <c r="J40311" t="s">
        <v>26</v>
      </c>
      <c r="K40311" t="s">
        <v>74</v>
      </c>
      <c r="L40311" t="s">
        <v>75</v>
      </c>
      <c r="M40311" t="s">
        <v>48</v>
      </c>
    </row>
    <row r="40312" spans="1:13" hidden="1" x14ac:dyDescent="0.3">
      <c r="A40312" t="s">
        <v>82962</v>
      </c>
      <c r="B40312" s="1">
        <v>42501.946527777778</v>
      </c>
      <c r="C40312" t="s">
        <v>82963</v>
      </c>
      <c r="D40312" t="s">
        <v>16</v>
      </c>
      <c r="E40312">
        <v>65</v>
      </c>
      <c r="F40312" t="s">
        <v>66</v>
      </c>
      <c r="G40312">
        <v>5</v>
      </c>
      <c r="H40312">
        <v>179.2</v>
      </c>
      <c r="I40312">
        <v>143.36000000000001</v>
      </c>
      <c r="J40312" t="s">
        <v>18</v>
      </c>
      <c r="K40312" t="s">
        <v>74</v>
      </c>
      <c r="L40312" t="s">
        <v>75</v>
      </c>
      <c r="M40312" t="s">
        <v>21</v>
      </c>
    </row>
    <row r="40313" spans="1:13" hidden="1" x14ac:dyDescent="0.3">
      <c r="A40313" t="s">
        <v>82964</v>
      </c>
      <c r="B40313" s="1">
        <v>42501.947222222225</v>
      </c>
      <c r="C40313" t="s">
        <v>82965</v>
      </c>
      <c r="D40313" t="s">
        <v>16</v>
      </c>
      <c r="E40313">
        <v>43</v>
      </c>
      <c r="F40313" t="s">
        <v>203</v>
      </c>
      <c r="G40313">
        <v>4</v>
      </c>
      <c r="H40313">
        <v>46.92</v>
      </c>
      <c r="I40313">
        <v>35.19</v>
      </c>
      <c r="J40313" t="s">
        <v>30</v>
      </c>
      <c r="K40313" t="s">
        <v>74</v>
      </c>
      <c r="L40313" t="s">
        <v>75</v>
      </c>
      <c r="M40313" t="s">
        <v>51</v>
      </c>
    </row>
    <row r="40314" spans="1:13" hidden="1" x14ac:dyDescent="0.3">
      <c r="A40314" t="s">
        <v>82966</v>
      </c>
      <c r="B40314" s="1">
        <v>42501.947222222225</v>
      </c>
      <c r="C40314" t="s">
        <v>82967</v>
      </c>
      <c r="D40314" t="s">
        <v>16</v>
      </c>
      <c r="E40314">
        <v>66</v>
      </c>
      <c r="F40314" t="s">
        <v>47</v>
      </c>
      <c r="G40314">
        <v>4</v>
      </c>
      <c r="H40314">
        <v>162.63999999999999</v>
      </c>
      <c r="I40314">
        <v>130.11199999999999</v>
      </c>
      <c r="J40314" t="s">
        <v>26</v>
      </c>
      <c r="K40314" t="s">
        <v>74</v>
      </c>
      <c r="L40314" t="s">
        <v>75</v>
      </c>
      <c r="M40314" t="s">
        <v>37</v>
      </c>
    </row>
    <row r="40315" spans="1:13" hidden="1" x14ac:dyDescent="0.3">
      <c r="A40315" t="s">
        <v>82968</v>
      </c>
      <c r="B40315" s="1">
        <v>42501.947222222225</v>
      </c>
      <c r="C40315" t="s">
        <v>82969</v>
      </c>
      <c r="D40315" t="s">
        <v>16</v>
      </c>
      <c r="E40315">
        <v>28</v>
      </c>
      <c r="F40315" t="s">
        <v>17</v>
      </c>
      <c r="G40315">
        <v>1</v>
      </c>
      <c r="H40315">
        <v>300.08</v>
      </c>
      <c r="I40315">
        <v>225.06</v>
      </c>
      <c r="J40315" t="s">
        <v>30</v>
      </c>
      <c r="K40315" t="s">
        <v>31</v>
      </c>
      <c r="L40315" t="s">
        <v>32</v>
      </c>
      <c r="M40315" t="s">
        <v>27</v>
      </c>
    </row>
    <row r="40316" spans="1:13" hidden="1" x14ac:dyDescent="0.3">
      <c r="A40316" t="s">
        <v>82970</v>
      </c>
      <c r="B40316" s="1">
        <v>42501.947222222225</v>
      </c>
      <c r="C40316" t="s">
        <v>82971</v>
      </c>
      <c r="D40316" t="s">
        <v>24</v>
      </c>
      <c r="E40316">
        <v>24</v>
      </c>
      <c r="F40316" t="s">
        <v>66</v>
      </c>
      <c r="G40316">
        <v>1</v>
      </c>
      <c r="H40316">
        <v>35.840000000000003</v>
      </c>
      <c r="I40316">
        <v>25.088000000000001</v>
      </c>
      <c r="J40316" t="s">
        <v>18</v>
      </c>
      <c r="K40316" t="s">
        <v>31</v>
      </c>
      <c r="L40316" t="s">
        <v>32</v>
      </c>
      <c r="M40316" t="s">
        <v>63</v>
      </c>
    </row>
    <row r="40317" spans="1:13" hidden="1" x14ac:dyDescent="0.3">
      <c r="A40317" t="s">
        <v>82972</v>
      </c>
      <c r="B40317" s="1">
        <v>42501.947916666664</v>
      </c>
      <c r="C40317" t="s">
        <v>82973</v>
      </c>
      <c r="D40317" t="s">
        <v>24</v>
      </c>
      <c r="E40317">
        <v>52</v>
      </c>
      <c r="F40317" t="s">
        <v>17</v>
      </c>
      <c r="G40317">
        <v>3</v>
      </c>
      <c r="H40317">
        <v>900.24</v>
      </c>
      <c r="I40317">
        <v>675.18</v>
      </c>
      <c r="J40317" t="s">
        <v>30</v>
      </c>
      <c r="K40317" t="s">
        <v>31</v>
      </c>
      <c r="L40317" t="s">
        <v>32</v>
      </c>
      <c r="M40317" t="s">
        <v>33</v>
      </c>
    </row>
    <row r="40318" spans="1:13" hidden="1" x14ac:dyDescent="0.3">
      <c r="A40318" t="s">
        <v>82974</v>
      </c>
      <c r="B40318" s="1">
        <v>42501.947916666664</v>
      </c>
      <c r="C40318" t="s">
        <v>82975</v>
      </c>
      <c r="D40318" t="s">
        <v>16</v>
      </c>
      <c r="E40318">
        <v>54</v>
      </c>
      <c r="F40318" t="s">
        <v>25</v>
      </c>
      <c r="G40318">
        <v>2</v>
      </c>
      <c r="H40318">
        <v>1200.3399999999999</v>
      </c>
      <c r="I40318">
        <v>1080.306</v>
      </c>
      <c r="J40318" t="s">
        <v>18</v>
      </c>
      <c r="K40318" t="s">
        <v>31</v>
      </c>
      <c r="L40318" t="s">
        <v>32</v>
      </c>
      <c r="M40318" t="s">
        <v>27</v>
      </c>
    </row>
    <row r="40319" spans="1:13" hidden="1" x14ac:dyDescent="0.3">
      <c r="A40319" t="s">
        <v>82976</v>
      </c>
      <c r="B40319" s="1">
        <v>42501.947916666664</v>
      </c>
      <c r="C40319" t="s">
        <v>82977</v>
      </c>
      <c r="D40319" t="s">
        <v>16</v>
      </c>
      <c r="E40319">
        <v>45</v>
      </c>
      <c r="F40319" t="s">
        <v>203</v>
      </c>
      <c r="G40319">
        <v>3</v>
      </c>
      <c r="H40319">
        <v>35.19</v>
      </c>
      <c r="I40319">
        <v>24.632999999999999</v>
      </c>
      <c r="J40319" t="s">
        <v>30</v>
      </c>
      <c r="K40319" t="s">
        <v>19</v>
      </c>
      <c r="L40319" t="s">
        <v>863</v>
      </c>
      <c r="M40319" t="s">
        <v>27</v>
      </c>
    </row>
    <row r="40320" spans="1:13" hidden="1" x14ac:dyDescent="0.3">
      <c r="A40320" t="s">
        <v>82978</v>
      </c>
      <c r="B40320" s="1">
        <v>42501.947916666664</v>
      </c>
      <c r="C40320" t="s">
        <v>82979</v>
      </c>
      <c r="D40320" t="s">
        <v>24</v>
      </c>
      <c r="E40320">
        <v>53</v>
      </c>
      <c r="F40320" t="s">
        <v>47</v>
      </c>
      <c r="G40320">
        <v>5</v>
      </c>
      <c r="H40320">
        <v>203.3</v>
      </c>
      <c r="I40320">
        <v>162.63999999999999</v>
      </c>
      <c r="J40320" t="s">
        <v>26</v>
      </c>
      <c r="K40320" t="s">
        <v>19</v>
      </c>
      <c r="L40320" t="s">
        <v>863</v>
      </c>
      <c r="M40320" t="s">
        <v>27</v>
      </c>
    </row>
    <row r="40321" spans="1:13" hidden="1" x14ac:dyDescent="0.3">
      <c r="A40321" t="s">
        <v>82980</v>
      </c>
      <c r="B40321" s="1">
        <v>42501.947916666664</v>
      </c>
      <c r="C40321" t="s">
        <v>82981</v>
      </c>
      <c r="D40321" t="s">
        <v>16</v>
      </c>
      <c r="E40321">
        <v>20</v>
      </c>
      <c r="F40321" t="s">
        <v>17</v>
      </c>
      <c r="G40321">
        <v>3</v>
      </c>
      <c r="H40321">
        <v>900.24</v>
      </c>
      <c r="I40321">
        <v>675.18</v>
      </c>
      <c r="J40321" t="s">
        <v>30</v>
      </c>
      <c r="K40321" t="s">
        <v>19</v>
      </c>
      <c r="L40321" t="s">
        <v>863</v>
      </c>
      <c r="M40321" t="s">
        <v>21</v>
      </c>
    </row>
    <row r="40322" spans="1:13" hidden="1" x14ac:dyDescent="0.3">
      <c r="A40322" t="s">
        <v>82982</v>
      </c>
      <c r="B40322" s="1">
        <v>42501.948611111111</v>
      </c>
      <c r="C40322" t="s">
        <v>82983</v>
      </c>
      <c r="D40322" t="s">
        <v>16</v>
      </c>
      <c r="E40322">
        <v>48</v>
      </c>
      <c r="F40322" t="s">
        <v>47</v>
      </c>
      <c r="G40322">
        <v>5</v>
      </c>
      <c r="H40322">
        <v>203.3</v>
      </c>
      <c r="I40322">
        <v>162.63999999999999</v>
      </c>
      <c r="J40322" t="s">
        <v>30</v>
      </c>
      <c r="K40322" t="s">
        <v>19</v>
      </c>
      <c r="L40322" t="s">
        <v>863</v>
      </c>
      <c r="M40322" t="s">
        <v>51</v>
      </c>
    </row>
    <row r="40323" spans="1:13" hidden="1" x14ac:dyDescent="0.3">
      <c r="A40323" t="s">
        <v>82984</v>
      </c>
      <c r="B40323" s="1">
        <v>42501.948611111111</v>
      </c>
      <c r="C40323" t="s">
        <v>82985</v>
      </c>
      <c r="D40323" t="s">
        <v>24</v>
      </c>
      <c r="E40323">
        <v>31</v>
      </c>
      <c r="F40323" t="s">
        <v>17</v>
      </c>
      <c r="G40323">
        <v>5</v>
      </c>
      <c r="H40323">
        <v>1500.4</v>
      </c>
      <c r="I40323">
        <v>1425.38</v>
      </c>
      <c r="J40323" t="s">
        <v>30</v>
      </c>
      <c r="K40323" t="s">
        <v>19</v>
      </c>
      <c r="L40323" t="s">
        <v>234</v>
      </c>
      <c r="M40323" t="s">
        <v>63</v>
      </c>
    </row>
    <row r="40324" spans="1:13" hidden="1" x14ac:dyDescent="0.3">
      <c r="A40324" t="s">
        <v>82986</v>
      </c>
      <c r="B40324" s="1">
        <v>42501.948611111111</v>
      </c>
      <c r="C40324" t="s">
        <v>82987</v>
      </c>
      <c r="D40324" t="s">
        <v>24</v>
      </c>
      <c r="E40324">
        <v>64</v>
      </c>
      <c r="F40324" t="s">
        <v>17</v>
      </c>
      <c r="G40324">
        <v>4</v>
      </c>
      <c r="H40324">
        <v>1200.32</v>
      </c>
      <c r="I40324">
        <v>1140.3040000000001</v>
      </c>
      <c r="J40324" t="s">
        <v>30</v>
      </c>
      <c r="K40324" t="s">
        <v>19</v>
      </c>
      <c r="L40324" t="s">
        <v>234</v>
      </c>
      <c r="M40324" t="s">
        <v>63</v>
      </c>
    </row>
    <row r="40325" spans="1:13" hidden="1" x14ac:dyDescent="0.3">
      <c r="A40325" t="s">
        <v>82988</v>
      </c>
      <c r="B40325" s="1">
        <v>42501.948611111111</v>
      </c>
      <c r="C40325" t="s">
        <v>82989</v>
      </c>
      <c r="D40325" t="s">
        <v>24</v>
      </c>
      <c r="E40325">
        <v>44</v>
      </c>
      <c r="F40325" t="s">
        <v>17</v>
      </c>
      <c r="G40325">
        <v>4</v>
      </c>
      <c r="H40325">
        <v>1200.32</v>
      </c>
      <c r="I40325">
        <v>1140.3040000000001</v>
      </c>
      <c r="J40325" t="s">
        <v>26</v>
      </c>
      <c r="K40325" t="s">
        <v>19</v>
      </c>
      <c r="L40325" t="s">
        <v>234</v>
      </c>
      <c r="M40325" t="s">
        <v>51</v>
      </c>
    </row>
    <row r="40326" spans="1:13" hidden="1" x14ac:dyDescent="0.3">
      <c r="A40326" t="s">
        <v>82990</v>
      </c>
      <c r="B40326" s="1">
        <v>42501.949305555558</v>
      </c>
      <c r="C40326" t="s">
        <v>82991</v>
      </c>
      <c r="D40326" t="s">
        <v>16</v>
      </c>
      <c r="E40326">
        <v>26</v>
      </c>
      <c r="F40326" t="s">
        <v>17</v>
      </c>
      <c r="G40326">
        <v>4</v>
      </c>
      <c r="H40326">
        <v>1200.32</v>
      </c>
      <c r="I40326">
        <v>1140.3040000000001</v>
      </c>
      <c r="J40326" t="s">
        <v>30</v>
      </c>
      <c r="K40326" t="s">
        <v>19</v>
      </c>
      <c r="L40326" t="s">
        <v>234</v>
      </c>
      <c r="M40326" t="s">
        <v>48</v>
      </c>
    </row>
    <row r="40327" spans="1:13" hidden="1" x14ac:dyDescent="0.3">
      <c r="A40327" t="s">
        <v>82992</v>
      </c>
      <c r="B40327" s="1">
        <v>42501.949305555558</v>
      </c>
      <c r="C40327" t="s">
        <v>82993</v>
      </c>
      <c r="D40327" t="s">
        <v>16</v>
      </c>
      <c r="E40327">
        <v>42</v>
      </c>
      <c r="F40327" t="s">
        <v>17</v>
      </c>
      <c r="G40327">
        <v>2</v>
      </c>
      <c r="H40327">
        <v>600.16</v>
      </c>
      <c r="I40327">
        <v>450.12</v>
      </c>
      <c r="J40327" t="s">
        <v>30</v>
      </c>
      <c r="K40327" t="s">
        <v>19</v>
      </c>
      <c r="L40327" t="s">
        <v>234</v>
      </c>
      <c r="M40327" t="s">
        <v>48</v>
      </c>
    </row>
    <row r="40328" spans="1:13" hidden="1" x14ac:dyDescent="0.3">
      <c r="A40328" t="s">
        <v>82994</v>
      </c>
      <c r="B40328" s="1">
        <v>42501.949305555558</v>
      </c>
      <c r="C40328" t="s">
        <v>82995</v>
      </c>
      <c r="D40328" t="s">
        <v>16</v>
      </c>
      <c r="E40328">
        <v>64</v>
      </c>
      <c r="F40328" t="s">
        <v>17</v>
      </c>
      <c r="G40328">
        <v>5</v>
      </c>
      <c r="H40328">
        <v>1500.4</v>
      </c>
      <c r="I40328">
        <v>1425.38</v>
      </c>
      <c r="J40328" t="s">
        <v>30</v>
      </c>
      <c r="K40328" t="s">
        <v>19</v>
      </c>
      <c r="L40328" t="s">
        <v>234</v>
      </c>
      <c r="M40328" t="s">
        <v>63</v>
      </c>
    </row>
    <row r="40329" spans="1:13" hidden="1" x14ac:dyDescent="0.3">
      <c r="A40329" t="s">
        <v>82996</v>
      </c>
      <c r="B40329" s="1">
        <v>42501.949305555558</v>
      </c>
      <c r="C40329" t="s">
        <v>82997</v>
      </c>
      <c r="D40329" t="s">
        <v>16</v>
      </c>
      <c r="E40329">
        <v>67</v>
      </c>
      <c r="F40329" t="s">
        <v>66</v>
      </c>
      <c r="G40329">
        <v>5</v>
      </c>
      <c r="H40329">
        <v>179.2</v>
      </c>
      <c r="I40329">
        <v>143.36000000000001</v>
      </c>
      <c r="J40329" t="s">
        <v>30</v>
      </c>
      <c r="K40329" t="s">
        <v>74</v>
      </c>
      <c r="L40329" t="s">
        <v>161</v>
      </c>
      <c r="M40329" t="s">
        <v>51</v>
      </c>
    </row>
    <row r="40330" spans="1:13" hidden="1" x14ac:dyDescent="0.3">
      <c r="A40330" t="s">
        <v>82998</v>
      </c>
      <c r="B40330" s="1">
        <v>42501.95</v>
      </c>
      <c r="C40330" t="s">
        <v>82999</v>
      </c>
      <c r="D40330" t="s">
        <v>16</v>
      </c>
      <c r="E40330">
        <v>20</v>
      </c>
      <c r="F40330" t="s">
        <v>59</v>
      </c>
      <c r="G40330">
        <v>4</v>
      </c>
      <c r="H40330">
        <v>20.92</v>
      </c>
      <c r="I40330">
        <v>15.69</v>
      </c>
      <c r="J40330" t="s">
        <v>30</v>
      </c>
      <c r="K40330" t="s">
        <v>74</v>
      </c>
      <c r="L40330" t="s">
        <v>161</v>
      </c>
      <c r="M40330" t="s">
        <v>37</v>
      </c>
    </row>
    <row r="40331" spans="1:13" hidden="1" x14ac:dyDescent="0.3">
      <c r="A40331" t="s">
        <v>83000</v>
      </c>
      <c r="B40331" s="1">
        <v>42501.95</v>
      </c>
      <c r="C40331" t="s">
        <v>83001</v>
      </c>
      <c r="D40331" t="s">
        <v>24</v>
      </c>
      <c r="E40331">
        <v>29</v>
      </c>
      <c r="F40331" t="s">
        <v>17</v>
      </c>
      <c r="G40331">
        <v>4</v>
      </c>
      <c r="H40331">
        <v>1200.32</v>
      </c>
      <c r="I40331">
        <v>1140.3040000000001</v>
      </c>
      <c r="J40331" t="s">
        <v>18</v>
      </c>
      <c r="K40331" t="s">
        <v>19</v>
      </c>
      <c r="L40331" t="s">
        <v>210</v>
      </c>
      <c r="M40331" t="s">
        <v>27</v>
      </c>
    </row>
    <row r="40332" spans="1:13" hidden="1" x14ac:dyDescent="0.3">
      <c r="A40332" t="s">
        <v>83002</v>
      </c>
      <c r="B40332" s="1">
        <v>42501.95</v>
      </c>
      <c r="C40332" t="s">
        <v>83003</v>
      </c>
      <c r="D40332" t="s">
        <v>24</v>
      </c>
      <c r="E40332">
        <v>33</v>
      </c>
      <c r="F40332" t="s">
        <v>66</v>
      </c>
      <c r="G40332">
        <v>1</v>
      </c>
      <c r="H40332">
        <v>35.840000000000003</v>
      </c>
      <c r="I40332">
        <v>25.088000000000001</v>
      </c>
      <c r="J40332" t="s">
        <v>30</v>
      </c>
      <c r="K40332" t="s">
        <v>19</v>
      </c>
      <c r="L40332" t="s">
        <v>210</v>
      </c>
      <c r="M40332" t="s">
        <v>48</v>
      </c>
    </row>
    <row r="40333" spans="1:13" hidden="1" x14ac:dyDescent="0.3">
      <c r="A40333" t="s">
        <v>83004</v>
      </c>
      <c r="B40333" s="1">
        <v>42501.95</v>
      </c>
      <c r="C40333" t="s">
        <v>83005</v>
      </c>
      <c r="D40333" t="s">
        <v>24</v>
      </c>
      <c r="E40333">
        <v>27</v>
      </c>
      <c r="F40333" t="s">
        <v>17</v>
      </c>
      <c r="G40333">
        <v>5</v>
      </c>
      <c r="H40333">
        <v>1500.4</v>
      </c>
      <c r="I40333">
        <v>1425.38</v>
      </c>
      <c r="J40333" t="s">
        <v>30</v>
      </c>
      <c r="K40333" t="s">
        <v>19</v>
      </c>
      <c r="L40333" t="s">
        <v>210</v>
      </c>
      <c r="M40333" t="s">
        <v>48</v>
      </c>
    </row>
    <row r="40334" spans="1:13" hidden="1" x14ac:dyDescent="0.3">
      <c r="A40334" t="s">
        <v>83006</v>
      </c>
      <c r="B40334" s="1">
        <v>42501.95</v>
      </c>
      <c r="C40334" t="s">
        <v>83007</v>
      </c>
      <c r="D40334" t="s">
        <v>16</v>
      </c>
      <c r="E40334">
        <v>37</v>
      </c>
      <c r="F40334" t="s">
        <v>17</v>
      </c>
      <c r="G40334">
        <v>5</v>
      </c>
      <c r="H40334">
        <v>1500.4</v>
      </c>
      <c r="I40334">
        <v>1425.38</v>
      </c>
      <c r="J40334" t="s">
        <v>30</v>
      </c>
      <c r="K40334" t="s">
        <v>31</v>
      </c>
      <c r="L40334" t="s">
        <v>32</v>
      </c>
      <c r="M40334" t="s">
        <v>21</v>
      </c>
    </row>
    <row r="40335" spans="1:13" hidden="1" x14ac:dyDescent="0.3">
      <c r="A40335" t="s">
        <v>83008</v>
      </c>
      <c r="B40335" s="1">
        <v>42501.950694444444</v>
      </c>
      <c r="C40335" t="s">
        <v>83009</v>
      </c>
      <c r="D40335" t="s">
        <v>16</v>
      </c>
      <c r="E40335">
        <v>22</v>
      </c>
      <c r="F40335" t="s">
        <v>25</v>
      </c>
      <c r="G40335">
        <v>3</v>
      </c>
      <c r="H40335">
        <v>1800.51</v>
      </c>
      <c r="I40335">
        <v>1620.4590000000001</v>
      </c>
      <c r="J40335" t="s">
        <v>26</v>
      </c>
      <c r="K40335" t="s">
        <v>98</v>
      </c>
      <c r="L40335" t="s">
        <v>99</v>
      </c>
      <c r="M40335" t="s">
        <v>48</v>
      </c>
    </row>
    <row r="40336" spans="1:13" hidden="1" x14ac:dyDescent="0.3">
      <c r="A40336" t="s">
        <v>83010</v>
      </c>
      <c r="B40336" s="1">
        <v>42501.950694444444</v>
      </c>
      <c r="C40336" t="s">
        <v>83011</v>
      </c>
      <c r="D40336" t="s">
        <v>16</v>
      </c>
      <c r="E40336">
        <v>21</v>
      </c>
      <c r="F40336" t="s">
        <v>203</v>
      </c>
      <c r="G40336">
        <v>2</v>
      </c>
      <c r="H40336">
        <v>23.46</v>
      </c>
      <c r="I40336">
        <v>16.422000000000001</v>
      </c>
      <c r="J40336" t="s">
        <v>30</v>
      </c>
      <c r="K40336" t="s">
        <v>98</v>
      </c>
      <c r="L40336" t="s">
        <v>99</v>
      </c>
      <c r="M40336" t="s">
        <v>21</v>
      </c>
    </row>
    <row r="40337" spans="1:13" hidden="1" x14ac:dyDescent="0.3">
      <c r="A40337" t="s">
        <v>83012</v>
      </c>
      <c r="B40337" s="1">
        <v>42501.950694444444</v>
      </c>
      <c r="C40337" t="s">
        <v>83013</v>
      </c>
      <c r="D40337" t="s">
        <v>24</v>
      </c>
      <c r="E40337">
        <v>34</v>
      </c>
      <c r="F40337" t="s">
        <v>59</v>
      </c>
      <c r="G40337">
        <v>3</v>
      </c>
      <c r="H40337">
        <v>15.69</v>
      </c>
      <c r="I40337">
        <v>10.983000000000001</v>
      </c>
      <c r="J40337" t="s">
        <v>30</v>
      </c>
      <c r="K40337" t="s">
        <v>19</v>
      </c>
      <c r="L40337" t="s">
        <v>36</v>
      </c>
      <c r="M40337" t="s">
        <v>51</v>
      </c>
    </row>
    <row r="40338" spans="1:13" hidden="1" x14ac:dyDescent="0.3">
      <c r="A40338" t="s">
        <v>83014</v>
      </c>
      <c r="B40338" s="1">
        <v>42501.950694444444</v>
      </c>
      <c r="C40338" t="s">
        <v>83015</v>
      </c>
      <c r="D40338" t="s">
        <v>16</v>
      </c>
      <c r="E40338">
        <v>57</v>
      </c>
      <c r="F40338" t="s">
        <v>25</v>
      </c>
      <c r="G40338">
        <v>1</v>
      </c>
      <c r="H40338">
        <v>600.16999999999996</v>
      </c>
      <c r="I40338">
        <v>450.1275</v>
      </c>
      <c r="J40338" t="s">
        <v>30</v>
      </c>
      <c r="K40338" t="s">
        <v>74</v>
      </c>
      <c r="L40338" t="s">
        <v>161</v>
      </c>
      <c r="M40338" t="s">
        <v>51</v>
      </c>
    </row>
    <row r="40339" spans="1:13" hidden="1" x14ac:dyDescent="0.3">
      <c r="A40339" t="s">
        <v>83016</v>
      </c>
      <c r="B40339" s="1">
        <v>42501.951388888891</v>
      </c>
      <c r="C40339" t="s">
        <v>83017</v>
      </c>
      <c r="D40339" t="s">
        <v>16</v>
      </c>
      <c r="E40339">
        <v>23</v>
      </c>
      <c r="F40339" t="s">
        <v>66</v>
      </c>
      <c r="G40339">
        <v>4</v>
      </c>
      <c r="H40339">
        <v>143.36000000000001</v>
      </c>
      <c r="I40339">
        <v>114.688</v>
      </c>
      <c r="J40339" t="s">
        <v>18</v>
      </c>
      <c r="K40339" t="s">
        <v>74</v>
      </c>
      <c r="L40339" t="s">
        <v>161</v>
      </c>
      <c r="M40339" t="s">
        <v>33</v>
      </c>
    </row>
    <row r="40340" spans="1:13" hidden="1" x14ac:dyDescent="0.3">
      <c r="A40340" t="s">
        <v>83018</v>
      </c>
      <c r="B40340" s="1">
        <v>42501.951388888891</v>
      </c>
      <c r="C40340" t="s">
        <v>83019</v>
      </c>
      <c r="D40340" t="s">
        <v>16</v>
      </c>
      <c r="E40340">
        <v>45</v>
      </c>
      <c r="F40340" t="s">
        <v>25</v>
      </c>
      <c r="G40340">
        <v>5</v>
      </c>
      <c r="H40340">
        <v>3000.85</v>
      </c>
      <c r="I40340">
        <v>2700.7649999999999</v>
      </c>
      <c r="J40340" t="s">
        <v>18</v>
      </c>
      <c r="K40340" t="s">
        <v>74</v>
      </c>
      <c r="L40340" t="s">
        <v>161</v>
      </c>
      <c r="M40340" t="s">
        <v>33</v>
      </c>
    </row>
    <row r="40341" spans="1:13" hidden="1" x14ac:dyDescent="0.3">
      <c r="A40341" t="s">
        <v>83020</v>
      </c>
      <c r="B40341" s="1">
        <v>42501.951388888891</v>
      </c>
      <c r="C40341" t="s">
        <v>83021</v>
      </c>
      <c r="D40341" t="s">
        <v>16</v>
      </c>
      <c r="E40341">
        <v>21</v>
      </c>
      <c r="F40341" t="s">
        <v>47</v>
      </c>
      <c r="G40341">
        <v>4</v>
      </c>
      <c r="H40341">
        <v>162.63999999999999</v>
      </c>
      <c r="I40341">
        <v>130.11199999999999</v>
      </c>
      <c r="J40341" t="s">
        <v>26</v>
      </c>
      <c r="K40341" t="s">
        <v>74</v>
      </c>
      <c r="L40341" t="s">
        <v>161</v>
      </c>
      <c r="M40341" t="s">
        <v>48</v>
      </c>
    </row>
    <row r="40342" spans="1:13" hidden="1" x14ac:dyDescent="0.3">
      <c r="A40342" t="s">
        <v>83022</v>
      </c>
      <c r="B40342" s="1">
        <v>42501.951388888891</v>
      </c>
      <c r="C40342" t="s">
        <v>83023</v>
      </c>
      <c r="D40342" t="s">
        <v>16</v>
      </c>
      <c r="E40342">
        <v>57</v>
      </c>
      <c r="F40342" t="s">
        <v>66</v>
      </c>
      <c r="G40342">
        <v>3</v>
      </c>
      <c r="H40342">
        <v>107.52</v>
      </c>
      <c r="I40342">
        <v>80.64</v>
      </c>
      <c r="J40342" t="s">
        <v>30</v>
      </c>
      <c r="K40342" t="s">
        <v>74</v>
      </c>
      <c r="L40342" t="s">
        <v>161</v>
      </c>
      <c r="M40342" t="s">
        <v>21</v>
      </c>
    </row>
    <row r="40343" spans="1:13" hidden="1" x14ac:dyDescent="0.3">
      <c r="A40343" t="s">
        <v>83024</v>
      </c>
      <c r="B40343" s="1">
        <v>42501.95208333333</v>
      </c>
      <c r="C40343" t="s">
        <v>83025</v>
      </c>
      <c r="D40343" t="s">
        <v>16</v>
      </c>
      <c r="E40343">
        <v>65</v>
      </c>
      <c r="F40343" t="s">
        <v>66</v>
      </c>
      <c r="G40343">
        <v>3</v>
      </c>
      <c r="H40343">
        <v>107.52</v>
      </c>
      <c r="I40343">
        <v>80.64</v>
      </c>
      <c r="J40343" t="s">
        <v>26</v>
      </c>
      <c r="K40343" t="s">
        <v>31</v>
      </c>
      <c r="L40343" t="s">
        <v>32</v>
      </c>
      <c r="M40343" t="s">
        <v>51</v>
      </c>
    </row>
    <row r="40344" spans="1:13" hidden="1" x14ac:dyDescent="0.3">
      <c r="A40344" t="s">
        <v>83026</v>
      </c>
      <c r="B40344" s="1">
        <v>42501.95208333333</v>
      </c>
      <c r="C40344" t="s">
        <v>83027</v>
      </c>
      <c r="D40344" t="s">
        <v>24</v>
      </c>
      <c r="E40344">
        <v>34</v>
      </c>
      <c r="F40344" t="s">
        <v>59</v>
      </c>
      <c r="G40344">
        <v>1</v>
      </c>
      <c r="H40344">
        <v>5.23</v>
      </c>
      <c r="I40344">
        <v>3.661</v>
      </c>
      <c r="J40344" t="s">
        <v>26</v>
      </c>
      <c r="K40344" t="s">
        <v>31</v>
      </c>
      <c r="L40344" t="s">
        <v>32</v>
      </c>
      <c r="M40344" t="s">
        <v>21</v>
      </c>
    </row>
    <row r="40345" spans="1:13" hidden="1" x14ac:dyDescent="0.3">
      <c r="A40345" t="s">
        <v>83028</v>
      </c>
      <c r="B40345" s="1">
        <v>42501.95208333333</v>
      </c>
      <c r="C40345" t="s">
        <v>83029</v>
      </c>
      <c r="D40345" t="s">
        <v>24</v>
      </c>
      <c r="E40345">
        <v>33</v>
      </c>
      <c r="F40345" t="s">
        <v>66</v>
      </c>
      <c r="G40345">
        <v>3</v>
      </c>
      <c r="H40345">
        <v>107.52</v>
      </c>
      <c r="I40345">
        <v>80.64</v>
      </c>
      <c r="J40345" t="s">
        <v>30</v>
      </c>
      <c r="K40345" t="s">
        <v>31</v>
      </c>
      <c r="L40345" t="s">
        <v>32</v>
      </c>
      <c r="M40345" t="s">
        <v>21</v>
      </c>
    </row>
    <row r="40346" spans="1:13" hidden="1" x14ac:dyDescent="0.3">
      <c r="A40346" t="s">
        <v>83030</v>
      </c>
      <c r="B40346" s="1">
        <v>42501.95208333333</v>
      </c>
      <c r="C40346" t="s">
        <v>83031</v>
      </c>
      <c r="D40346" t="s">
        <v>16</v>
      </c>
      <c r="E40346">
        <v>59</v>
      </c>
      <c r="F40346" t="s">
        <v>59</v>
      </c>
      <c r="G40346">
        <v>4</v>
      </c>
      <c r="H40346">
        <v>20.92</v>
      </c>
      <c r="I40346">
        <v>15.69</v>
      </c>
      <c r="J40346" t="s">
        <v>26</v>
      </c>
      <c r="K40346" t="s">
        <v>31</v>
      </c>
      <c r="L40346" t="s">
        <v>32</v>
      </c>
      <c r="M40346" t="s">
        <v>37</v>
      </c>
    </row>
    <row r="40347" spans="1:13" hidden="1" x14ac:dyDescent="0.3">
      <c r="A40347" t="s">
        <v>83032</v>
      </c>
      <c r="B40347" s="1">
        <v>42501.952777777777</v>
      </c>
      <c r="C40347" t="s">
        <v>83033</v>
      </c>
      <c r="D40347" t="s">
        <v>16</v>
      </c>
      <c r="E40347">
        <v>20</v>
      </c>
      <c r="F40347" t="s">
        <v>25</v>
      </c>
      <c r="G40347">
        <v>3</v>
      </c>
      <c r="H40347">
        <v>1800.51</v>
      </c>
      <c r="I40347">
        <v>1620.4590000000001</v>
      </c>
      <c r="J40347" t="s">
        <v>26</v>
      </c>
      <c r="K40347" t="s">
        <v>31</v>
      </c>
      <c r="L40347" t="s">
        <v>32</v>
      </c>
      <c r="M40347" t="s">
        <v>21</v>
      </c>
    </row>
    <row r="40348" spans="1:13" hidden="1" x14ac:dyDescent="0.3">
      <c r="A40348" t="s">
        <v>83034</v>
      </c>
      <c r="B40348" s="1">
        <v>42501.952777777777</v>
      </c>
      <c r="C40348" t="s">
        <v>83035</v>
      </c>
      <c r="D40348" t="s">
        <v>16</v>
      </c>
      <c r="E40348">
        <v>22</v>
      </c>
      <c r="F40348" t="s">
        <v>59</v>
      </c>
      <c r="G40348">
        <v>4</v>
      </c>
      <c r="H40348">
        <v>20.92</v>
      </c>
      <c r="I40348">
        <v>15.69</v>
      </c>
      <c r="J40348" t="s">
        <v>18</v>
      </c>
      <c r="K40348" t="s">
        <v>74</v>
      </c>
      <c r="L40348" t="s">
        <v>152</v>
      </c>
      <c r="M40348" t="s">
        <v>48</v>
      </c>
    </row>
    <row r="40349" spans="1:13" hidden="1" x14ac:dyDescent="0.3">
      <c r="A40349" t="s">
        <v>83036</v>
      </c>
      <c r="B40349" s="1">
        <v>42501.952777777777</v>
      </c>
      <c r="C40349" t="s">
        <v>83037</v>
      </c>
      <c r="D40349" t="s">
        <v>16</v>
      </c>
      <c r="E40349">
        <v>28</v>
      </c>
      <c r="F40349" t="s">
        <v>66</v>
      </c>
      <c r="G40349">
        <v>1</v>
      </c>
      <c r="H40349">
        <v>35.840000000000003</v>
      </c>
      <c r="I40349">
        <v>25.088000000000001</v>
      </c>
      <c r="J40349" t="s">
        <v>26</v>
      </c>
      <c r="K40349" t="s">
        <v>74</v>
      </c>
      <c r="L40349" t="s">
        <v>152</v>
      </c>
      <c r="M40349" t="s">
        <v>21</v>
      </c>
    </row>
    <row r="40350" spans="1:13" hidden="1" x14ac:dyDescent="0.3">
      <c r="A40350" t="s">
        <v>83038</v>
      </c>
      <c r="B40350" s="1">
        <v>42501.952777777777</v>
      </c>
      <c r="C40350" t="s">
        <v>83039</v>
      </c>
      <c r="D40350" t="s">
        <v>16</v>
      </c>
      <c r="E40350">
        <v>38</v>
      </c>
      <c r="F40350" t="s">
        <v>66</v>
      </c>
      <c r="G40350">
        <v>3</v>
      </c>
      <c r="H40350">
        <v>107.52</v>
      </c>
      <c r="I40350">
        <v>80.64</v>
      </c>
      <c r="J40350" t="s">
        <v>18</v>
      </c>
      <c r="K40350" t="s">
        <v>74</v>
      </c>
      <c r="L40350" t="s">
        <v>152</v>
      </c>
      <c r="M40350" t="s">
        <v>51</v>
      </c>
    </row>
    <row r="40351" spans="1:13" hidden="1" x14ac:dyDescent="0.3">
      <c r="A40351" t="s">
        <v>83040</v>
      </c>
      <c r="B40351" s="1">
        <v>42501.952777777777</v>
      </c>
      <c r="C40351" t="s">
        <v>83041</v>
      </c>
      <c r="D40351" t="s">
        <v>16</v>
      </c>
      <c r="E40351">
        <v>67</v>
      </c>
      <c r="F40351" t="s">
        <v>17</v>
      </c>
      <c r="G40351">
        <v>2</v>
      </c>
      <c r="H40351">
        <v>600.16</v>
      </c>
      <c r="I40351">
        <v>450.12</v>
      </c>
      <c r="J40351" t="s">
        <v>18</v>
      </c>
      <c r="K40351" t="s">
        <v>74</v>
      </c>
      <c r="L40351" t="s">
        <v>152</v>
      </c>
      <c r="M40351" t="s">
        <v>63</v>
      </c>
    </row>
    <row r="40352" spans="1:13" hidden="1" x14ac:dyDescent="0.3">
      <c r="A40352" t="s">
        <v>83042</v>
      </c>
      <c r="B40352" s="1">
        <v>42501.953472222223</v>
      </c>
      <c r="C40352" t="s">
        <v>83043</v>
      </c>
      <c r="D40352" t="s">
        <v>24</v>
      </c>
      <c r="E40352">
        <v>32</v>
      </c>
      <c r="F40352" t="s">
        <v>66</v>
      </c>
      <c r="G40352">
        <v>1</v>
      </c>
      <c r="H40352">
        <v>35.840000000000003</v>
      </c>
      <c r="I40352">
        <v>25.088000000000001</v>
      </c>
      <c r="J40352" t="s">
        <v>18</v>
      </c>
      <c r="K40352" t="s">
        <v>74</v>
      </c>
      <c r="L40352" t="s">
        <v>152</v>
      </c>
      <c r="M40352" t="s">
        <v>63</v>
      </c>
    </row>
    <row r="40353" spans="1:13" hidden="1" x14ac:dyDescent="0.3">
      <c r="A40353" t="s">
        <v>83044</v>
      </c>
      <c r="B40353" s="1">
        <v>42501.953472222223</v>
      </c>
      <c r="C40353" t="s">
        <v>83045</v>
      </c>
      <c r="D40353" t="s">
        <v>24</v>
      </c>
      <c r="E40353">
        <v>29</v>
      </c>
      <c r="F40353" t="s">
        <v>17</v>
      </c>
      <c r="G40353">
        <v>3</v>
      </c>
      <c r="H40353">
        <v>900.24</v>
      </c>
      <c r="I40353">
        <v>675.18</v>
      </c>
      <c r="J40353" t="s">
        <v>30</v>
      </c>
      <c r="K40353" t="s">
        <v>98</v>
      </c>
      <c r="L40353" t="s">
        <v>312</v>
      </c>
      <c r="M40353" t="s">
        <v>27</v>
      </c>
    </row>
    <row r="40354" spans="1:13" hidden="1" x14ac:dyDescent="0.3">
      <c r="A40354" t="s">
        <v>83046</v>
      </c>
      <c r="B40354" s="1">
        <v>42501.953472222223</v>
      </c>
      <c r="C40354" t="s">
        <v>83047</v>
      </c>
      <c r="D40354" t="s">
        <v>24</v>
      </c>
      <c r="E40354">
        <v>48</v>
      </c>
      <c r="F40354" t="s">
        <v>47</v>
      </c>
      <c r="G40354">
        <v>2</v>
      </c>
      <c r="H40354">
        <v>81.319999999999993</v>
      </c>
      <c r="I40354">
        <v>56.923999999999999</v>
      </c>
      <c r="J40354" t="s">
        <v>30</v>
      </c>
      <c r="K40354" t="s">
        <v>31</v>
      </c>
      <c r="L40354" t="s">
        <v>62</v>
      </c>
      <c r="M40354" t="s">
        <v>48</v>
      </c>
    </row>
    <row r="40355" spans="1:13" hidden="1" x14ac:dyDescent="0.3">
      <c r="A40355" t="s">
        <v>83048</v>
      </c>
      <c r="B40355" s="1">
        <v>42501.953472222223</v>
      </c>
      <c r="C40355" t="s">
        <v>83049</v>
      </c>
      <c r="D40355" t="s">
        <v>16</v>
      </c>
      <c r="E40355">
        <v>62</v>
      </c>
      <c r="F40355" t="s">
        <v>17</v>
      </c>
      <c r="G40355">
        <v>5</v>
      </c>
      <c r="H40355">
        <v>1500.4</v>
      </c>
      <c r="I40355">
        <v>1425.38</v>
      </c>
      <c r="J40355" t="s">
        <v>30</v>
      </c>
      <c r="K40355" t="s">
        <v>31</v>
      </c>
      <c r="L40355" t="s">
        <v>62</v>
      </c>
      <c r="M40355" t="s">
        <v>21</v>
      </c>
    </row>
    <row r="40356" spans="1:13" hidden="1" x14ac:dyDescent="0.3">
      <c r="A40356" t="s">
        <v>83050</v>
      </c>
      <c r="B40356" s="1">
        <v>42501.95416666667</v>
      </c>
      <c r="C40356" t="s">
        <v>83051</v>
      </c>
      <c r="D40356" t="s">
        <v>16</v>
      </c>
      <c r="E40356">
        <v>48</v>
      </c>
      <c r="F40356" t="s">
        <v>25</v>
      </c>
      <c r="G40356">
        <v>2</v>
      </c>
      <c r="H40356">
        <v>1200.3399999999999</v>
      </c>
      <c r="I40356">
        <v>1080.306</v>
      </c>
      <c r="J40356" t="s">
        <v>26</v>
      </c>
      <c r="K40356" t="s">
        <v>19</v>
      </c>
      <c r="L40356" t="s">
        <v>210</v>
      </c>
      <c r="M40356" t="s">
        <v>21</v>
      </c>
    </row>
    <row r="40357" spans="1:13" hidden="1" x14ac:dyDescent="0.3">
      <c r="A40357" t="s">
        <v>83052</v>
      </c>
      <c r="B40357" s="1">
        <v>42501.95416666667</v>
      </c>
      <c r="C40357" t="s">
        <v>83053</v>
      </c>
      <c r="D40357" t="s">
        <v>16</v>
      </c>
      <c r="E40357">
        <v>27</v>
      </c>
      <c r="F40357" t="s">
        <v>203</v>
      </c>
      <c r="G40357">
        <v>4</v>
      </c>
      <c r="H40357">
        <v>46.92</v>
      </c>
      <c r="I40357">
        <v>35.19</v>
      </c>
      <c r="J40357" t="s">
        <v>26</v>
      </c>
      <c r="K40357" t="s">
        <v>19</v>
      </c>
      <c r="L40357" t="s">
        <v>210</v>
      </c>
      <c r="M40357" t="s">
        <v>21</v>
      </c>
    </row>
    <row r="40358" spans="1:13" hidden="1" x14ac:dyDescent="0.3">
      <c r="A40358" t="s">
        <v>83054</v>
      </c>
      <c r="B40358" s="1">
        <v>42501.95416666667</v>
      </c>
      <c r="C40358" t="s">
        <v>83055</v>
      </c>
      <c r="D40358" t="s">
        <v>16</v>
      </c>
      <c r="E40358">
        <v>61</v>
      </c>
      <c r="F40358" t="s">
        <v>97</v>
      </c>
      <c r="G40358">
        <v>1</v>
      </c>
      <c r="H40358">
        <v>1050</v>
      </c>
      <c r="I40358">
        <v>945</v>
      </c>
      <c r="J40358" t="s">
        <v>18</v>
      </c>
      <c r="K40358" t="s">
        <v>19</v>
      </c>
      <c r="L40358" t="s">
        <v>210</v>
      </c>
      <c r="M40358" t="s">
        <v>33</v>
      </c>
    </row>
    <row r="40359" spans="1:13" hidden="1" x14ac:dyDescent="0.3">
      <c r="A40359" t="s">
        <v>83056</v>
      </c>
      <c r="B40359" s="1">
        <v>42501.95416666667</v>
      </c>
      <c r="C40359" t="s">
        <v>83057</v>
      </c>
      <c r="D40359" t="s">
        <v>16</v>
      </c>
      <c r="E40359">
        <v>42</v>
      </c>
      <c r="F40359" t="s">
        <v>47</v>
      </c>
      <c r="G40359">
        <v>2</v>
      </c>
      <c r="H40359">
        <v>81.319999999999993</v>
      </c>
      <c r="I40359">
        <v>56.923999999999999</v>
      </c>
      <c r="J40359" t="s">
        <v>30</v>
      </c>
      <c r="K40359" t="s">
        <v>19</v>
      </c>
      <c r="L40359" t="s">
        <v>210</v>
      </c>
      <c r="M40359" t="s">
        <v>27</v>
      </c>
    </row>
    <row r="40360" spans="1:13" hidden="1" x14ac:dyDescent="0.3">
      <c r="A40360" t="s">
        <v>83058</v>
      </c>
      <c r="B40360" s="1">
        <v>42501.954861111109</v>
      </c>
      <c r="C40360" t="s">
        <v>83059</v>
      </c>
      <c r="D40360" t="s">
        <v>16</v>
      </c>
      <c r="E40360">
        <v>25</v>
      </c>
      <c r="F40360" t="s">
        <v>59</v>
      </c>
      <c r="G40360">
        <v>4</v>
      </c>
      <c r="H40360">
        <v>20.92</v>
      </c>
      <c r="I40360">
        <v>15.69</v>
      </c>
      <c r="J40360" t="s">
        <v>18</v>
      </c>
      <c r="K40360" t="s">
        <v>31</v>
      </c>
      <c r="L40360" t="s">
        <v>32</v>
      </c>
      <c r="M40360" t="s">
        <v>48</v>
      </c>
    </row>
    <row r="40361" spans="1:13" hidden="1" x14ac:dyDescent="0.3">
      <c r="A40361" t="s">
        <v>83060</v>
      </c>
      <c r="B40361" s="1">
        <v>42501.954861111109</v>
      </c>
      <c r="C40361" t="s">
        <v>83061</v>
      </c>
      <c r="D40361" t="s">
        <v>16</v>
      </c>
      <c r="E40361">
        <v>32</v>
      </c>
      <c r="F40361" t="s">
        <v>59</v>
      </c>
      <c r="G40361">
        <v>5</v>
      </c>
      <c r="H40361">
        <v>26.15</v>
      </c>
      <c r="I40361">
        <v>19.612500000000001</v>
      </c>
      <c r="J40361" t="s">
        <v>30</v>
      </c>
      <c r="K40361" t="s">
        <v>74</v>
      </c>
      <c r="L40361" t="s">
        <v>80</v>
      </c>
      <c r="M40361" t="s">
        <v>33</v>
      </c>
    </row>
    <row r="40362" spans="1:13" hidden="1" x14ac:dyDescent="0.3">
      <c r="A40362" t="s">
        <v>83062</v>
      </c>
      <c r="B40362" s="1">
        <v>42501.954861111109</v>
      </c>
      <c r="C40362" t="s">
        <v>83063</v>
      </c>
      <c r="D40362" t="s">
        <v>16</v>
      </c>
      <c r="E40362">
        <v>49</v>
      </c>
      <c r="F40362" t="s">
        <v>47</v>
      </c>
      <c r="G40362">
        <v>3</v>
      </c>
      <c r="H40362">
        <v>121.98</v>
      </c>
      <c r="I40362">
        <v>91.484999999999999</v>
      </c>
      <c r="J40362" t="s">
        <v>26</v>
      </c>
      <c r="K40362" t="s">
        <v>74</v>
      </c>
      <c r="L40362" t="s">
        <v>80</v>
      </c>
      <c r="M40362" t="s">
        <v>63</v>
      </c>
    </row>
    <row r="40363" spans="1:13" hidden="1" x14ac:dyDescent="0.3">
      <c r="A40363" t="s">
        <v>83064</v>
      </c>
      <c r="B40363" s="1">
        <v>42501.954861111109</v>
      </c>
      <c r="C40363" t="s">
        <v>83065</v>
      </c>
      <c r="D40363" t="s">
        <v>16</v>
      </c>
      <c r="E40363">
        <v>52</v>
      </c>
      <c r="F40363" t="s">
        <v>47</v>
      </c>
      <c r="G40363">
        <v>2</v>
      </c>
      <c r="H40363">
        <v>81.319999999999993</v>
      </c>
      <c r="I40363">
        <v>56.923999999999999</v>
      </c>
      <c r="J40363" t="s">
        <v>30</v>
      </c>
      <c r="K40363" t="s">
        <v>31</v>
      </c>
      <c r="L40363" t="s">
        <v>32</v>
      </c>
      <c r="M40363" t="s">
        <v>63</v>
      </c>
    </row>
    <row r="40364" spans="1:13" hidden="1" x14ac:dyDescent="0.3">
      <c r="A40364" t="s">
        <v>83066</v>
      </c>
      <c r="B40364" s="1">
        <v>42501.954861111109</v>
      </c>
      <c r="C40364" t="s">
        <v>83067</v>
      </c>
      <c r="D40364" t="s">
        <v>16</v>
      </c>
      <c r="E40364">
        <v>25</v>
      </c>
      <c r="F40364" t="s">
        <v>17</v>
      </c>
      <c r="G40364">
        <v>5</v>
      </c>
      <c r="H40364">
        <v>1500.4</v>
      </c>
      <c r="I40364">
        <v>1425.38</v>
      </c>
      <c r="J40364" t="s">
        <v>18</v>
      </c>
      <c r="K40364" t="s">
        <v>98</v>
      </c>
      <c r="L40364" t="s">
        <v>171</v>
      </c>
      <c r="M40364" t="s">
        <v>27</v>
      </c>
    </row>
    <row r="40365" spans="1:13" hidden="1" x14ac:dyDescent="0.3">
      <c r="A40365" t="s">
        <v>83068</v>
      </c>
      <c r="B40365" s="1">
        <v>42501.955555555556</v>
      </c>
      <c r="C40365" t="s">
        <v>83069</v>
      </c>
      <c r="D40365" t="s">
        <v>16</v>
      </c>
      <c r="E40365">
        <v>59</v>
      </c>
      <c r="F40365" t="s">
        <v>25</v>
      </c>
      <c r="G40365">
        <v>3</v>
      </c>
      <c r="H40365">
        <v>1800.51</v>
      </c>
      <c r="I40365">
        <v>1620.4590000000001</v>
      </c>
      <c r="J40365" t="s">
        <v>30</v>
      </c>
      <c r="K40365" t="s">
        <v>98</v>
      </c>
      <c r="L40365" t="s">
        <v>171</v>
      </c>
      <c r="M40365" t="s">
        <v>51</v>
      </c>
    </row>
    <row r="40366" spans="1:13" hidden="1" x14ac:dyDescent="0.3">
      <c r="A40366" t="s">
        <v>83070</v>
      </c>
      <c r="B40366" s="1">
        <v>42501.955555555556</v>
      </c>
      <c r="C40366" t="s">
        <v>83071</v>
      </c>
      <c r="D40366" t="s">
        <v>24</v>
      </c>
      <c r="E40366">
        <v>53</v>
      </c>
      <c r="F40366" t="s">
        <v>47</v>
      </c>
      <c r="G40366">
        <v>3</v>
      </c>
      <c r="H40366">
        <v>121.98</v>
      </c>
      <c r="I40366">
        <v>91.484999999999999</v>
      </c>
      <c r="J40366" t="s">
        <v>30</v>
      </c>
      <c r="K40366" t="s">
        <v>98</v>
      </c>
      <c r="L40366" t="s">
        <v>171</v>
      </c>
      <c r="M40366" t="s">
        <v>51</v>
      </c>
    </row>
    <row r="40367" spans="1:13" hidden="1" x14ac:dyDescent="0.3">
      <c r="A40367" t="s">
        <v>83072</v>
      </c>
      <c r="B40367" s="1">
        <v>42501.955555555556</v>
      </c>
      <c r="C40367" t="s">
        <v>83073</v>
      </c>
      <c r="D40367" t="s">
        <v>24</v>
      </c>
      <c r="E40367">
        <v>65</v>
      </c>
      <c r="F40367" t="s">
        <v>17</v>
      </c>
      <c r="G40367">
        <v>2</v>
      </c>
      <c r="H40367">
        <v>600.16</v>
      </c>
      <c r="I40367">
        <v>450.12</v>
      </c>
      <c r="J40367" t="s">
        <v>30</v>
      </c>
      <c r="K40367" t="s">
        <v>74</v>
      </c>
      <c r="L40367" t="s">
        <v>152</v>
      </c>
      <c r="M40367" t="s">
        <v>51</v>
      </c>
    </row>
    <row r="40368" spans="1:13" hidden="1" x14ac:dyDescent="0.3">
      <c r="A40368" t="s">
        <v>83074</v>
      </c>
      <c r="B40368" s="1">
        <v>42501.955555555556</v>
      </c>
      <c r="C40368" t="s">
        <v>83075</v>
      </c>
      <c r="D40368" t="s">
        <v>16</v>
      </c>
      <c r="E40368">
        <v>39</v>
      </c>
      <c r="F40368" t="s">
        <v>203</v>
      </c>
      <c r="G40368">
        <v>4</v>
      </c>
      <c r="H40368">
        <v>46.92</v>
      </c>
      <c r="I40368">
        <v>35.19</v>
      </c>
      <c r="J40368" t="s">
        <v>30</v>
      </c>
      <c r="K40368" t="s">
        <v>31</v>
      </c>
      <c r="L40368" t="s">
        <v>71</v>
      </c>
      <c r="M40368" t="s">
        <v>21</v>
      </c>
    </row>
    <row r="40369" spans="1:13" hidden="1" x14ac:dyDescent="0.3">
      <c r="A40369" t="s">
        <v>83076</v>
      </c>
      <c r="B40369" s="1">
        <v>42501.956250000003</v>
      </c>
      <c r="C40369" t="s">
        <v>83077</v>
      </c>
      <c r="D40369" t="s">
        <v>16</v>
      </c>
      <c r="E40369">
        <v>63</v>
      </c>
      <c r="F40369" t="s">
        <v>66</v>
      </c>
      <c r="G40369">
        <v>2</v>
      </c>
      <c r="H40369">
        <v>71.680000000000007</v>
      </c>
      <c r="I40369">
        <v>50.176000000000002</v>
      </c>
      <c r="J40369" t="s">
        <v>18</v>
      </c>
      <c r="K40369" t="s">
        <v>98</v>
      </c>
      <c r="L40369" t="s">
        <v>171</v>
      </c>
      <c r="M40369" t="s">
        <v>51</v>
      </c>
    </row>
    <row r="40370" spans="1:13" hidden="1" x14ac:dyDescent="0.3">
      <c r="A40370" t="s">
        <v>83078</v>
      </c>
      <c r="B40370" s="1">
        <v>42501.956250000003</v>
      </c>
      <c r="C40370" t="s">
        <v>83079</v>
      </c>
      <c r="D40370" t="s">
        <v>16</v>
      </c>
      <c r="E40370">
        <v>20</v>
      </c>
      <c r="F40370" t="s">
        <v>41</v>
      </c>
      <c r="G40370">
        <v>2</v>
      </c>
      <c r="H40370">
        <v>30.3</v>
      </c>
      <c r="I40370">
        <v>21.21</v>
      </c>
      <c r="J40370" t="s">
        <v>18</v>
      </c>
      <c r="K40370" t="s">
        <v>98</v>
      </c>
      <c r="L40370" t="s">
        <v>171</v>
      </c>
      <c r="M40370" t="s">
        <v>33</v>
      </c>
    </row>
    <row r="40371" spans="1:13" hidden="1" x14ac:dyDescent="0.3">
      <c r="A40371" t="s">
        <v>83080</v>
      </c>
      <c r="B40371" s="1">
        <v>42501.956250000003</v>
      </c>
      <c r="C40371" t="s">
        <v>83081</v>
      </c>
      <c r="D40371" t="s">
        <v>24</v>
      </c>
      <c r="E40371">
        <v>58</v>
      </c>
      <c r="F40371" t="s">
        <v>25</v>
      </c>
      <c r="G40371">
        <v>3</v>
      </c>
      <c r="H40371">
        <v>1800.51</v>
      </c>
      <c r="I40371">
        <v>1620.4590000000001</v>
      </c>
      <c r="J40371" t="s">
        <v>26</v>
      </c>
      <c r="K40371" t="s">
        <v>98</v>
      </c>
      <c r="L40371" t="s">
        <v>171</v>
      </c>
      <c r="M40371" t="s">
        <v>63</v>
      </c>
    </row>
    <row r="40372" spans="1:13" hidden="1" x14ac:dyDescent="0.3">
      <c r="A40372" t="s">
        <v>83082</v>
      </c>
      <c r="B40372" s="1">
        <v>42501.956250000003</v>
      </c>
      <c r="C40372" t="s">
        <v>83083</v>
      </c>
      <c r="D40372" t="s">
        <v>16</v>
      </c>
      <c r="E40372">
        <v>18</v>
      </c>
      <c r="F40372" t="s">
        <v>59</v>
      </c>
      <c r="G40372">
        <v>1</v>
      </c>
      <c r="H40372">
        <v>5.23</v>
      </c>
      <c r="I40372">
        <v>3.661</v>
      </c>
      <c r="J40372" t="s">
        <v>26</v>
      </c>
      <c r="K40372" t="s">
        <v>98</v>
      </c>
      <c r="L40372" t="s">
        <v>171</v>
      </c>
      <c r="M40372" t="s">
        <v>27</v>
      </c>
    </row>
    <row r="40373" spans="1:13" hidden="1" x14ac:dyDescent="0.3">
      <c r="A40373" t="s">
        <v>83084</v>
      </c>
      <c r="B40373" s="1">
        <v>42501.956944444442</v>
      </c>
      <c r="C40373" t="s">
        <v>83085</v>
      </c>
      <c r="D40373" t="s">
        <v>16</v>
      </c>
      <c r="E40373">
        <v>29</v>
      </c>
      <c r="F40373" t="s">
        <v>25</v>
      </c>
      <c r="G40373">
        <v>5</v>
      </c>
      <c r="H40373">
        <v>3000.85</v>
      </c>
      <c r="I40373">
        <v>2700.7649999999999</v>
      </c>
      <c r="J40373" t="s">
        <v>26</v>
      </c>
      <c r="K40373" t="s">
        <v>74</v>
      </c>
      <c r="L40373" t="s">
        <v>152</v>
      </c>
      <c r="M40373" t="s">
        <v>27</v>
      </c>
    </row>
    <row r="40374" spans="1:13" hidden="1" x14ac:dyDescent="0.3">
      <c r="A40374" t="s">
        <v>83086</v>
      </c>
      <c r="B40374" s="1">
        <v>42501.956944444442</v>
      </c>
      <c r="C40374" t="s">
        <v>83087</v>
      </c>
      <c r="D40374" t="s">
        <v>24</v>
      </c>
      <c r="E40374">
        <v>25</v>
      </c>
      <c r="F40374" t="s">
        <v>25</v>
      </c>
      <c r="G40374">
        <v>2</v>
      </c>
      <c r="H40374">
        <v>1200.3399999999999</v>
      </c>
      <c r="I40374">
        <v>1080.306</v>
      </c>
      <c r="J40374" t="s">
        <v>30</v>
      </c>
      <c r="K40374" t="s">
        <v>31</v>
      </c>
      <c r="L40374" t="s">
        <v>32</v>
      </c>
      <c r="M40374" t="s">
        <v>33</v>
      </c>
    </row>
    <row r="40375" spans="1:13" hidden="1" x14ac:dyDescent="0.3">
      <c r="A40375" t="s">
        <v>83088</v>
      </c>
      <c r="B40375" s="1">
        <v>42501.956944444442</v>
      </c>
      <c r="C40375" t="s">
        <v>83089</v>
      </c>
      <c r="D40375" t="s">
        <v>16</v>
      </c>
      <c r="E40375">
        <v>66</v>
      </c>
      <c r="F40375" t="s">
        <v>17</v>
      </c>
      <c r="G40375">
        <v>1</v>
      </c>
      <c r="H40375">
        <v>300.08</v>
      </c>
      <c r="I40375">
        <v>225.06</v>
      </c>
      <c r="J40375" t="s">
        <v>26</v>
      </c>
      <c r="K40375" t="s">
        <v>74</v>
      </c>
      <c r="L40375" t="s">
        <v>140</v>
      </c>
      <c r="M40375" t="s">
        <v>21</v>
      </c>
    </row>
    <row r="40376" spans="1:13" hidden="1" x14ac:dyDescent="0.3">
      <c r="A40376" t="s">
        <v>83090</v>
      </c>
      <c r="B40376" s="1">
        <v>42501.956944444442</v>
      </c>
      <c r="C40376" t="s">
        <v>83091</v>
      </c>
      <c r="D40376" t="s">
        <v>24</v>
      </c>
      <c r="E40376">
        <v>32</v>
      </c>
      <c r="F40376" t="s">
        <v>17</v>
      </c>
      <c r="G40376">
        <v>1</v>
      </c>
      <c r="H40376">
        <v>300.08</v>
      </c>
      <c r="I40376">
        <v>225.06</v>
      </c>
      <c r="J40376" t="s">
        <v>18</v>
      </c>
      <c r="K40376" t="s">
        <v>98</v>
      </c>
      <c r="L40376" t="s">
        <v>171</v>
      </c>
      <c r="M40376" t="s">
        <v>51</v>
      </c>
    </row>
    <row r="40377" spans="1:13" hidden="1" x14ac:dyDescent="0.3">
      <c r="A40377" t="s">
        <v>83092</v>
      </c>
      <c r="B40377" s="1">
        <v>42501.957638888889</v>
      </c>
      <c r="C40377" t="s">
        <v>83093</v>
      </c>
      <c r="D40377" t="s">
        <v>24</v>
      </c>
      <c r="E40377">
        <v>21</v>
      </c>
      <c r="F40377" t="s">
        <v>47</v>
      </c>
      <c r="G40377">
        <v>3</v>
      </c>
      <c r="H40377">
        <v>121.98</v>
      </c>
      <c r="I40377">
        <v>91.484999999999999</v>
      </c>
      <c r="J40377" t="s">
        <v>26</v>
      </c>
      <c r="K40377" t="s">
        <v>98</v>
      </c>
      <c r="L40377" t="s">
        <v>156</v>
      </c>
      <c r="M40377" t="s">
        <v>21</v>
      </c>
    </row>
    <row r="40378" spans="1:13" hidden="1" x14ac:dyDescent="0.3">
      <c r="A40378" t="s">
        <v>83094</v>
      </c>
      <c r="B40378" s="1">
        <v>42501.957638888889</v>
      </c>
      <c r="C40378" t="s">
        <v>83095</v>
      </c>
      <c r="D40378" t="s">
        <v>16</v>
      </c>
      <c r="E40378">
        <v>65</v>
      </c>
      <c r="F40378" t="s">
        <v>17</v>
      </c>
      <c r="G40378">
        <v>2</v>
      </c>
      <c r="H40378">
        <v>600.16</v>
      </c>
      <c r="I40378">
        <v>450.12</v>
      </c>
      <c r="J40378" t="s">
        <v>30</v>
      </c>
      <c r="K40378" t="s">
        <v>31</v>
      </c>
      <c r="L40378" t="s">
        <v>32</v>
      </c>
      <c r="M40378" t="s">
        <v>63</v>
      </c>
    </row>
    <row r="40379" spans="1:13" hidden="1" x14ac:dyDescent="0.3">
      <c r="A40379" t="s">
        <v>83096</v>
      </c>
      <c r="B40379" s="1">
        <v>42501.957638888889</v>
      </c>
      <c r="C40379" t="s">
        <v>83097</v>
      </c>
      <c r="D40379" t="s">
        <v>16</v>
      </c>
      <c r="E40379">
        <v>31</v>
      </c>
      <c r="F40379" t="s">
        <v>17</v>
      </c>
      <c r="G40379">
        <v>5</v>
      </c>
      <c r="H40379">
        <v>1500.4</v>
      </c>
      <c r="I40379">
        <v>1425.38</v>
      </c>
      <c r="J40379" t="s">
        <v>18</v>
      </c>
      <c r="K40379" t="s">
        <v>98</v>
      </c>
      <c r="L40379" t="s">
        <v>156</v>
      </c>
      <c r="M40379" t="s">
        <v>48</v>
      </c>
    </row>
    <row r="40380" spans="1:13" hidden="1" x14ac:dyDescent="0.3">
      <c r="A40380" t="s">
        <v>83098</v>
      </c>
      <c r="B40380" s="1">
        <v>42501.957638888889</v>
      </c>
      <c r="C40380" t="s">
        <v>83099</v>
      </c>
      <c r="D40380" t="s">
        <v>16</v>
      </c>
      <c r="E40380">
        <v>57</v>
      </c>
      <c r="F40380" t="s">
        <v>17</v>
      </c>
      <c r="G40380">
        <v>2</v>
      </c>
      <c r="H40380">
        <v>600.16</v>
      </c>
      <c r="I40380">
        <v>450.12</v>
      </c>
      <c r="J40380" t="s">
        <v>30</v>
      </c>
      <c r="K40380" t="s">
        <v>98</v>
      </c>
      <c r="L40380" t="s">
        <v>156</v>
      </c>
      <c r="M40380" t="s">
        <v>21</v>
      </c>
    </row>
    <row r="40381" spans="1:13" hidden="1" x14ac:dyDescent="0.3">
      <c r="A40381" t="s">
        <v>83100</v>
      </c>
      <c r="B40381" s="1">
        <v>42501.957638888889</v>
      </c>
      <c r="C40381" t="s">
        <v>83101</v>
      </c>
      <c r="D40381" t="s">
        <v>16</v>
      </c>
      <c r="E40381">
        <v>61</v>
      </c>
      <c r="F40381" t="s">
        <v>17</v>
      </c>
      <c r="G40381">
        <v>4</v>
      </c>
      <c r="H40381">
        <v>1200.32</v>
      </c>
      <c r="I40381">
        <v>1140.3040000000001</v>
      </c>
      <c r="J40381" t="s">
        <v>18</v>
      </c>
      <c r="K40381" t="s">
        <v>74</v>
      </c>
      <c r="L40381" t="s">
        <v>75</v>
      </c>
      <c r="M40381" t="s">
        <v>48</v>
      </c>
    </row>
    <row r="40382" spans="1:13" hidden="1" x14ac:dyDescent="0.3">
      <c r="A40382" t="s">
        <v>83102</v>
      </c>
      <c r="B40382" s="1">
        <v>42501.958333333336</v>
      </c>
      <c r="C40382" t="s">
        <v>83103</v>
      </c>
      <c r="D40382" t="s">
        <v>24</v>
      </c>
      <c r="E40382">
        <v>26</v>
      </c>
      <c r="F40382" t="s">
        <v>17</v>
      </c>
      <c r="G40382">
        <v>2</v>
      </c>
      <c r="H40382">
        <v>600.16</v>
      </c>
      <c r="I40382">
        <v>450.12</v>
      </c>
      <c r="J40382" t="s">
        <v>30</v>
      </c>
      <c r="K40382" t="s">
        <v>98</v>
      </c>
      <c r="L40382" t="s">
        <v>501</v>
      </c>
      <c r="M40382" t="s">
        <v>33</v>
      </c>
    </row>
    <row r="40383" spans="1:13" hidden="1" x14ac:dyDescent="0.3">
      <c r="A40383" t="s">
        <v>83104</v>
      </c>
      <c r="B40383" s="1">
        <v>42501.958333333336</v>
      </c>
      <c r="C40383" t="s">
        <v>83105</v>
      </c>
      <c r="D40383" t="s">
        <v>24</v>
      </c>
      <c r="E40383">
        <v>21</v>
      </c>
      <c r="F40383" t="s">
        <v>17</v>
      </c>
      <c r="G40383">
        <v>3</v>
      </c>
      <c r="H40383">
        <v>900.24</v>
      </c>
      <c r="I40383">
        <v>675.18</v>
      </c>
      <c r="J40383" t="s">
        <v>18</v>
      </c>
      <c r="K40383" t="s">
        <v>98</v>
      </c>
      <c r="L40383" t="s">
        <v>501</v>
      </c>
      <c r="M40383" t="s">
        <v>37</v>
      </c>
    </row>
    <row r="40384" spans="1:13" hidden="1" x14ac:dyDescent="0.3">
      <c r="A40384" t="s">
        <v>83106</v>
      </c>
      <c r="B40384" s="1">
        <v>42501.958333333336</v>
      </c>
      <c r="C40384" t="s">
        <v>83107</v>
      </c>
      <c r="D40384" t="s">
        <v>16</v>
      </c>
      <c r="E40384">
        <v>39</v>
      </c>
      <c r="F40384" t="s">
        <v>203</v>
      </c>
      <c r="G40384">
        <v>4</v>
      </c>
      <c r="H40384">
        <v>46.92</v>
      </c>
      <c r="I40384">
        <v>35.19</v>
      </c>
      <c r="J40384" t="s">
        <v>30</v>
      </c>
      <c r="K40384" t="s">
        <v>19</v>
      </c>
      <c r="L40384" t="s">
        <v>67</v>
      </c>
      <c r="M40384" t="s">
        <v>27</v>
      </c>
    </row>
    <row r="40385" spans="1:13" hidden="1" x14ac:dyDescent="0.3">
      <c r="A40385" t="s">
        <v>83108</v>
      </c>
      <c r="B40385" s="1">
        <v>42501.958333333336</v>
      </c>
      <c r="C40385" t="s">
        <v>83109</v>
      </c>
      <c r="D40385" t="s">
        <v>16</v>
      </c>
      <c r="E40385">
        <v>51</v>
      </c>
      <c r="F40385" t="s">
        <v>59</v>
      </c>
      <c r="G40385">
        <v>5</v>
      </c>
      <c r="H40385">
        <v>26.15</v>
      </c>
      <c r="I40385">
        <v>19.612500000000001</v>
      </c>
      <c r="J40385" t="s">
        <v>18</v>
      </c>
      <c r="K40385" t="s">
        <v>19</v>
      </c>
      <c r="L40385" t="s">
        <v>67</v>
      </c>
      <c r="M40385" t="s">
        <v>21</v>
      </c>
    </row>
    <row r="40386" spans="1:13" hidden="1" x14ac:dyDescent="0.3">
      <c r="A40386" t="s">
        <v>83110</v>
      </c>
      <c r="B40386" s="1">
        <v>42501.959027777775</v>
      </c>
      <c r="C40386" t="s">
        <v>83111</v>
      </c>
      <c r="D40386" t="s">
        <v>16</v>
      </c>
      <c r="E40386">
        <v>22</v>
      </c>
      <c r="F40386" t="s">
        <v>47</v>
      </c>
      <c r="G40386">
        <v>1</v>
      </c>
      <c r="H40386">
        <v>40.659999999999997</v>
      </c>
      <c r="I40386">
        <v>28.462</v>
      </c>
      <c r="J40386" t="s">
        <v>18</v>
      </c>
      <c r="K40386" t="s">
        <v>31</v>
      </c>
      <c r="L40386" t="s">
        <v>71</v>
      </c>
      <c r="M40386" t="s">
        <v>21</v>
      </c>
    </row>
    <row r="40387" spans="1:13" hidden="1" x14ac:dyDescent="0.3">
      <c r="A40387" t="s">
        <v>83112</v>
      </c>
      <c r="B40387" s="1">
        <v>42501.959027777775</v>
      </c>
      <c r="C40387" t="s">
        <v>83113</v>
      </c>
      <c r="D40387" t="s">
        <v>16</v>
      </c>
      <c r="E40387">
        <v>45</v>
      </c>
      <c r="F40387" t="s">
        <v>17</v>
      </c>
      <c r="G40387">
        <v>1</v>
      </c>
      <c r="H40387">
        <v>300.08</v>
      </c>
      <c r="I40387">
        <v>225.06</v>
      </c>
      <c r="J40387" t="s">
        <v>30</v>
      </c>
      <c r="K40387" t="s">
        <v>31</v>
      </c>
      <c r="L40387" t="s">
        <v>71</v>
      </c>
      <c r="M40387" t="s">
        <v>21</v>
      </c>
    </row>
    <row r="40388" spans="1:13" hidden="1" x14ac:dyDescent="0.3">
      <c r="A40388" t="s">
        <v>83114</v>
      </c>
      <c r="B40388" s="1">
        <v>42501.959027777775</v>
      </c>
      <c r="C40388" t="s">
        <v>83115</v>
      </c>
      <c r="D40388" t="s">
        <v>24</v>
      </c>
      <c r="E40388">
        <v>67</v>
      </c>
      <c r="F40388" t="s">
        <v>25</v>
      </c>
      <c r="G40388">
        <v>4</v>
      </c>
      <c r="H40388">
        <v>2400.6799999999998</v>
      </c>
      <c r="I40388">
        <v>2280.6460000000002</v>
      </c>
      <c r="J40388" t="s">
        <v>30</v>
      </c>
      <c r="K40388" t="s">
        <v>31</v>
      </c>
      <c r="L40388" t="s">
        <v>71</v>
      </c>
      <c r="M40388" t="s">
        <v>33</v>
      </c>
    </row>
    <row r="40389" spans="1:13" hidden="1" x14ac:dyDescent="0.3">
      <c r="A40389" t="s">
        <v>83116</v>
      </c>
      <c r="B40389" s="1">
        <v>42501.959027777775</v>
      </c>
      <c r="C40389" t="s">
        <v>83117</v>
      </c>
      <c r="D40389" t="s">
        <v>16</v>
      </c>
      <c r="E40389">
        <v>49</v>
      </c>
      <c r="F40389" t="s">
        <v>17</v>
      </c>
      <c r="G40389">
        <v>2</v>
      </c>
      <c r="H40389">
        <v>600.16</v>
      </c>
      <c r="I40389">
        <v>450.12</v>
      </c>
      <c r="J40389" t="s">
        <v>18</v>
      </c>
      <c r="K40389" t="s">
        <v>31</v>
      </c>
      <c r="L40389" t="s">
        <v>71</v>
      </c>
      <c r="M40389" t="s">
        <v>51</v>
      </c>
    </row>
    <row r="40390" spans="1:13" hidden="1" x14ac:dyDescent="0.3">
      <c r="A40390" t="s">
        <v>83118</v>
      </c>
      <c r="B40390" s="1">
        <v>42501.959722222222</v>
      </c>
      <c r="C40390" t="s">
        <v>83119</v>
      </c>
      <c r="D40390" t="s">
        <v>24</v>
      </c>
      <c r="E40390">
        <v>64</v>
      </c>
      <c r="F40390" t="s">
        <v>47</v>
      </c>
      <c r="G40390">
        <v>3</v>
      </c>
      <c r="H40390">
        <v>121.98</v>
      </c>
      <c r="I40390">
        <v>91.484999999999999</v>
      </c>
      <c r="J40390" t="s">
        <v>18</v>
      </c>
      <c r="K40390" t="s">
        <v>31</v>
      </c>
      <c r="L40390" t="s">
        <v>32</v>
      </c>
      <c r="M40390" t="s">
        <v>21</v>
      </c>
    </row>
    <row r="40391" spans="1:13" hidden="1" x14ac:dyDescent="0.3">
      <c r="A40391" t="s">
        <v>83120</v>
      </c>
      <c r="B40391" s="1">
        <v>42501.959722222222</v>
      </c>
      <c r="C40391" t="s">
        <v>83121</v>
      </c>
      <c r="D40391" t="s">
        <v>24</v>
      </c>
      <c r="E40391">
        <v>67</v>
      </c>
      <c r="F40391" t="s">
        <v>59</v>
      </c>
      <c r="G40391">
        <v>5</v>
      </c>
      <c r="H40391">
        <v>26.15</v>
      </c>
      <c r="I40391">
        <v>19.612500000000001</v>
      </c>
      <c r="J40391" t="s">
        <v>18</v>
      </c>
      <c r="K40391" t="s">
        <v>31</v>
      </c>
      <c r="L40391" t="s">
        <v>32</v>
      </c>
      <c r="M40391" t="s">
        <v>63</v>
      </c>
    </row>
    <row r="40392" spans="1:13" hidden="1" x14ac:dyDescent="0.3">
      <c r="A40392" t="s">
        <v>83122</v>
      </c>
      <c r="B40392" s="1">
        <v>42501.959722222222</v>
      </c>
      <c r="C40392" t="s">
        <v>83123</v>
      </c>
      <c r="D40392" t="s">
        <v>16</v>
      </c>
      <c r="E40392">
        <v>41</v>
      </c>
      <c r="F40392" t="s">
        <v>17</v>
      </c>
      <c r="G40392">
        <v>2</v>
      </c>
      <c r="H40392">
        <v>600.16</v>
      </c>
      <c r="I40392">
        <v>450.12</v>
      </c>
      <c r="J40392" t="s">
        <v>18</v>
      </c>
      <c r="K40392" t="s">
        <v>31</v>
      </c>
      <c r="L40392" t="s">
        <v>32</v>
      </c>
      <c r="M40392" t="s">
        <v>27</v>
      </c>
    </row>
    <row r="40393" spans="1:13" hidden="1" x14ac:dyDescent="0.3">
      <c r="A40393" t="s">
        <v>83124</v>
      </c>
      <c r="B40393" s="1">
        <v>42501.959722222222</v>
      </c>
      <c r="C40393" t="s">
        <v>83125</v>
      </c>
      <c r="D40393" t="s">
        <v>16</v>
      </c>
      <c r="E40393">
        <v>33</v>
      </c>
      <c r="F40393" t="s">
        <v>17</v>
      </c>
      <c r="G40393">
        <v>2</v>
      </c>
      <c r="H40393">
        <v>600.16</v>
      </c>
      <c r="I40393">
        <v>450.12</v>
      </c>
      <c r="J40393" t="s">
        <v>18</v>
      </c>
      <c r="K40393" t="s">
        <v>31</v>
      </c>
      <c r="L40393" t="s">
        <v>32</v>
      </c>
      <c r="M40393" t="s">
        <v>63</v>
      </c>
    </row>
    <row r="40394" spans="1:13" hidden="1" x14ac:dyDescent="0.3">
      <c r="A40394" t="s">
        <v>83126</v>
      </c>
      <c r="B40394" s="1">
        <v>42501.959722222222</v>
      </c>
      <c r="C40394" t="s">
        <v>83127</v>
      </c>
      <c r="D40394" t="s">
        <v>24</v>
      </c>
      <c r="E40394">
        <v>58</v>
      </c>
      <c r="F40394" t="s">
        <v>41</v>
      </c>
      <c r="G40394">
        <v>4</v>
      </c>
      <c r="H40394">
        <v>60.6</v>
      </c>
      <c r="I40394">
        <v>45.45</v>
      </c>
      <c r="J40394" t="s">
        <v>30</v>
      </c>
      <c r="K40394" t="s">
        <v>31</v>
      </c>
      <c r="L40394" t="s">
        <v>32</v>
      </c>
      <c r="M40394" t="s">
        <v>51</v>
      </c>
    </row>
    <row r="40395" spans="1:13" hidden="1" x14ac:dyDescent="0.3">
      <c r="A40395" t="s">
        <v>83128</v>
      </c>
      <c r="B40395" s="1">
        <v>42501.960416666669</v>
      </c>
      <c r="C40395" t="s">
        <v>83129</v>
      </c>
      <c r="D40395" t="s">
        <v>24</v>
      </c>
      <c r="E40395">
        <v>58</v>
      </c>
      <c r="F40395" t="s">
        <v>17</v>
      </c>
      <c r="G40395">
        <v>5</v>
      </c>
      <c r="H40395">
        <v>1500.4</v>
      </c>
      <c r="I40395">
        <v>1425.38</v>
      </c>
      <c r="J40395" t="s">
        <v>18</v>
      </c>
      <c r="K40395" t="s">
        <v>19</v>
      </c>
      <c r="L40395" t="s">
        <v>36</v>
      </c>
      <c r="M40395" t="s">
        <v>48</v>
      </c>
    </row>
    <row r="40396" spans="1:13" hidden="1" x14ac:dyDescent="0.3">
      <c r="A40396" t="s">
        <v>83130</v>
      </c>
      <c r="B40396" s="1">
        <v>42501.960416666669</v>
      </c>
      <c r="C40396" t="s">
        <v>83131</v>
      </c>
      <c r="D40396" t="s">
        <v>24</v>
      </c>
      <c r="E40396">
        <v>57</v>
      </c>
      <c r="F40396" t="s">
        <v>17</v>
      </c>
      <c r="G40396">
        <v>3</v>
      </c>
      <c r="H40396">
        <v>900.24</v>
      </c>
      <c r="I40396">
        <v>675.18</v>
      </c>
      <c r="J40396" t="s">
        <v>18</v>
      </c>
      <c r="K40396" t="s">
        <v>19</v>
      </c>
      <c r="L40396" t="s">
        <v>36</v>
      </c>
      <c r="M40396" t="s">
        <v>21</v>
      </c>
    </row>
    <row r="40397" spans="1:13" hidden="1" x14ac:dyDescent="0.3">
      <c r="A40397" t="s">
        <v>83132</v>
      </c>
      <c r="B40397" s="1">
        <v>42501.960416666669</v>
      </c>
      <c r="C40397" t="s">
        <v>83133</v>
      </c>
      <c r="D40397" t="s">
        <v>16</v>
      </c>
      <c r="E40397">
        <v>63</v>
      </c>
      <c r="F40397" t="s">
        <v>17</v>
      </c>
      <c r="G40397">
        <v>1</v>
      </c>
      <c r="H40397">
        <v>300.08</v>
      </c>
      <c r="I40397">
        <v>225.06</v>
      </c>
      <c r="J40397" t="s">
        <v>26</v>
      </c>
      <c r="K40397" t="s">
        <v>19</v>
      </c>
      <c r="L40397" t="s">
        <v>36</v>
      </c>
      <c r="M40397" t="s">
        <v>33</v>
      </c>
    </row>
    <row r="40398" spans="1:13" hidden="1" x14ac:dyDescent="0.3">
      <c r="A40398" t="s">
        <v>83134</v>
      </c>
      <c r="B40398" s="1">
        <v>42501.960416666669</v>
      </c>
      <c r="C40398" t="s">
        <v>83135</v>
      </c>
      <c r="D40398" t="s">
        <v>16</v>
      </c>
      <c r="E40398">
        <v>37</v>
      </c>
      <c r="F40398" t="s">
        <v>17</v>
      </c>
      <c r="G40398">
        <v>5</v>
      </c>
      <c r="H40398">
        <v>1500.4</v>
      </c>
      <c r="I40398">
        <v>1425.38</v>
      </c>
      <c r="J40398" t="s">
        <v>30</v>
      </c>
      <c r="K40398" t="s">
        <v>19</v>
      </c>
      <c r="L40398" t="s">
        <v>36</v>
      </c>
      <c r="M40398" t="s">
        <v>48</v>
      </c>
    </row>
    <row r="40399" spans="1:13" hidden="1" x14ac:dyDescent="0.3">
      <c r="A40399" t="s">
        <v>83136</v>
      </c>
      <c r="B40399" s="1">
        <v>42501.961111111108</v>
      </c>
      <c r="C40399" t="s">
        <v>83137</v>
      </c>
      <c r="D40399" t="s">
        <v>16</v>
      </c>
      <c r="E40399">
        <v>67</v>
      </c>
      <c r="F40399" t="s">
        <v>17</v>
      </c>
      <c r="G40399">
        <v>1</v>
      </c>
      <c r="H40399">
        <v>300.08</v>
      </c>
      <c r="I40399">
        <v>225.06</v>
      </c>
      <c r="J40399" t="s">
        <v>30</v>
      </c>
      <c r="K40399" t="s">
        <v>74</v>
      </c>
      <c r="L40399" t="s">
        <v>75</v>
      </c>
      <c r="M40399" t="s">
        <v>51</v>
      </c>
    </row>
    <row r="40400" spans="1:13" hidden="1" x14ac:dyDescent="0.3">
      <c r="A40400" t="s">
        <v>83138</v>
      </c>
      <c r="B40400" s="1">
        <v>42501.961111111108</v>
      </c>
      <c r="C40400" t="s">
        <v>83139</v>
      </c>
      <c r="D40400" t="s">
        <v>16</v>
      </c>
      <c r="E40400">
        <v>59</v>
      </c>
      <c r="F40400" t="s">
        <v>25</v>
      </c>
      <c r="G40400">
        <v>3</v>
      </c>
      <c r="H40400">
        <v>1800.51</v>
      </c>
      <c r="I40400">
        <v>1620.4590000000001</v>
      </c>
      <c r="J40400" t="s">
        <v>18</v>
      </c>
      <c r="K40400" t="s">
        <v>74</v>
      </c>
      <c r="L40400" t="s">
        <v>75</v>
      </c>
      <c r="M40400" t="s">
        <v>51</v>
      </c>
    </row>
    <row r="40401" spans="1:13" hidden="1" x14ac:dyDescent="0.3">
      <c r="A40401" t="s">
        <v>83140</v>
      </c>
      <c r="B40401" s="1">
        <v>42501.961111111108</v>
      </c>
      <c r="C40401" t="s">
        <v>83141</v>
      </c>
      <c r="D40401" t="s">
        <v>16</v>
      </c>
      <c r="E40401">
        <v>47</v>
      </c>
      <c r="F40401" t="s">
        <v>59</v>
      </c>
      <c r="G40401">
        <v>5</v>
      </c>
      <c r="H40401">
        <v>26.15</v>
      </c>
      <c r="I40401">
        <v>19.612500000000001</v>
      </c>
      <c r="J40401" t="s">
        <v>30</v>
      </c>
      <c r="K40401" t="s">
        <v>74</v>
      </c>
      <c r="L40401" t="s">
        <v>75</v>
      </c>
      <c r="M40401" t="s">
        <v>37</v>
      </c>
    </row>
    <row r="40402" spans="1:13" hidden="1" x14ac:dyDescent="0.3">
      <c r="A40402" t="s">
        <v>83142</v>
      </c>
      <c r="B40402" s="1">
        <v>42501.961111111108</v>
      </c>
      <c r="C40402" t="s">
        <v>83143</v>
      </c>
      <c r="D40402" t="s">
        <v>24</v>
      </c>
      <c r="E40402">
        <v>59</v>
      </c>
      <c r="F40402" t="s">
        <v>59</v>
      </c>
      <c r="G40402">
        <v>5</v>
      </c>
      <c r="H40402">
        <v>26.15</v>
      </c>
      <c r="I40402">
        <v>19.612500000000001</v>
      </c>
      <c r="J40402" t="s">
        <v>26</v>
      </c>
      <c r="K40402" t="s">
        <v>31</v>
      </c>
      <c r="L40402" t="s">
        <v>289</v>
      </c>
      <c r="M40402" t="s">
        <v>51</v>
      </c>
    </row>
    <row r="40403" spans="1:13" hidden="1" x14ac:dyDescent="0.3">
      <c r="A40403" t="s">
        <v>83144</v>
      </c>
      <c r="B40403" s="1">
        <v>42501.961805555555</v>
      </c>
      <c r="C40403" t="s">
        <v>83145</v>
      </c>
      <c r="D40403" t="s">
        <v>16</v>
      </c>
      <c r="E40403">
        <v>64</v>
      </c>
      <c r="F40403" t="s">
        <v>203</v>
      </c>
      <c r="G40403">
        <v>3</v>
      </c>
      <c r="H40403">
        <v>35.19</v>
      </c>
      <c r="I40403">
        <v>24.632999999999999</v>
      </c>
      <c r="J40403" t="s">
        <v>18</v>
      </c>
      <c r="K40403" t="s">
        <v>31</v>
      </c>
      <c r="L40403" t="s">
        <v>289</v>
      </c>
      <c r="M40403" t="s">
        <v>21</v>
      </c>
    </row>
    <row r="40404" spans="1:13" hidden="1" x14ac:dyDescent="0.3">
      <c r="A40404" t="s">
        <v>83146</v>
      </c>
      <c r="B40404" s="1">
        <v>42501.961805555555</v>
      </c>
      <c r="C40404" t="s">
        <v>83147</v>
      </c>
      <c r="D40404" t="s">
        <v>16</v>
      </c>
      <c r="E40404">
        <v>34</v>
      </c>
      <c r="F40404" t="s">
        <v>17</v>
      </c>
      <c r="G40404">
        <v>5</v>
      </c>
      <c r="H40404">
        <v>1500.4</v>
      </c>
      <c r="I40404">
        <v>1425.38</v>
      </c>
      <c r="J40404" t="s">
        <v>30</v>
      </c>
      <c r="K40404" t="s">
        <v>31</v>
      </c>
      <c r="L40404" t="s">
        <v>289</v>
      </c>
      <c r="M40404" t="s">
        <v>63</v>
      </c>
    </row>
    <row r="40405" spans="1:13" hidden="1" x14ac:dyDescent="0.3">
      <c r="A40405" t="s">
        <v>83148</v>
      </c>
      <c r="B40405" s="1">
        <v>42501.961805555555</v>
      </c>
      <c r="C40405" t="s">
        <v>83149</v>
      </c>
      <c r="D40405" t="s">
        <v>24</v>
      </c>
      <c r="E40405">
        <v>64</v>
      </c>
      <c r="F40405" t="s">
        <v>41</v>
      </c>
      <c r="G40405">
        <v>1</v>
      </c>
      <c r="H40405">
        <v>15.15</v>
      </c>
      <c r="I40405">
        <v>10.605</v>
      </c>
      <c r="J40405" t="s">
        <v>30</v>
      </c>
      <c r="K40405" t="s">
        <v>31</v>
      </c>
      <c r="L40405" t="s">
        <v>289</v>
      </c>
      <c r="M40405" t="s">
        <v>63</v>
      </c>
    </row>
    <row r="40406" spans="1:13" hidden="1" x14ac:dyDescent="0.3">
      <c r="A40406" t="s">
        <v>83150</v>
      </c>
      <c r="B40406" s="1">
        <v>42501.961805555555</v>
      </c>
      <c r="C40406" t="s">
        <v>83151</v>
      </c>
      <c r="D40406" t="s">
        <v>24</v>
      </c>
      <c r="E40406">
        <v>19</v>
      </c>
      <c r="F40406" t="s">
        <v>25</v>
      </c>
      <c r="G40406">
        <v>3</v>
      </c>
      <c r="H40406">
        <v>1800.51</v>
      </c>
      <c r="I40406">
        <v>1620.4590000000001</v>
      </c>
      <c r="J40406" t="s">
        <v>18</v>
      </c>
      <c r="K40406" t="s">
        <v>31</v>
      </c>
      <c r="L40406" t="s">
        <v>289</v>
      </c>
      <c r="M40406" t="s">
        <v>21</v>
      </c>
    </row>
    <row r="40407" spans="1:13" hidden="1" x14ac:dyDescent="0.3">
      <c r="A40407" t="s">
        <v>83152</v>
      </c>
      <c r="B40407" s="1">
        <v>42501.962500000001</v>
      </c>
      <c r="C40407" t="s">
        <v>83153</v>
      </c>
      <c r="D40407" t="s">
        <v>16</v>
      </c>
      <c r="E40407">
        <v>50</v>
      </c>
      <c r="F40407" t="s">
        <v>17</v>
      </c>
      <c r="G40407">
        <v>4</v>
      </c>
      <c r="H40407">
        <v>1200.32</v>
      </c>
      <c r="I40407">
        <v>1140.3040000000001</v>
      </c>
      <c r="J40407" t="s">
        <v>30</v>
      </c>
      <c r="K40407" t="s">
        <v>19</v>
      </c>
      <c r="L40407" t="s">
        <v>67</v>
      </c>
      <c r="M40407" t="s">
        <v>48</v>
      </c>
    </row>
    <row r="40408" spans="1:13" hidden="1" x14ac:dyDescent="0.3">
      <c r="A40408" t="s">
        <v>83154</v>
      </c>
      <c r="B40408" s="1">
        <v>42501.962500000001</v>
      </c>
      <c r="C40408" t="s">
        <v>83155</v>
      </c>
      <c r="D40408" t="s">
        <v>16</v>
      </c>
      <c r="E40408">
        <v>57</v>
      </c>
      <c r="F40408" t="s">
        <v>25</v>
      </c>
      <c r="G40408">
        <v>3</v>
      </c>
      <c r="H40408">
        <v>1800.51</v>
      </c>
      <c r="I40408">
        <v>1620.4590000000001</v>
      </c>
      <c r="J40408" t="s">
        <v>30</v>
      </c>
      <c r="K40408" t="s">
        <v>98</v>
      </c>
      <c r="L40408" t="s">
        <v>171</v>
      </c>
      <c r="M40408" t="s">
        <v>63</v>
      </c>
    </row>
    <row r="40409" spans="1:13" hidden="1" x14ac:dyDescent="0.3">
      <c r="A40409" t="s">
        <v>83156</v>
      </c>
      <c r="B40409" s="1">
        <v>42501.962500000001</v>
      </c>
      <c r="C40409" t="s">
        <v>83157</v>
      </c>
      <c r="D40409" t="s">
        <v>24</v>
      </c>
      <c r="E40409">
        <v>26</v>
      </c>
      <c r="F40409" t="s">
        <v>66</v>
      </c>
      <c r="G40409">
        <v>4</v>
      </c>
      <c r="H40409">
        <v>143.36000000000001</v>
      </c>
      <c r="I40409">
        <v>114.688</v>
      </c>
      <c r="J40409" t="s">
        <v>30</v>
      </c>
      <c r="K40409" t="s">
        <v>98</v>
      </c>
      <c r="L40409" t="s">
        <v>171</v>
      </c>
      <c r="M40409" t="s">
        <v>51</v>
      </c>
    </row>
    <row r="40410" spans="1:13" hidden="1" x14ac:dyDescent="0.3">
      <c r="A40410" t="s">
        <v>83158</v>
      </c>
      <c r="B40410" s="1">
        <v>42501.962500000001</v>
      </c>
      <c r="C40410" t="s">
        <v>83159</v>
      </c>
      <c r="D40410" t="s">
        <v>24</v>
      </c>
      <c r="E40410">
        <v>40</v>
      </c>
      <c r="F40410" t="s">
        <v>41</v>
      </c>
      <c r="G40410">
        <v>4</v>
      </c>
      <c r="H40410">
        <v>60.6</v>
      </c>
      <c r="I40410">
        <v>45.45</v>
      </c>
      <c r="J40410" t="s">
        <v>30</v>
      </c>
      <c r="K40410" t="s">
        <v>98</v>
      </c>
      <c r="L40410" t="s">
        <v>171</v>
      </c>
      <c r="M40410" t="s">
        <v>21</v>
      </c>
    </row>
    <row r="40411" spans="1:13" hidden="1" x14ac:dyDescent="0.3">
      <c r="A40411" t="s">
        <v>83160</v>
      </c>
      <c r="B40411" s="1">
        <v>42501.962500000001</v>
      </c>
      <c r="C40411" t="s">
        <v>83161</v>
      </c>
      <c r="D40411" t="s">
        <v>24</v>
      </c>
      <c r="E40411">
        <v>18</v>
      </c>
      <c r="F40411" t="s">
        <v>59</v>
      </c>
      <c r="G40411">
        <v>3</v>
      </c>
      <c r="H40411">
        <v>15.69</v>
      </c>
      <c r="I40411">
        <v>10.983000000000001</v>
      </c>
      <c r="J40411" t="s">
        <v>26</v>
      </c>
      <c r="K40411" t="s">
        <v>98</v>
      </c>
      <c r="L40411" t="s">
        <v>171</v>
      </c>
      <c r="M40411" t="s">
        <v>37</v>
      </c>
    </row>
    <row r="40412" spans="1:13" hidden="1" x14ac:dyDescent="0.3">
      <c r="A40412" t="s">
        <v>83162</v>
      </c>
      <c r="B40412" s="1">
        <v>42501.963194444441</v>
      </c>
      <c r="C40412" t="s">
        <v>83163</v>
      </c>
      <c r="D40412" t="s">
        <v>16</v>
      </c>
      <c r="E40412">
        <v>22</v>
      </c>
      <c r="F40412" t="s">
        <v>59</v>
      </c>
      <c r="G40412">
        <v>3</v>
      </c>
      <c r="H40412">
        <v>15.69</v>
      </c>
      <c r="I40412">
        <v>10.983000000000001</v>
      </c>
      <c r="J40412" t="s">
        <v>30</v>
      </c>
      <c r="K40412" t="s">
        <v>98</v>
      </c>
      <c r="L40412" t="s">
        <v>171</v>
      </c>
      <c r="M40412" t="s">
        <v>48</v>
      </c>
    </row>
    <row r="40413" spans="1:13" hidden="1" x14ac:dyDescent="0.3">
      <c r="A40413" t="s">
        <v>83164</v>
      </c>
      <c r="B40413" s="1">
        <v>42501.963194444441</v>
      </c>
      <c r="C40413" t="s">
        <v>83165</v>
      </c>
      <c r="D40413" t="s">
        <v>24</v>
      </c>
      <c r="E40413">
        <v>50</v>
      </c>
      <c r="F40413" t="s">
        <v>41</v>
      </c>
      <c r="G40413">
        <v>5</v>
      </c>
      <c r="H40413">
        <v>75.75</v>
      </c>
      <c r="I40413">
        <v>56.8125</v>
      </c>
      <c r="J40413" t="s">
        <v>26</v>
      </c>
      <c r="K40413" t="s">
        <v>98</v>
      </c>
      <c r="L40413" t="s">
        <v>171</v>
      </c>
      <c r="M40413" t="s">
        <v>21</v>
      </c>
    </row>
    <row r="40414" spans="1:13" hidden="1" x14ac:dyDescent="0.3">
      <c r="A40414" t="s">
        <v>83166</v>
      </c>
      <c r="B40414" s="1">
        <v>42501.963194444441</v>
      </c>
      <c r="C40414" t="s">
        <v>83167</v>
      </c>
      <c r="D40414" t="s">
        <v>16</v>
      </c>
      <c r="E40414">
        <v>50</v>
      </c>
      <c r="F40414" t="s">
        <v>17</v>
      </c>
      <c r="G40414">
        <v>2</v>
      </c>
      <c r="H40414">
        <v>600.16</v>
      </c>
      <c r="I40414">
        <v>450.12</v>
      </c>
      <c r="J40414" t="s">
        <v>30</v>
      </c>
      <c r="K40414" t="s">
        <v>98</v>
      </c>
      <c r="L40414" t="s">
        <v>99</v>
      </c>
      <c r="M40414" t="s">
        <v>33</v>
      </c>
    </row>
    <row r="40415" spans="1:13" hidden="1" x14ac:dyDescent="0.3">
      <c r="A40415" t="s">
        <v>83168</v>
      </c>
      <c r="B40415" s="1">
        <v>42501.963194444441</v>
      </c>
      <c r="C40415" t="s">
        <v>83169</v>
      </c>
      <c r="D40415" t="s">
        <v>16</v>
      </c>
      <c r="E40415">
        <v>68</v>
      </c>
      <c r="F40415" t="s">
        <v>17</v>
      </c>
      <c r="G40415">
        <v>5</v>
      </c>
      <c r="H40415">
        <v>1500.4</v>
      </c>
      <c r="I40415">
        <v>1425.38</v>
      </c>
      <c r="J40415" t="s">
        <v>30</v>
      </c>
      <c r="K40415" t="s">
        <v>98</v>
      </c>
      <c r="L40415" t="s">
        <v>99</v>
      </c>
      <c r="M40415" t="s">
        <v>37</v>
      </c>
    </row>
    <row r="40416" spans="1:13" hidden="1" x14ac:dyDescent="0.3">
      <c r="A40416" t="s">
        <v>83170</v>
      </c>
      <c r="B40416" s="1">
        <v>42501.963888888888</v>
      </c>
      <c r="C40416" t="s">
        <v>83171</v>
      </c>
      <c r="D40416" t="s">
        <v>16</v>
      </c>
      <c r="E40416">
        <v>26</v>
      </c>
      <c r="F40416" t="s">
        <v>17</v>
      </c>
      <c r="G40416">
        <v>2</v>
      </c>
      <c r="H40416">
        <v>600.16</v>
      </c>
      <c r="I40416">
        <v>450.12</v>
      </c>
      <c r="J40416" t="s">
        <v>30</v>
      </c>
      <c r="K40416" t="s">
        <v>98</v>
      </c>
      <c r="L40416" t="s">
        <v>99</v>
      </c>
      <c r="M40416" t="s">
        <v>33</v>
      </c>
    </row>
    <row r="40417" spans="1:13" hidden="1" x14ac:dyDescent="0.3">
      <c r="A40417" t="s">
        <v>83172</v>
      </c>
      <c r="B40417" s="1">
        <v>42501.963888888888</v>
      </c>
      <c r="C40417" t="s">
        <v>83173</v>
      </c>
      <c r="D40417" t="s">
        <v>16</v>
      </c>
      <c r="E40417">
        <v>25</v>
      </c>
      <c r="F40417" t="s">
        <v>17</v>
      </c>
      <c r="G40417">
        <v>2</v>
      </c>
      <c r="H40417">
        <v>600.16</v>
      </c>
      <c r="I40417">
        <v>450.12</v>
      </c>
      <c r="J40417" t="s">
        <v>18</v>
      </c>
      <c r="K40417" t="s">
        <v>98</v>
      </c>
      <c r="L40417" t="s">
        <v>99</v>
      </c>
      <c r="M40417" t="s">
        <v>21</v>
      </c>
    </row>
    <row r="40418" spans="1:13" hidden="1" x14ac:dyDescent="0.3">
      <c r="A40418" t="s">
        <v>83174</v>
      </c>
      <c r="B40418" s="1">
        <v>42501.963888888888</v>
      </c>
      <c r="C40418" t="s">
        <v>83175</v>
      </c>
      <c r="D40418" t="s">
        <v>16</v>
      </c>
      <c r="E40418">
        <v>55</v>
      </c>
      <c r="F40418" t="s">
        <v>41</v>
      </c>
      <c r="G40418">
        <v>1</v>
      </c>
      <c r="H40418">
        <v>15.15</v>
      </c>
      <c r="I40418">
        <v>10.605</v>
      </c>
      <c r="J40418" t="s">
        <v>18</v>
      </c>
      <c r="K40418" t="s">
        <v>98</v>
      </c>
      <c r="L40418" t="s">
        <v>99</v>
      </c>
      <c r="M40418" t="s">
        <v>33</v>
      </c>
    </row>
    <row r="40419" spans="1:13" hidden="1" x14ac:dyDescent="0.3">
      <c r="A40419" t="s">
        <v>83176</v>
      </c>
      <c r="B40419" s="1">
        <v>42501.963888888888</v>
      </c>
      <c r="C40419" t="s">
        <v>83177</v>
      </c>
      <c r="D40419" t="s">
        <v>16</v>
      </c>
      <c r="E40419">
        <v>19</v>
      </c>
      <c r="F40419" t="s">
        <v>59</v>
      </c>
      <c r="G40419">
        <v>2</v>
      </c>
      <c r="H40419">
        <v>10.46</v>
      </c>
      <c r="I40419">
        <v>7.3220000000000001</v>
      </c>
      <c r="J40419" t="s">
        <v>30</v>
      </c>
      <c r="K40419" t="s">
        <v>98</v>
      </c>
      <c r="L40419" t="s">
        <v>99</v>
      </c>
      <c r="M40419" t="s">
        <v>48</v>
      </c>
    </row>
    <row r="40420" spans="1:13" hidden="1" x14ac:dyDescent="0.3">
      <c r="A40420" t="s">
        <v>83178</v>
      </c>
      <c r="B40420" s="1">
        <v>42501.964583333334</v>
      </c>
      <c r="C40420" t="s">
        <v>83179</v>
      </c>
      <c r="D40420" t="s">
        <v>16</v>
      </c>
      <c r="E40420">
        <v>24</v>
      </c>
      <c r="F40420" t="s">
        <v>203</v>
      </c>
      <c r="G40420">
        <v>4</v>
      </c>
      <c r="H40420">
        <v>46.92</v>
      </c>
      <c r="I40420">
        <v>35.19</v>
      </c>
      <c r="J40420" t="s">
        <v>18</v>
      </c>
      <c r="K40420" t="s">
        <v>98</v>
      </c>
      <c r="L40420" t="s">
        <v>99</v>
      </c>
      <c r="M40420" t="s">
        <v>21</v>
      </c>
    </row>
    <row r="40421" spans="1:13" hidden="1" x14ac:dyDescent="0.3">
      <c r="A40421" t="s">
        <v>83180</v>
      </c>
      <c r="B40421" s="1">
        <v>42501.964583333334</v>
      </c>
      <c r="C40421" t="s">
        <v>83181</v>
      </c>
      <c r="D40421" t="s">
        <v>24</v>
      </c>
      <c r="E40421">
        <v>53</v>
      </c>
      <c r="F40421" t="s">
        <v>97</v>
      </c>
      <c r="G40421">
        <v>3</v>
      </c>
      <c r="H40421">
        <v>3150</v>
      </c>
      <c r="I40421">
        <v>2677.5</v>
      </c>
      <c r="J40421" t="s">
        <v>26</v>
      </c>
      <c r="K40421" t="s">
        <v>98</v>
      </c>
      <c r="L40421" t="s">
        <v>99</v>
      </c>
      <c r="M40421" t="s">
        <v>27</v>
      </c>
    </row>
    <row r="40422" spans="1:13" hidden="1" x14ac:dyDescent="0.3">
      <c r="A40422" t="s">
        <v>83182</v>
      </c>
      <c r="B40422" s="1">
        <v>42501.964583333334</v>
      </c>
      <c r="C40422" t="s">
        <v>83183</v>
      </c>
      <c r="D40422" t="s">
        <v>24</v>
      </c>
      <c r="E40422">
        <v>30</v>
      </c>
      <c r="F40422" t="s">
        <v>66</v>
      </c>
      <c r="G40422">
        <v>2</v>
      </c>
      <c r="H40422">
        <v>71.680000000000007</v>
      </c>
      <c r="I40422">
        <v>50.176000000000002</v>
      </c>
      <c r="J40422" t="s">
        <v>26</v>
      </c>
      <c r="K40422" t="s">
        <v>31</v>
      </c>
      <c r="L40422" t="s">
        <v>32</v>
      </c>
      <c r="M40422" t="s">
        <v>27</v>
      </c>
    </row>
    <row r="40423" spans="1:13" hidden="1" x14ac:dyDescent="0.3">
      <c r="A40423" t="s">
        <v>83184</v>
      </c>
      <c r="B40423" s="1">
        <v>42501.964583333334</v>
      </c>
      <c r="C40423" t="s">
        <v>83185</v>
      </c>
      <c r="D40423" t="s">
        <v>16</v>
      </c>
      <c r="E40423">
        <v>31</v>
      </c>
      <c r="F40423" t="s">
        <v>59</v>
      </c>
      <c r="G40423">
        <v>5</v>
      </c>
      <c r="H40423">
        <v>26.15</v>
      </c>
      <c r="I40423">
        <v>19.612500000000001</v>
      </c>
      <c r="J40423" t="s">
        <v>30</v>
      </c>
      <c r="K40423" t="s">
        <v>31</v>
      </c>
      <c r="L40423" t="s">
        <v>32</v>
      </c>
      <c r="M40423" t="s">
        <v>27</v>
      </c>
    </row>
    <row r="40424" spans="1:13" hidden="1" x14ac:dyDescent="0.3">
      <c r="A40424" t="s">
        <v>83186</v>
      </c>
      <c r="B40424" s="1">
        <v>42501.964583333334</v>
      </c>
      <c r="C40424" t="s">
        <v>83187</v>
      </c>
      <c r="D40424" t="s">
        <v>16</v>
      </c>
      <c r="E40424">
        <v>44</v>
      </c>
      <c r="F40424" t="s">
        <v>66</v>
      </c>
      <c r="G40424">
        <v>3</v>
      </c>
      <c r="H40424">
        <v>107.52</v>
      </c>
      <c r="I40424">
        <v>80.64</v>
      </c>
      <c r="J40424" t="s">
        <v>30</v>
      </c>
      <c r="K40424" t="s">
        <v>98</v>
      </c>
      <c r="L40424" t="s">
        <v>171</v>
      </c>
      <c r="M40424" t="s">
        <v>37</v>
      </c>
    </row>
    <row r="40425" spans="1:13" hidden="1" x14ac:dyDescent="0.3">
      <c r="A40425" t="s">
        <v>83188</v>
      </c>
      <c r="B40425" s="1">
        <v>42501.965277777781</v>
      </c>
      <c r="C40425" t="s">
        <v>83189</v>
      </c>
      <c r="D40425" t="s">
        <v>24</v>
      </c>
      <c r="E40425">
        <v>59</v>
      </c>
      <c r="F40425" t="s">
        <v>17</v>
      </c>
      <c r="G40425">
        <v>4</v>
      </c>
      <c r="H40425">
        <v>1200.32</v>
      </c>
      <c r="I40425">
        <v>1140.3040000000001</v>
      </c>
      <c r="J40425" t="s">
        <v>26</v>
      </c>
      <c r="K40425" t="s">
        <v>98</v>
      </c>
      <c r="L40425" t="s">
        <v>171</v>
      </c>
      <c r="M40425" t="s">
        <v>51</v>
      </c>
    </row>
    <row r="40426" spans="1:13" hidden="1" x14ac:dyDescent="0.3">
      <c r="A40426" t="s">
        <v>83190</v>
      </c>
      <c r="B40426" s="1">
        <v>42501.965277777781</v>
      </c>
      <c r="C40426" t="s">
        <v>83191</v>
      </c>
      <c r="D40426" t="s">
        <v>16</v>
      </c>
      <c r="E40426">
        <v>44</v>
      </c>
      <c r="F40426" t="s">
        <v>59</v>
      </c>
      <c r="G40426">
        <v>4</v>
      </c>
      <c r="H40426">
        <v>20.92</v>
      </c>
      <c r="I40426">
        <v>15.69</v>
      </c>
      <c r="J40426" t="s">
        <v>30</v>
      </c>
      <c r="K40426" t="s">
        <v>98</v>
      </c>
      <c r="L40426" t="s">
        <v>171</v>
      </c>
      <c r="M40426" t="s">
        <v>21</v>
      </c>
    </row>
    <row r="40427" spans="1:13" hidden="1" x14ac:dyDescent="0.3">
      <c r="A40427" t="s">
        <v>83192</v>
      </c>
      <c r="B40427" s="1">
        <v>42501.965277777781</v>
      </c>
      <c r="C40427" t="s">
        <v>83193</v>
      </c>
      <c r="D40427" t="s">
        <v>16</v>
      </c>
      <c r="E40427">
        <v>69</v>
      </c>
      <c r="F40427" t="s">
        <v>97</v>
      </c>
      <c r="G40427">
        <v>2</v>
      </c>
      <c r="H40427">
        <v>2100</v>
      </c>
      <c r="I40427">
        <v>1890</v>
      </c>
      <c r="J40427" t="s">
        <v>26</v>
      </c>
      <c r="K40427" t="s">
        <v>98</v>
      </c>
      <c r="L40427" t="s">
        <v>171</v>
      </c>
      <c r="M40427" t="s">
        <v>51</v>
      </c>
    </row>
    <row r="40428" spans="1:13" hidden="1" x14ac:dyDescent="0.3">
      <c r="A40428" t="s">
        <v>83194</v>
      </c>
      <c r="B40428" s="1">
        <v>42501.965277777781</v>
      </c>
      <c r="C40428" t="s">
        <v>83195</v>
      </c>
      <c r="D40428" t="s">
        <v>24</v>
      </c>
      <c r="E40428">
        <v>38</v>
      </c>
      <c r="F40428" t="s">
        <v>59</v>
      </c>
      <c r="G40428">
        <v>3</v>
      </c>
      <c r="H40428">
        <v>15.69</v>
      </c>
      <c r="I40428">
        <v>10.983000000000001</v>
      </c>
      <c r="J40428" t="s">
        <v>30</v>
      </c>
      <c r="K40428" t="s">
        <v>98</v>
      </c>
      <c r="L40428" t="s">
        <v>171</v>
      </c>
      <c r="M40428" t="s">
        <v>48</v>
      </c>
    </row>
    <row r="40429" spans="1:13" hidden="1" x14ac:dyDescent="0.3">
      <c r="A40429" t="s">
        <v>83196</v>
      </c>
      <c r="B40429" s="1">
        <v>42501.96597222222</v>
      </c>
      <c r="C40429" t="s">
        <v>83197</v>
      </c>
      <c r="D40429" t="s">
        <v>16</v>
      </c>
      <c r="E40429">
        <v>39</v>
      </c>
      <c r="F40429" t="s">
        <v>47</v>
      </c>
      <c r="G40429">
        <v>2</v>
      </c>
      <c r="H40429">
        <v>81.319999999999993</v>
      </c>
      <c r="I40429">
        <v>56.923999999999999</v>
      </c>
      <c r="J40429" t="s">
        <v>18</v>
      </c>
      <c r="K40429" t="s">
        <v>98</v>
      </c>
      <c r="L40429" t="s">
        <v>171</v>
      </c>
      <c r="M40429" t="s">
        <v>48</v>
      </c>
    </row>
    <row r="40430" spans="1:13" hidden="1" x14ac:dyDescent="0.3">
      <c r="A40430" t="s">
        <v>83198</v>
      </c>
      <c r="B40430" s="1">
        <v>42501.96597222222</v>
      </c>
      <c r="C40430" t="s">
        <v>83199</v>
      </c>
      <c r="D40430" t="s">
        <v>16</v>
      </c>
      <c r="E40430">
        <v>69</v>
      </c>
      <c r="F40430" t="s">
        <v>66</v>
      </c>
      <c r="G40430">
        <v>5</v>
      </c>
      <c r="H40430">
        <v>179.2</v>
      </c>
      <c r="I40430">
        <v>143.36000000000001</v>
      </c>
      <c r="J40430" t="s">
        <v>26</v>
      </c>
      <c r="K40430" t="s">
        <v>31</v>
      </c>
      <c r="L40430" t="s">
        <v>32</v>
      </c>
      <c r="M40430" t="s">
        <v>51</v>
      </c>
    </row>
    <row r="40431" spans="1:13" hidden="1" x14ac:dyDescent="0.3">
      <c r="A40431" t="s">
        <v>83200</v>
      </c>
      <c r="B40431" s="1">
        <v>42501.96597222222</v>
      </c>
      <c r="C40431" t="s">
        <v>83201</v>
      </c>
      <c r="D40431" t="s">
        <v>16</v>
      </c>
      <c r="E40431">
        <v>42</v>
      </c>
      <c r="F40431" t="s">
        <v>25</v>
      </c>
      <c r="G40431">
        <v>1</v>
      </c>
      <c r="H40431">
        <v>600.16999999999996</v>
      </c>
      <c r="I40431">
        <v>450.1275</v>
      </c>
      <c r="J40431" t="s">
        <v>30</v>
      </c>
      <c r="K40431" t="s">
        <v>31</v>
      </c>
      <c r="L40431" t="s">
        <v>32</v>
      </c>
      <c r="M40431" t="s">
        <v>48</v>
      </c>
    </row>
    <row r="40432" spans="1:13" hidden="1" x14ac:dyDescent="0.3">
      <c r="A40432" t="s">
        <v>83202</v>
      </c>
      <c r="B40432" s="1">
        <v>42501.96597222222</v>
      </c>
      <c r="C40432" t="s">
        <v>83203</v>
      </c>
      <c r="D40432" t="s">
        <v>16</v>
      </c>
      <c r="E40432">
        <v>23</v>
      </c>
      <c r="F40432" t="s">
        <v>59</v>
      </c>
      <c r="G40432">
        <v>5</v>
      </c>
      <c r="H40432">
        <v>26.15</v>
      </c>
      <c r="I40432">
        <v>19.612500000000001</v>
      </c>
      <c r="J40432" t="s">
        <v>26</v>
      </c>
      <c r="K40432" t="s">
        <v>31</v>
      </c>
      <c r="L40432" t="s">
        <v>32</v>
      </c>
      <c r="M40432" t="s">
        <v>48</v>
      </c>
    </row>
    <row r="40433" spans="1:13" hidden="1" x14ac:dyDescent="0.3">
      <c r="A40433" t="s">
        <v>83204</v>
      </c>
      <c r="B40433" s="1">
        <v>42501.966666666667</v>
      </c>
      <c r="C40433" t="s">
        <v>83205</v>
      </c>
      <c r="D40433" t="s">
        <v>16</v>
      </c>
      <c r="E40433">
        <v>59</v>
      </c>
      <c r="F40433" t="s">
        <v>17</v>
      </c>
      <c r="G40433">
        <v>3</v>
      </c>
      <c r="H40433">
        <v>900.24</v>
      </c>
      <c r="I40433">
        <v>675.18</v>
      </c>
      <c r="J40433" t="s">
        <v>18</v>
      </c>
      <c r="K40433" t="s">
        <v>98</v>
      </c>
      <c r="L40433" t="s">
        <v>171</v>
      </c>
      <c r="M40433" t="s">
        <v>33</v>
      </c>
    </row>
    <row r="40434" spans="1:13" hidden="1" x14ac:dyDescent="0.3">
      <c r="A40434" t="s">
        <v>83206</v>
      </c>
      <c r="B40434" s="1">
        <v>42501.966666666667</v>
      </c>
      <c r="C40434" t="s">
        <v>83207</v>
      </c>
      <c r="D40434" t="s">
        <v>16</v>
      </c>
      <c r="E40434">
        <v>63</v>
      </c>
      <c r="F40434" t="s">
        <v>17</v>
      </c>
      <c r="G40434">
        <v>1</v>
      </c>
      <c r="H40434">
        <v>300.08</v>
      </c>
      <c r="I40434">
        <v>225.06</v>
      </c>
      <c r="J40434" t="s">
        <v>30</v>
      </c>
      <c r="K40434" t="s">
        <v>98</v>
      </c>
      <c r="L40434" t="s">
        <v>171</v>
      </c>
      <c r="M40434" t="s">
        <v>63</v>
      </c>
    </row>
    <row r="40435" spans="1:13" hidden="1" x14ac:dyDescent="0.3">
      <c r="A40435" t="s">
        <v>83208</v>
      </c>
      <c r="B40435" s="1">
        <v>42501.966666666667</v>
      </c>
      <c r="C40435" t="s">
        <v>83209</v>
      </c>
      <c r="D40435" t="s">
        <v>16</v>
      </c>
      <c r="E40435">
        <v>62</v>
      </c>
      <c r="F40435" t="s">
        <v>17</v>
      </c>
      <c r="G40435">
        <v>2</v>
      </c>
      <c r="H40435">
        <v>600.16</v>
      </c>
      <c r="I40435">
        <v>450.12</v>
      </c>
      <c r="J40435" t="s">
        <v>26</v>
      </c>
      <c r="K40435" t="s">
        <v>98</v>
      </c>
      <c r="L40435" t="s">
        <v>312</v>
      </c>
      <c r="M40435" t="s">
        <v>51</v>
      </c>
    </row>
    <row r="40436" spans="1:13" hidden="1" x14ac:dyDescent="0.3">
      <c r="A40436" t="s">
        <v>83210</v>
      </c>
      <c r="B40436" s="1">
        <v>42501.966666666667</v>
      </c>
      <c r="C40436" t="s">
        <v>83211</v>
      </c>
      <c r="D40436" t="s">
        <v>16</v>
      </c>
      <c r="E40436">
        <v>36</v>
      </c>
      <c r="F40436" t="s">
        <v>59</v>
      </c>
      <c r="G40436">
        <v>4</v>
      </c>
      <c r="H40436">
        <v>20.92</v>
      </c>
      <c r="I40436">
        <v>15.69</v>
      </c>
      <c r="J40436" t="s">
        <v>30</v>
      </c>
      <c r="K40436" t="s">
        <v>19</v>
      </c>
      <c r="L40436" t="s">
        <v>36</v>
      </c>
      <c r="M40436" t="s">
        <v>63</v>
      </c>
    </row>
    <row r="40437" spans="1:13" hidden="1" x14ac:dyDescent="0.3">
      <c r="A40437" t="s">
        <v>83212</v>
      </c>
      <c r="B40437" s="1">
        <v>42501.967361111114</v>
      </c>
      <c r="C40437" t="s">
        <v>83213</v>
      </c>
      <c r="D40437" t="s">
        <v>16</v>
      </c>
      <c r="E40437">
        <v>26</v>
      </c>
      <c r="F40437" t="s">
        <v>17</v>
      </c>
      <c r="G40437">
        <v>3</v>
      </c>
      <c r="H40437">
        <v>900.24</v>
      </c>
      <c r="I40437">
        <v>675.18</v>
      </c>
      <c r="J40437" t="s">
        <v>26</v>
      </c>
      <c r="K40437" t="s">
        <v>19</v>
      </c>
      <c r="L40437" t="s">
        <v>36</v>
      </c>
      <c r="M40437" t="s">
        <v>33</v>
      </c>
    </row>
    <row r="40438" spans="1:13" hidden="1" x14ac:dyDescent="0.3">
      <c r="A40438" t="s">
        <v>83214</v>
      </c>
      <c r="B40438" s="1">
        <v>42501.967361111114</v>
      </c>
      <c r="C40438" t="s">
        <v>83215</v>
      </c>
      <c r="D40438" t="s">
        <v>16</v>
      </c>
      <c r="E40438">
        <v>23</v>
      </c>
      <c r="F40438" t="s">
        <v>25</v>
      </c>
      <c r="G40438">
        <v>4</v>
      </c>
      <c r="H40438">
        <v>2400.6799999999998</v>
      </c>
      <c r="I40438">
        <v>2280.6460000000002</v>
      </c>
      <c r="J40438" t="s">
        <v>30</v>
      </c>
      <c r="K40438" t="s">
        <v>19</v>
      </c>
      <c r="L40438" t="s">
        <v>36</v>
      </c>
      <c r="M40438" t="s">
        <v>63</v>
      </c>
    </row>
    <row r="40439" spans="1:13" hidden="1" x14ac:dyDescent="0.3">
      <c r="A40439" t="s">
        <v>83216</v>
      </c>
      <c r="B40439" s="1">
        <v>42501.967361111114</v>
      </c>
      <c r="C40439" t="s">
        <v>83217</v>
      </c>
      <c r="D40439" t="s">
        <v>24</v>
      </c>
      <c r="E40439">
        <v>56</v>
      </c>
      <c r="F40439" t="s">
        <v>17</v>
      </c>
      <c r="G40439">
        <v>2</v>
      </c>
      <c r="H40439">
        <v>600.16</v>
      </c>
      <c r="I40439">
        <v>450.12</v>
      </c>
      <c r="J40439" t="s">
        <v>30</v>
      </c>
      <c r="K40439" t="s">
        <v>19</v>
      </c>
      <c r="L40439" t="s">
        <v>36</v>
      </c>
      <c r="M40439" t="s">
        <v>51</v>
      </c>
    </row>
    <row r="40440" spans="1:13" hidden="1" x14ac:dyDescent="0.3">
      <c r="A40440" t="s">
        <v>83218</v>
      </c>
      <c r="B40440" s="1">
        <v>42501.967361111114</v>
      </c>
      <c r="C40440" t="s">
        <v>83219</v>
      </c>
      <c r="D40440" t="s">
        <v>24</v>
      </c>
      <c r="E40440">
        <v>32</v>
      </c>
      <c r="F40440" t="s">
        <v>47</v>
      </c>
      <c r="G40440">
        <v>5</v>
      </c>
      <c r="H40440">
        <v>203.3</v>
      </c>
      <c r="I40440">
        <v>162.63999999999999</v>
      </c>
      <c r="J40440" t="s">
        <v>18</v>
      </c>
      <c r="K40440" t="s">
        <v>31</v>
      </c>
      <c r="L40440" t="s">
        <v>71</v>
      </c>
      <c r="M40440" t="s">
        <v>33</v>
      </c>
    </row>
    <row r="40441" spans="1:13" hidden="1" x14ac:dyDescent="0.3">
      <c r="A40441" t="s">
        <v>83220</v>
      </c>
      <c r="B40441" s="1">
        <v>42501.967361111114</v>
      </c>
      <c r="C40441" t="s">
        <v>83221</v>
      </c>
      <c r="D40441" t="s">
        <v>24</v>
      </c>
      <c r="E40441">
        <v>47</v>
      </c>
      <c r="F40441" t="s">
        <v>47</v>
      </c>
      <c r="G40441">
        <v>1</v>
      </c>
      <c r="H40441">
        <v>40.659999999999997</v>
      </c>
      <c r="I40441">
        <v>28.462</v>
      </c>
      <c r="J40441" t="s">
        <v>18</v>
      </c>
      <c r="K40441" t="s">
        <v>31</v>
      </c>
      <c r="L40441" t="s">
        <v>71</v>
      </c>
      <c r="M40441" t="s">
        <v>21</v>
      </c>
    </row>
    <row r="40442" spans="1:13" hidden="1" x14ac:dyDescent="0.3">
      <c r="A40442" t="s">
        <v>83222</v>
      </c>
      <c r="B40442" s="1">
        <v>42501.968055555553</v>
      </c>
      <c r="C40442" t="s">
        <v>83223</v>
      </c>
      <c r="D40442" t="s">
        <v>16</v>
      </c>
      <c r="E40442">
        <v>46</v>
      </c>
      <c r="F40442" t="s">
        <v>17</v>
      </c>
      <c r="G40442">
        <v>2</v>
      </c>
      <c r="H40442">
        <v>600.16</v>
      </c>
      <c r="I40442">
        <v>450.12</v>
      </c>
      <c r="J40442" t="s">
        <v>30</v>
      </c>
      <c r="K40442" t="s">
        <v>31</v>
      </c>
      <c r="L40442" t="s">
        <v>71</v>
      </c>
      <c r="M40442" t="s">
        <v>51</v>
      </c>
    </row>
    <row r="40443" spans="1:13" hidden="1" x14ac:dyDescent="0.3">
      <c r="A40443" t="s">
        <v>83224</v>
      </c>
      <c r="B40443" s="1">
        <v>42501.968055555553</v>
      </c>
      <c r="C40443" t="s">
        <v>83225</v>
      </c>
      <c r="D40443" t="s">
        <v>24</v>
      </c>
      <c r="E40443">
        <v>60</v>
      </c>
      <c r="F40443" t="s">
        <v>59</v>
      </c>
      <c r="G40443">
        <v>4</v>
      </c>
      <c r="H40443">
        <v>20.92</v>
      </c>
      <c r="I40443">
        <v>15.69</v>
      </c>
      <c r="J40443" t="s">
        <v>30</v>
      </c>
      <c r="K40443" t="s">
        <v>98</v>
      </c>
      <c r="L40443" t="s">
        <v>171</v>
      </c>
      <c r="M40443" t="s">
        <v>48</v>
      </c>
    </row>
    <row r="40444" spans="1:13" hidden="1" x14ac:dyDescent="0.3">
      <c r="A40444" t="s">
        <v>83226</v>
      </c>
      <c r="B40444" s="1">
        <v>42501.968055555553</v>
      </c>
      <c r="C40444" t="s">
        <v>83227</v>
      </c>
      <c r="D40444" t="s">
        <v>16</v>
      </c>
      <c r="E40444">
        <v>62</v>
      </c>
      <c r="F40444" t="s">
        <v>17</v>
      </c>
      <c r="G40444">
        <v>3</v>
      </c>
      <c r="H40444">
        <v>900.24</v>
      </c>
      <c r="I40444">
        <v>675.18</v>
      </c>
      <c r="J40444" t="s">
        <v>18</v>
      </c>
      <c r="K40444" t="s">
        <v>98</v>
      </c>
      <c r="L40444" t="s">
        <v>171</v>
      </c>
      <c r="M40444" t="s">
        <v>48</v>
      </c>
    </row>
    <row r="40445" spans="1:13" hidden="1" x14ac:dyDescent="0.3">
      <c r="A40445" t="s">
        <v>83228</v>
      </c>
      <c r="B40445" s="1">
        <v>42501.968055555553</v>
      </c>
      <c r="C40445" t="s">
        <v>83229</v>
      </c>
      <c r="D40445" t="s">
        <v>16</v>
      </c>
      <c r="E40445">
        <v>46</v>
      </c>
      <c r="F40445" t="s">
        <v>17</v>
      </c>
      <c r="G40445">
        <v>4</v>
      </c>
      <c r="H40445">
        <v>1200.32</v>
      </c>
      <c r="I40445">
        <v>1140.3040000000001</v>
      </c>
      <c r="J40445" t="s">
        <v>30</v>
      </c>
      <c r="K40445" t="s">
        <v>98</v>
      </c>
      <c r="L40445" t="s">
        <v>171</v>
      </c>
      <c r="M40445" t="s">
        <v>21</v>
      </c>
    </row>
    <row r="40446" spans="1:13" x14ac:dyDescent="0.3">
      <c r="A40446" t="s">
        <v>83230</v>
      </c>
      <c r="B40446" s="1">
        <v>42501.96875</v>
      </c>
      <c r="C40446" t="s">
        <v>83231</v>
      </c>
      <c r="D40446" t="s">
        <v>24</v>
      </c>
      <c r="E40446">
        <v>55</v>
      </c>
      <c r="F40446" t="s">
        <v>97</v>
      </c>
      <c r="G40446">
        <v>4</v>
      </c>
      <c r="H40446">
        <v>4200</v>
      </c>
      <c r="I40446">
        <v>3780</v>
      </c>
      <c r="J40446" t="s">
        <v>18</v>
      </c>
      <c r="K40446" t="s">
        <v>19</v>
      </c>
      <c r="L40446" t="s">
        <v>234</v>
      </c>
      <c r="M40446" t="s">
        <v>27</v>
      </c>
    </row>
    <row r="40447" spans="1:13" hidden="1" x14ac:dyDescent="0.3">
      <c r="A40447" t="s">
        <v>83232</v>
      </c>
      <c r="B40447" s="1">
        <v>42501.96875</v>
      </c>
      <c r="C40447" t="s">
        <v>83233</v>
      </c>
      <c r="D40447" t="s">
        <v>16</v>
      </c>
      <c r="E40447">
        <v>20</v>
      </c>
      <c r="F40447" t="s">
        <v>47</v>
      </c>
      <c r="G40447">
        <v>3</v>
      </c>
      <c r="H40447">
        <v>121.98</v>
      </c>
      <c r="I40447">
        <v>91.484999999999999</v>
      </c>
      <c r="J40447" t="s">
        <v>26</v>
      </c>
      <c r="K40447" t="s">
        <v>31</v>
      </c>
      <c r="L40447" t="s">
        <v>32</v>
      </c>
      <c r="M40447" t="s">
        <v>33</v>
      </c>
    </row>
    <row r="40448" spans="1:13" hidden="1" x14ac:dyDescent="0.3">
      <c r="A40448" t="s">
        <v>83234</v>
      </c>
      <c r="B40448" s="1">
        <v>42501.96875</v>
      </c>
      <c r="C40448" t="s">
        <v>83235</v>
      </c>
      <c r="D40448" t="s">
        <v>16</v>
      </c>
      <c r="E40448">
        <v>26</v>
      </c>
      <c r="F40448" t="s">
        <v>17</v>
      </c>
      <c r="G40448">
        <v>2</v>
      </c>
      <c r="H40448">
        <v>600.16</v>
      </c>
      <c r="I40448">
        <v>450.12</v>
      </c>
      <c r="J40448" t="s">
        <v>30</v>
      </c>
      <c r="K40448" t="s">
        <v>31</v>
      </c>
      <c r="L40448" t="s">
        <v>32</v>
      </c>
      <c r="M40448" t="s">
        <v>37</v>
      </c>
    </row>
    <row r="40449" spans="1:13" hidden="1" x14ac:dyDescent="0.3">
      <c r="A40449" t="s">
        <v>83236</v>
      </c>
      <c r="B40449" s="1">
        <v>42501.96875</v>
      </c>
      <c r="C40449" t="s">
        <v>83237</v>
      </c>
      <c r="D40449" t="s">
        <v>16</v>
      </c>
      <c r="E40449">
        <v>60</v>
      </c>
      <c r="F40449" t="s">
        <v>17</v>
      </c>
      <c r="G40449">
        <v>4</v>
      </c>
      <c r="H40449">
        <v>1200.32</v>
      </c>
      <c r="I40449">
        <v>1140.3040000000001</v>
      </c>
      <c r="J40449" t="s">
        <v>18</v>
      </c>
      <c r="K40449" t="s">
        <v>31</v>
      </c>
      <c r="L40449" t="s">
        <v>32</v>
      </c>
      <c r="M40449" t="s">
        <v>37</v>
      </c>
    </row>
    <row r="40450" spans="1:13" hidden="1" x14ac:dyDescent="0.3">
      <c r="A40450" t="s">
        <v>83238</v>
      </c>
      <c r="B40450" s="1">
        <v>42501.969444444447</v>
      </c>
      <c r="C40450" t="s">
        <v>83239</v>
      </c>
      <c r="D40450" t="s">
        <v>16</v>
      </c>
      <c r="E40450">
        <v>66</v>
      </c>
      <c r="F40450" t="s">
        <v>25</v>
      </c>
      <c r="G40450">
        <v>5</v>
      </c>
      <c r="H40450">
        <v>3000.85</v>
      </c>
      <c r="I40450">
        <v>2700.7649999999999</v>
      </c>
      <c r="J40450" t="s">
        <v>26</v>
      </c>
      <c r="K40450" t="s">
        <v>98</v>
      </c>
      <c r="L40450" t="s">
        <v>171</v>
      </c>
      <c r="M40450" t="s">
        <v>51</v>
      </c>
    </row>
    <row r="40451" spans="1:13" hidden="1" x14ac:dyDescent="0.3">
      <c r="A40451" t="s">
        <v>83240</v>
      </c>
      <c r="B40451" s="1">
        <v>42501.969444444447</v>
      </c>
      <c r="C40451" t="s">
        <v>83241</v>
      </c>
      <c r="D40451" t="s">
        <v>24</v>
      </c>
      <c r="E40451">
        <v>59</v>
      </c>
      <c r="F40451" t="s">
        <v>25</v>
      </c>
      <c r="G40451">
        <v>1</v>
      </c>
      <c r="H40451">
        <v>600.16999999999996</v>
      </c>
      <c r="I40451">
        <v>450.1275</v>
      </c>
      <c r="J40451" t="s">
        <v>18</v>
      </c>
      <c r="K40451" t="s">
        <v>98</v>
      </c>
      <c r="L40451" t="s">
        <v>171</v>
      </c>
      <c r="M40451" t="s">
        <v>51</v>
      </c>
    </row>
    <row r="40452" spans="1:13" hidden="1" x14ac:dyDescent="0.3">
      <c r="A40452" t="s">
        <v>83242</v>
      </c>
      <c r="B40452" s="1">
        <v>42501.969444444447</v>
      </c>
      <c r="C40452" t="s">
        <v>83243</v>
      </c>
      <c r="D40452" t="s">
        <v>24</v>
      </c>
      <c r="E40452">
        <v>50</v>
      </c>
      <c r="F40452" t="s">
        <v>17</v>
      </c>
      <c r="G40452">
        <v>2</v>
      </c>
      <c r="H40452">
        <v>600.16</v>
      </c>
      <c r="I40452">
        <v>450.12</v>
      </c>
      <c r="J40452" t="s">
        <v>18</v>
      </c>
      <c r="K40452" t="s">
        <v>98</v>
      </c>
      <c r="L40452" t="s">
        <v>171</v>
      </c>
      <c r="M40452" t="s">
        <v>48</v>
      </c>
    </row>
    <row r="40453" spans="1:13" hidden="1" x14ac:dyDescent="0.3">
      <c r="A40453" t="s">
        <v>83244</v>
      </c>
      <c r="B40453" s="1">
        <v>42501.969444444447</v>
      </c>
      <c r="C40453" t="s">
        <v>83245</v>
      </c>
      <c r="D40453" t="s">
        <v>16</v>
      </c>
      <c r="E40453">
        <v>36</v>
      </c>
      <c r="F40453" t="s">
        <v>17</v>
      </c>
      <c r="G40453">
        <v>5</v>
      </c>
      <c r="H40453">
        <v>1500.4</v>
      </c>
      <c r="I40453">
        <v>1425.38</v>
      </c>
      <c r="J40453" t="s">
        <v>18</v>
      </c>
      <c r="K40453" t="s">
        <v>98</v>
      </c>
      <c r="L40453" t="s">
        <v>171</v>
      </c>
      <c r="M40453" t="s">
        <v>51</v>
      </c>
    </row>
    <row r="40454" spans="1:13" hidden="1" x14ac:dyDescent="0.3">
      <c r="A40454" t="s">
        <v>83246</v>
      </c>
      <c r="B40454" s="1">
        <v>42501.969444444447</v>
      </c>
      <c r="C40454" t="s">
        <v>83247</v>
      </c>
      <c r="D40454" t="s">
        <v>16</v>
      </c>
      <c r="E40454">
        <v>25</v>
      </c>
      <c r="F40454" t="s">
        <v>59</v>
      </c>
      <c r="G40454">
        <v>4</v>
      </c>
      <c r="H40454">
        <v>20.92</v>
      </c>
      <c r="I40454">
        <v>15.69</v>
      </c>
      <c r="J40454" t="s">
        <v>18</v>
      </c>
      <c r="K40454" t="s">
        <v>74</v>
      </c>
      <c r="L40454" t="s">
        <v>80</v>
      </c>
      <c r="M40454" t="s">
        <v>37</v>
      </c>
    </row>
    <row r="40455" spans="1:13" hidden="1" x14ac:dyDescent="0.3">
      <c r="A40455" t="s">
        <v>83248</v>
      </c>
      <c r="B40455" s="1">
        <v>42501.970138888886</v>
      </c>
      <c r="C40455" t="s">
        <v>83249</v>
      </c>
      <c r="D40455" t="s">
        <v>16</v>
      </c>
      <c r="E40455">
        <v>45</v>
      </c>
      <c r="F40455" t="s">
        <v>17</v>
      </c>
      <c r="G40455">
        <v>4</v>
      </c>
      <c r="H40455">
        <v>1200.32</v>
      </c>
      <c r="I40455">
        <v>1140.3040000000001</v>
      </c>
      <c r="J40455" t="s">
        <v>30</v>
      </c>
      <c r="K40455" t="s">
        <v>98</v>
      </c>
      <c r="L40455" t="s">
        <v>99</v>
      </c>
      <c r="M40455" t="s">
        <v>63</v>
      </c>
    </row>
    <row r="40456" spans="1:13" hidden="1" x14ac:dyDescent="0.3">
      <c r="A40456" t="s">
        <v>83250</v>
      </c>
      <c r="B40456" s="1">
        <v>42501.970138888886</v>
      </c>
      <c r="C40456" t="s">
        <v>83251</v>
      </c>
      <c r="D40456" t="s">
        <v>16</v>
      </c>
      <c r="E40456">
        <v>47</v>
      </c>
      <c r="F40456" t="s">
        <v>17</v>
      </c>
      <c r="G40456">
        <v>2</v>
      </c>
      <c r="H40456">
        <v>600.16</v>
      </c>
      <c r="I40456">
        <v>450.12</v>
      </c>
      <c r="J40456" t="s">
        <v>26</v>
      </c>
      <c r="K40456" t="s">
        <v>98</v>
      </c>
      <c r="L40456" t="s">
        <v>99</v>
      </c>
      <c r="M40456" t="s">
        <v>48</v>
      </c>
    </row>
    <row r="40457" spans="1:13" hidden="1" x14ac:dyDescent="0.3">
      <c r="A40457" t="s">
        <v>83252</v>
      </c>
      <c r="B40457" s="1">
        <v>42501.970138888886</v>
      </c>
      <c r="C40457" t="s">
        <v>83253</v>
      </c>
      <c r="D40457" t="s">
        <v>16</v>
      </c>
      <c r="E40457">
        <v>49</v>
      </c>
      <c r="F40457" t="s">
        <v>59</v>
      </c>
      <c r="G40457">
        <v>1</v>
      </c>
      <c r="H40457">
        <v>5.23</v>
      </c>
      <c r="I40457">
        <v>3.661</v>
      </c>
      <c r="J40457" t="s">
        <v>30</v>
      </c>
      <c r="K40457" t="s">
        <v>98</v>
      </c>
      <c r="L40457" t="s">
        <v>99</v>
      </c>
      <c r="M40457" t="s">
        <v>48</v>
      </c>
    </row>
    <row r="40458" spans="1:13" hidden="1" x14ac:dyDescent="0.3">
      <c r="A40458" t="s">
        <v>83254</v>
      </c>
      <c r="B40458" s="1">
        <v>42501.970138888886</v>
      </c>
      <c r="C40458" t="s">
        <v>83255</v>
      </c>
      <c r="D40458" t="s">
        <v>16</v>
      </c>
      <c r="E40458">
        <v>35</v>
      </c>
      <c r="F40458" t="s">
        <v>97</v>
      </c>
      <c r="G40458">
        <v>3</v>
      </c>
      <c r="H40458">
        <v>3150</v>
      </c>
      <c r="I40458">
        <v>2677.5</v>
      </c>
      <c r="J40458" t="s">
        <v>18</v>
      </c>
      <c r="K40458" t="s">
        <v>98</v>
      </c>
      <c r="L40458" t="s">
        <v>99</v>
      </c>
      <c r="M40458" t="s">
        <v>33</v>
      </c>
    </row>
    <row r="40459" spans="1:13" hidden="1" x14ac:dyDescent="0.3">
      <c r="A40459" t="s">
        <v>83256</v>
      </c>
      <c r="B40459" s="1">
        <v>42501.970833333333</v>
      </c>
      <c r="C40459" t="s">
        <v>83257</v>
      </c>
      <c r="D40459" t="s">
        <v>24</v>
      </c>
      <c r="E40459">
        <v>51</v>
      </c>
      <c r="F40459" t="s">
        <v>41</v>
      </c>
      <c r="G40459">
        <v>5</v>
      </c>
      <c r="H40459">
        <v>75.75</v>
      </c>
      <c r="I40459">
        <v>56.8125</v>
      </c>
      <c r="J40459" t="s">
        <v>18</v>
      </c>
      <c r="K40459" t="s">
        <v>19</v>
      </c>
      <c r="L40459" t="s">
        <v>67</v>
      </c>
      <c r="M40459" t="s">
        <v>51</v>
      </c>
    </row>
    <row r="40460" spans="1:13" hidden="1" x14ac:dyDescent="0.3">
      <c r="A40460" t="s">
        <v>83258</v>
      </c>
      <c r="B40460" s="1">
        <v>42501.970833333333</v>
      </c>
      <c r="C40460" t="s">
        <v>83259</v>
      </c>
      <c r="D40460" t="s">
        <v>16</v>
      </c>
      <c r="E40460">
        <v>65</v>
      </c>
      <c r="F40460" t="s">
        <v>59</v>
      </c>
      <c r="G40460">
        <v>2</v>
      </c>
      <c r="H40460">
        <v>10.46</v>
      </c>
      <c r="I40460">
        <v>7.3220000000000001</v>
      </c>
      <c r="J40460" t="s">
        <v>30</v>
      </c>
      <c r="K40460" t="s">
        <v>19</v>
      </c>
      <c r="L40460" t="s">
        <v>67</v>
      </c>
      <c r="M40460" t="s">
        <v>33</v>
      </c>
    </row>
    <row r="40461" spans="1:13" hidden="1" x14ac:dyDescent="0.3">
      <c r="A40461" t="s">
        <v>83260</v>
      </c>
      <c r="B40461" s="1">
        <v>42501.970833333333</v>
      </c>
      <c r="C40461" t="s">
        <v>83261</v>
      </c>
      <c r="D40461" t="s">
        <v>24</v>
      </c>
      <c r="E40461">
        <v>30</v>
      </c>
      <c r="F40461" t="s">
        <v>17</v>
      </c>
      <c r="G40461">
        <v>5</v>
      </c>
      <c r="H40461">
        <v>1500.4</v>
      </c>
      <c r="I40461">
        <v>1425.38</v>
      </c>
      <c r="J40461" t="s">
        <v>30</v>
      </c>
      <c r="K40461" t="s">
        <v>19</v>
      </c>
      <c r="L40461" t="s">
        <v>67</v>
      </c>
      <c r="M40461" t="s">
        <v>48</v>
      </c>
    </row>
    <row r="40462" spans="1:13" hidden="1" x14ac:dyDescent="0.3">
      <c r="A40462" t="s">
        <v>83262</v>
      </c>
      <c r="B40462" s="1">
        <v>42501.970833333333</v>
      </c>
      <c r="C40462" t="s">
        <v>83263</v>
      </c>
      <c r="D40462" t="s">
        <v>16</v>
      </c>
      <c r="E40462">
        <v>22</v>
      </c>
      <c r="F40462" t="s">
        <v>17</v>
      </c>
      <c r="G40462">
        <v>4</v>
      </c>
      <c r="H40462">
        <v>1200.32</v>
      </c>
      <c r="I40462">
        <v>1140.3040000000001</v>
      </c>
      <c r="J40462" t="s">
        <v>30</v>
      </c>
      <c r="K40462" t="s">
        <v>19</v>
      </c>
      <c r="L40462" t="s">
        <v>36</v>
      </c>
      <c r="M40462" t="s">
        <v>27</v>
      </c>
    </row>
    <row r="40463" spans="1:13" hidden="1" x14ac:dyDescent="0.3">
      <c r="A40463" t="s">
        <v>83264</v>
      </c>
      <c r="B40463" s="1">
        <v>42501.97152777778</v>
      </c>
      <c r="C40463" t="s">
        <v>83265</v>
      </c>
      <c r="D40463" t="s">
        <v>24</v>
      </c>
      <c r="E40463">
        <v>41</v>
      </c>
      <c r="F40463" t="s">
        <v>66</v>
      </c>
      <c r="G40463">
        <v>4</v>
      </c>
      <c r="H40463">
        <v>143.36000000000001</v>
      </c>
      <c r="I40463">
        <v>114.688</v>
      </c>
      <c r="J40463" t="s">
        <v>26</v>
      </c>
      <c r="K40463" t="s">
        <v>19</v>
      </c>
      <c r="L40463" t="s">
        <v>67</v>
      </c>
      <c r="M40463" t="s">
        <v>51</v>
      </c>
    </row>
    <row r="40464" spans="1:13" hidden="1" x14ac:dyDescent="0.3">
      <c r="A40464" t="s">
        <v>83266</v>
      </c>
      <c r="B40464" s="1">
        <v>42501.97152777778</v>
      </c>
      <c r="C40464" t="s">
        <v>83267</v>
      </c>
      <c r="D40464" t="s">
        <v>24</v>
      </c>
      <c r="E40464">
        <v>61</v>
      </c>
      <c r="F40464" t="s">
        <v>25</v>
      </c>
      <c r="G40464">
        <v>1</v>
      </c>
      <c r="H40464">
        <v>600.16999999999996</v>
      </c>
      <c r="I40464">
        <v>450.1275</v>
      </c>
      <c r="J40464" t="s">
        <v>30</v>
      </c>
      <c r="K40464" t="s">
        <v>98</v>
      </c>
      <c r="L40464" t="s">
        <v>171</v>
      </c>
      <c r="M40464" t="s">
        <v>33</v>
      </c>
    </row>
    <row r="40465" spans="1:13" hidden="1" x14ac:dyDescent="0.3">
      <c r="A40465" t="s">
        <v>83268</v>
      </c>
      <c r="B40465" s="1">
        <v>42501.97152777778</v>
      </c>
      <c r="C40465" t="s">
        <v>83269</v>
      </c>
      <c r="D40465" t="s">
        <v>16</v>
      </c>
      <c r="E40465">
        <v>62</v>
      </c>
      <c r="F40465" t="s">
        <v>47</v>
      </c>
      <c r="G40465">
        <v>2</v>
      </c>
      <c r="H40465">
        <v>81.319999999999993</v>
      </c>
      <c r="I40465">
        <v>56.923999999999999</v>
      </c>
      <c r="J40465" t="s">
        <v>18</v>
      </c>
      <c r="K40465" t="s">
        <v>74</v>
      </c>
      <c r="L40465" t="s">
        <v>161</v>
      </c>
      <c r="M40465" t="s">
        <v>33</v>
      </c>
    </row>
    <row r="40466" spans="1:13" hidden="1" x14ac:dyDescent="0.3">
      <c r="A40466" t="s">
        <v>83270</v>
      </c>
      <c r="B40466" s="1">
        <v>42501.97152777778</v>
      </c>
      <c r="C40466" t="s">
        <v>83271</v>
      </c>
      <c r="D40466" t="s">
        <v>16</v>
      </c>
      <c r="E40466">
        <v>37</v>
      </c>
      <c r="F40466" t="s">
        <v>59</v>
      </c>
      <c r="G40466">
        <v>5</v>
      </c>
      <c r="H40466">
        <v>26.15</v>
      </c>
      <c r="I40466">
        <v>19.612500000000001</v>
      </c>
      <c r="J40466" t="s">
        <v>30</v>
      </c>
      <c r="K40466" t="s">
        <v>74</v>
      </c>
      <c r="L40466" t="s">
        <v>161</v>
      </c>
      <c r="M40466" t="s">
        <v>37</v>
      </c>
    </row>
    <row r="40467" spans="1:13" hidden="1" x14ac:dyDescent="0.3">
      <c r="A40467" t="s">
        <v>83272</v>
      </c>
      <c r="B40467" s="1">
        <v>42501.972222222219</v>
      </c>
      <c r="C40467" t="s">
        <v>83273</v>
      </c>
      <c r="D40467" t="s">
        <v>16</v>
      </c>
      <c r="E40467">
        <v>27</v>
      </c>
      <c r="F40467" t="s">
        <v>47</v>
      </c>
      <c r="G40467">
        <v>3</v>
      </c>
      <c r="H40467">
        <v>121.98</v>
      </c>
      <c r="I40467">
        <v>91.484999999999999</v>
      </c>
      <c r="J40467" t="s">
        <v>26</v>
      </c>
      <c r="K40467" t="s">
        <v>31</v>
      </c>
      <c r="L40467" t="s">
        <v>32</v>
      </c>
      <c r="M40467" t="s">
        <v>48</v>
      </c>
    </row>
    <row r="40468" spans="1:13" hidden="1" x14ac:dyDescent="0.3">
      <c r="A40468" t="s">
        <v>83274</v>
      </c>
      <c r="B40468" s="1">
        <v>42501.972222222219</v>
      </c>
      <c r="C40468" t="s">
        <v>83275</v>
      </c>
      <c r="D40468" t="s">
        <v>24</v>
      </c>
      <c r="E40468">
        <v>56</v>
      </c>
      <c r="F40468" t="s">
        <v>17</v>
      </c>
      <c r="G40468">
        <v>1</v>
      </c>
      <c r="H40468">
        <v>300.08</v>
      </c>
      <c r="I40468">
        <v>225.06</v>
      </c>
      <c r="J40468" t="s">
        <v>30</v>
      </c>
      <c r="K40468" t="s">
        <v>31</v>
      </c>
      <c r="L40468" t="s">
        <v>32</v>
      </c>
      <c r="M40468" t="s">
        <v>27</v>
      </c>
    </row>
    <row r="40469" spans="1:13" hidden="1" x14ac:dyDescent="0.3">
      <c r="A40469" t="s">
        <v>83276</v>
      </c>
      <c r="B40469" s="1">
        <v>42501.972222222219</v>
      </c>
      <c r="C40469" t="s">
        <v>83277</v>
      </c>
      <c r="D40469" t="s">
        <v>24</v>
      </c>
      <c r="E40469">
        <v>47</v>
      </c>
      <c r="F40469" t="s">
        <v>17</v>
      </c>
      <c r="G40469">
        <v>3</v>
      </c>
      <c r="H40469">
        <v>900.24</v>
      </c>
      <c r="I40469">
        <v>675.18</v>
      </c>
      <c r="J40469" t="s">
        <v>18</v>
      </c>
      <c r="K40469" t="s">
        <v>31</v>
      </c>
      <c r="L40469" t="s">
        <v>32</v>
      </c>
      <c r="M40469" t="s">
        <v>33</v>
      </c>
    </row>
    <row r="40470" spans="1:13" hidden="1" x14ac:dyDescent="0.3">
      <c r="A40470" t="s">
        <v>83278</v>
      </c>
      <c r="B40470" s="1">
        <v>42501.972222222219</v>
      </c>
      <c r="C40470" t="s">
        <v>83279</v>
      </c>
      <c r="D40470" t="s">
        <v>24</v>
      </c>
      <c r="E40470">
        <v>62</v>
      </c>
      <c r="F40470" t="s">
        <v>41</v>
      </c>
      <c r="G40470">
        <v>5</v>
      </c>
      <c r="H40470">
        <v>75.75</v>
      </c>
      <c r="I40470">
        <v>56.8125</v>
      </c>
      <c r="J40470" t="s">
        <v>30</v>
      </c>
      <c r="K40470" t="s">
        <v>31</v>
      </c>
      <c r="L40470" t="s">
        <v>289</v>
      </c>
      <c r="M40470" t="s">
        <v>21</v>
      </c>
    </row>
    <row r="40471" spans="1:13" hidden="1" x14ac:dyDescent="0.3">
      <c r="A40471" t="s">
        <v>83280</v>
      </c>
      <c r="B40471" s="1">
        <v>42501.972222222219</v>
      </c>
      <c r="C40471" t="s">
        <v>83281</v>
      </c>
      <c r="D40471" t="s">
        <v>24</v>
      </c>
      <c r="E40471">
        <v>39</v>
      </c>
      <c r="F40471" t="s">
        <v>47</v>
      </c>
      <c r="G40471">
        <v>3</v>
      </c>
      <c r="H40471">
        <v>121.98</v>
      </c>
      <c r="I40471">
        <v>91.484999999999999</v>
      </c>
      <c r="J40471" t="s">
        <v>30</v>
      </c>
      <c r="K40471" t="s">
        <v>19</v>
      </c>
      <c r="L40471" t="s">
        <v>234</v>
      </c>
      <c r="M40471" t="s">
        <v>21</v>
      </c>
    </row>
    <row r="40472" spans="1:13" hidden="1" x14ac:dyDescent="0.3">
      <c r="A40472" t="s">
        <v>83282</v>
      </c>
      <c r="B40472" s="1">
        <v>42501.972916666666</v>
      </c>
      <c r="C40472" t="s">
        <v>83283</v>
      </c>
      <c r="D40472" t="s">
        <v>24</v>
      </c>
      <c r="E40472">
        <v>37</v>
      </c>
      <c r="F40472" t="s">
        <v>47</v>
      </c>
      <c r="G40472">
        <v>1</v>
      </c>
      <c r="H40472">
        <v>40.659999999999997</v>
      </c>
      <c r="I40472">
        <v>28.462</v>
      </c>
      <c r="J40472" t="s">
        <v>18</v>
      </c>
      <c r="K40472" t="s">
        <v>74</v>
      </c>
      <c r="L40472" t="s">
        <v>140</v>
      </c>
      <c r="M40472" t="s">
        <v>48</v>
      </c>
    </row>
    <row r="40473" spans="1:13" hidden="1" x14ac:dyDescent="0.3">
      <c r="A40473" t="s">
        <v>83284</v>
      </c>
      <c r="B40473" s="1">
        <v>42501.972916666666</v>
      </c>
      <c r="C40473" t="s">
        <v>83285</v>
      </c>
      <c r="D40473" t="s">
        <v>24</v>
      </c>
      <c r="E40473">
        <v>55</v>
      </c>
      <c r="F40473" t="s">
        <v>25</v>
      </c>
      <c r="G40473">
        <v>1</v>
      </c>
      <c r="H40473">
        <v>600.16999999999996</v>
      </c>
      <c r="I40473">
        <v>450.1275</v>
      </c>
      <c r="J40473" t="s">
        <v>18</v>
      </c>
      <c r="K40473" t="s">
        <v>74</v>
      </c>
      <c r="L40473" t="s">
        <v>140</v>
      </c>
      <c r="M40473" t="s">
        <v>33</v>
      </c>
    </row>
    <row r="40474" spans="1:13" hidden="1" x14ac:dyDescent="0.3">
      <c r="A40474" t="s">
        <v>83286</v>
      </c>
      <c r="B40474" s="1">
        <v>42501.972916666666</v>
      </c>
      <c r="C40474" t="s">
        <v>83287</v>
      </c>
      <c r="D40474" t="s">
        <v>24</v>
      </c>
      <c r="E40474">
        <v>64</v>
      </c>
      <c r="F40474" t="s">
        <v>59</v>
      </c>
      <c r="G40474">
        <v>1</v>
      </c>
      <c r="H40474">
        <v>5.23</v>
      </c>
      <c r="I40474">
        <v>3.661</v>
      </c>
      <c r="J40474" t="s">
        <v>30</v>
      </c>
      <c r="K40474" t="s">
        <v>74</v>
      </c>
      <c r="L40474" t="s">
        <v>140</v>
      </c>
      <c r="M40474" t="s">
        <v>21</v>
      </c>
    </row>
    <row r="40475" spans="1:13" hidden="1" x14ac:dyDescent="0.3">
      <c r="A40475" t="s">
        <v>83288</v>
      </c>
      <c r="B40475" s="1">
        <v>42501.972916666666</v>
      </c>
      <c r="C40475" t="s">
        <v>83289</v>
      </c>
      <c r="D40475" t="s">
        <v>16</v>
      </c>
      <c r="E40475">
        <v>28</v>
      </c>
      <c r="F40475" t="s">
        <v>97</v>
      </c>
      <c r="G40475">
        <v>4</v>
      </c>
      <c r="H40475">
        <v>4200</v>
      </c>
      <c r="I40475">
        <v>3780</v>
      </c>
      <c r="J40475" t="s">
        <v>18</v>
      </c>
      <c r="K40475" t="s">
        <v>74</v>
      </c>
      <c r="L40475" t="s">
        <v>75</v>
      </c>
      <c r="M40475" t="s">
        <v>33</v>
      </c>
    </row>
    <row r="40476" spans="1:13" hidden="1" x14ac:dyDescent="0.3">
      <c r="A40476" t="s">
        <v>83290</v>
      </c>
      <c r="B40476" s="1">
        <v>42501.973611111112</v>
      </c>
      <c r="C40476" t="s">
        <v>83291</v>
      </c>
      <c r="D40476" t="s">
        <v>16</v>
      </c>
      <c r="E40476">
        <v>20</v>
      </c>
      <c r="F40476" t="s">
        <v>203</v>
      </c>
      <c r="G40476">
        <v>3</v>
      </c>
      <c r="H40476">
        <v>35.19</v>
      </c>
      <c r="I40476">
        <v>24.632999999999999</v>
      </c>
      <c r="J40476" t="s">
        <v>30</v>
      </c>
      <c r="K40476" t="s">
        <v>74</v>
      </c>
      <c r="L40476" t="s">
        <v>75</v>
      </c>
      <c r="M40476" t="s">
        <v>21</v>
      </c>
    </row>
    <row r="40477" spans="1:13" hidden="1" x14ac:dyDescent="0.3">
      <c r="A40477" t="s">
        <v>83292</v>
      </c>
      <c r="B40477" s="1">
        <v>42501.973611111112</v>
      </c>
      <c r="C40477" t="s">
        <v>83293</v>
      </c>
      <c r="D40477" t="s">
        <v>24</v>
      </c>
      <c r="E40477">
        <v>32</v>
      </c>
      <c r="F40477" t="s">
        <v>59</v>
      </c>
      <c r="G40477">
        <v>3</v>
      </c>
      <c r="H40477">
        <v>15.69</v>
      </c>
      <c r="I40477">
        <v>10.983000000000001</v>
      </c>
      <c r="J40477" t="s">
        <v>18</v>
      </c>
      <c r="K40477" t="s">
        <v>74</v>
      </c>
      <c r="L40477" t="s">
        <v>75</v>
      </c>
      <c r="M40477" t="s">
        <v>37</v>
      </c>
    </row>
    <row r="40478" spans="1:13" hidden="1" x14ac:dyDescent="0.3">
      <c r="A40478" t="s">
        <v>83294</v>
      </c>
      <c r="B40478" s="1">
        <v>42501.973611111112</v>
      </c>
      <c r="C40478" t="s">
        <v>83295</v>
      </c>
      <c r="D40478" t="s">
        <v>24</v>
      </c>
      <c r="E40478">
        <v>24</v>
      </c>
      <c r="F40478" t="s">
        <v>17</v>
      </c>
      <c r="G40478">
        <v>2</v>
      </c>
      <c r="H40478">
        <v>600.16</v>
      </c>
      <c r="I40478">
        <v>450.12</v>
      </c>
      <c r="J40478" t="s">
        <v>30</v>
      </c>
      <c r="K40478" t="s">
        <v>74</v>
      </c>
      <c r="L40478" t="s">
        <v>75</v>
      </c>
      <c r="M40478" t="s">
        <v>48</v>
      </c>
    </row>
    <row r="40479" spans="1:13" hidden="1" x14ac:dyDescent="0.3">
      <c r="A40479" t="s">
        <v>83296</v>
      </c>
      <c r="B40479" s="1">
        <v>42501.973611111112</v>
      </c>
      <c r="C40479" t="s">
        <v>83297</v>
      </c>
      <c r="D40479" t="s">
        <v>16</v>
      </c>
      <c r="E40479">
        <v>35</v>
      </c>
      <c r="F40479" t="s">
        <v>203</v>
      </c>
      <c r="G40479">
        <v>1</v>
      </c>
      <c r="H40479">
        <v>11.73</v>
      </c>
      <c r="I40479">
        <v>8.2110000000000003</v>
      </c>
      <c r="J40479" t="s">
        <v>30</v>
      </c>
      <c r="K40479" t="s">
        <v>74</v>
      </c>
      <c r="L40479" t="s">
        <v>75</v>
      </c>
      <c r="M40479" t="s">
        <v>21</v>
      </c>
    </row>
    <row r="40480" spans="1:13" hidden="1" x14ac:dyDescent="0.3">
      <c r="A40480" t="s">
        <v>83298</v>
      </c>
      <c r="B40480" s="1">
        <v>42501.974305555559</v>
      </c>
      <c r="C40480" t="s">
        <v>83299</v>
      </c>
      <c r="D40480" t="s">
        <v>16</v>
      </c>
      <c r="E40480">
        <v>56</v>
      </c>
      <c r="F40480" t="s">
        <v>97</v>
      </c>
      <c r="G40480">
        <v>3</v>
      </c>
      <c r="H40480">
        <v>3150</v>
      </c>
      <c r="I40480">
        <v>2677.5</v>
      </c>
      <c r="J40480" t="s">
        <v>30</v>
      </c>
      <c r="K40480" t="s">
        <v>19</v>
      </c>
      <c r="L40480" t="s">
        <v>863</v>
      </c>
      <c r="M40480" t="s">
        <v>27</v>
      </c>
    </row>
    <row r="40481" spans="1:13" hidden="1" x14ac:dyDescent="0.3">
      <c r="A40481" t="s">
        <v>83300</v>
      </c>
      <c r="B40481" s="1">
        <v>42501.974305555559</v>
      </c>
      <c r="C40481" t="s">
        <v>83301</v>
      </c>
      <c r="D40481" t="s">
        <v>16</v>
      </c>
      <c r="E40481">
        <v>43</v>
      </c>
      <c r="F40481" t="s">
        <v>17</v>
      </c>
      <c r="G40481">
        <v>3</v>
      </c>
      <c r="H40481">
        <v>900.24</v>
      </c>
      <c r="I40481">
        <v>675.18</v>
      </c>
      <c r="J40481" t="s">
        <v>18</v>
      </c>
      <c r="K40481" t="s">
        <v>19</v>
      </c>
      <c r="L40481" t="s">
        <v>863</v>
      </c>
      <c r="M40481" t="s">
        <v>21</v>
      </c>
    </row>
    <row r="40482" spans="1:13" hidden="1" x14ac:dyDescent="0.3">
      <c r="A40482" t="s">
        <v>83302</v>
      </c>
      <c r="B40482" s="1">
        <v>42501.974305555559</v>
      </c>
      <c r="C40482" t="s">
        <v>83303</v>
      </c>
      <c r="D40482" t="s">
        <v>16</v>
      </c>
      <c r="E40482">
        <v>42</v>
      </c>
      <c r="F40482" t="s">
        <v>25</v>
      </c>
      <c r="G40482">
        <v>5</v>
      </c>
      <c r="H40482">
        <v>3000.85</v>
      </c>
      <c r="I40482">
        <v>2700.7649999999999</v>
      </c>
      <c r="J40482" t="s">
        <v>30</v>
      </c>
      <c r="K40482" t="s">
        <v>74</v>
      </c>
      <c r="L40482" t="s">
        <v>80</v>
      </c>
      <c r="M40482" t="s">
        <v>48</v>
      </c>
    </row>
    <row r="40483" spans="1:13" hidden="1" x14ac:dyDescent="0.3">
      <c r="A40483" t="s">
        <v>83304</v>
      </c>
      <c r="B40483" s="1">
        <v>42501.974305555559</v>
      </c>
      <c r="C40483" t="s">
        <v>83305</v>
      </c>
      <c r="D40483" t="s">
        <v>24</v>
      </c>
      <c r="E40483">
        <v>60</v>
      </c>
      <c r="F40483" t="s">
        <v>47</v>
      </c>
      <c r="G40483">
        <v>5</v>
      </c>
      <c r="H40483">
        <v>203.3</v>
      </c>
      <c r="I40483">
        <v>162.63999999999999</v>
      </c>
      <c r="J40483" t="s">
        <v>26</v>
      </c>
      <c r="K40483" t="s">
        <v>19</v>
      </c>
      <c r="L40483" t="s">
        <v>36</v>
      </c>
      <c r="M40483" t="s">
        <v>21</v>
      </c>
    </row>
    <row r="40484" spans="1:13" hidden="1" x14ac:dyDescent="0.3">
      <c r="A40484" t="s">
        <v>83306</v>
      </c>
      <c r="B40484" s="1">
        <v>42501.974305555559</v>
      </c>
      <c r="C40484" t="s">
        <v>83307</v>
      </c>
      <c r="D40484" t="s">
        <v>24</v>
      </c>
      <c r="E40484">
        <v>55</v>
      </c>
      <c r="F40484" t="s">
        <v>66</v>
      </c>
      <c r="G40484">
        <v>2</v>
      </c>
      <c r="H40484">
        <v>71.680000000000007</v>
      </c>
      <c r="I40484">
        <v>50.176000000000002</v>
      </c>
      <c r="J40484" t="s">
        <v>18</v>
      </c>
      <c r="K40484" t="s">
        <v>19</v>
      </c>
      <c r="L40484" t="s">
        <v>36</v>
      </c>
      <c r="M40484" t="s">
        <v>21</v>
      </c>
    </row>
    <row r="40485" spans="1:13" hidden="1" x14ac:dyDescent="0.3">
      <c r="A40485" t="s">
        <v>83308</v>
      </c>
      <c r="B40485" s="1">
        <v>42501.974999999999</v>
      </c>
      <c r="C40485" t="s">
        <v>83309</v>
      </c>
      <c r="D40485" t="s">
        <v>16</v>
      </c>
      <c r="E40485">
        <v>38</v>
      </c>
      <c r="F40485" t="s">
        <v>17</v>
      </c>
      <c r="G40485">
        <v>1</v>
      </c>
      <c r="H40485">
        <v>300.08</v>
      </c>
      <c r="I40485">
        <v>225.06</v>
      </c>
      <c r="J40485" t="s">
        <v>30</v>
      </c>
      <c r="K40485" t="s">
        <v>19</v>
      </c>
      <c r="L40485" t="s">
        <v>36</v>
      </c>
      <c r="M40485" t="s">
        <v>51</v>
      </c>
    </row>
    <row r="40486" spans="1:13" hidden="1" x14ac:dyDescent="0.3">
      <c r="A40486" t="s">
        <v>83310</v>
      </c>
      <c r="B40486" s="1">
        <v>42501.974999999999</v>
      </c>
      <c r="C40486" t="s">
        <v>83311</v>
      </c>
      <c r="D40486" t="s">
        <v>16</v>
      </c>
      <c r="E40486">
        <v>47</v>
      </c>
      <c r="F40486" t="s">
        <v>203</v>
      </c>
      <c r="G40486">
        <v>3</v>
      </c>
      <c r="H40486">
        <v>35.19</v>
      </c>
      <c r="I40486">
        <v>24.632999999999999</v>
      </c>
      <c r="J40486" t="s">
        <v>26</v>
      </c>
      <c r="K40486" t="s">
        <v>74</v>
      </c>
      <c r="L40486" t="s">
        <v>75</v>
      </c>
      <c r="M40486" t="s">
        <v>48</v>
      </c>
    </row>
    <row r="40487" spans="1:13" hidden="1" x14ac:dyDescent="0.3">
      <c r="A40487" t="s">
        <v>83312</v>
      </c>
      <c r="B40487" s="1">
        <v>42501.974999999999</v>
      </c>
      <c r="C40487" t="s">
        <v>83313</v>
      </c>
      <c r="D40487" t="s">
        <v>24</v>
      </c>
      <c r="E40487">
        <v>45</v>
      </c>
      <c r="F40487" t="s">
        <v>47</v>
      </c>
      <c r="G40487">
        <v>5</v>
      </c>
      <c r="H40487">
        <v>203.3</v>
      </c>
      <c r="I40487">
        <v>162.63999999999999</v>
      </c>
      <c r="J40487" t="s">
        <v>18</v>
      </c>
      <c r="K40487" t="s">
        <v>98</v>
      </c>
      <c r="L40487" t="s">
        <v>156</v>
      </c>
      <c r="M40487" t="s">
        <v>21</v>
      </c>
    </row>
    <row r="40488" spans="1:13" hidden="1" x14ac:dyDescent="0.3">
      <c r="A40488" t="s">
        <v>83314</v>
      </c>
      <c r="B40488" s="1">
        <v>42501.974999999999</v>
      </c>
      <c r="C40488" t="s">
        <v>83315</v>
      </c>
      <c r="D40488" t="s">
        <v>16</v>
      </c>
      <c r="E40488">
        <v>30</v>
      </c>
      <c r="F40488" t="s">
        <v>47</v>
      </c>
      <c r="G40488">
        <v>1</v>
      </c>
      <c r="H40488">
        <v>40.659999999999997</v>
      </c>
      <c r="I40488">
        <v>28.462</v>
      </c>
      <c r="J40488" t="s">
        <v>18</v>
      </c>
      <c r="K40488" t="s">
        <v>98</v>
      </c>
      <c r="L40488" t="s">
        <v>171</v>
      </c>
      <c r="M40488" t="s">
        <v>51</v>
      </c>
    </row>
    <row r="40489" spans="1:13" hidden="1" x14ac:dyDescent="0.3">
      <c r="A40489" t="s">
        <v>83316</v>
      </c>
      <c r="B40489" s="1">
        <v>42501.975694444445</v>
      </c>
      <c r="C40489" t="s">
        <v>83317</v>
      </c>
      <c r="D40489" t="s">
        <v>16</v>
      </c>
      <c r="E40489">
        <v>55</v>
      </c>
      <c r="F40489" t="s">
        <v>17</v>
      </c>
      <c r="G40489">
        <v>4</v>
      </c>
      <c r="H40489">
        <v>1200.32</v>
      </c>
      <c r="I40489">
        <v>1140.3040000000001</v>
      </c>
      <c r="J40489" t="s">
        <v>30</v>
      </c>
      <c r="K40489" t="s">
        <v>98</v>
      </c>
      <c r="L40489" t="s">
        <v>171</v>
      </c>
      <c r="M40489" t="s">
        <v>51</v>
      </c>
    </row>
    <row r="40490" spans="1:13" hidden="1" x14ac:dyDescent="0.3">
      <c r="A40490" t="s">
        <v>83318</v>
      </c>
      <c r="B40490" s="1">
        <v>42501.975694444445</v>
      </c>
      <c r="C40490" t="s">
        <v>83319</v>
      </c>
      <c r="D40490" t="s">
        <v>24</v>
      </c>
      <c r="E40490">
        <v>22</v>
      </c>
      <c r="F40490" t="s">
        <v>97</v>
      </c>
      <c r="G40490">
        <v>4</v>
      </c>
      <c r="H40490">
        <v>4200</v>
      </c>
      <c r="I40490">
        <v>3780</v>
      </c>
      <c r="J40490" t="s">
        <v>30</v>
      </c>
      <c r="K40490" t="s">
        <v>98</v>
      </c>
      <c r="L40490" t="s">
        <v>171</v>
      </c>
      <c r="M40490" t="s">
        <v>37</v>
      </c>
    </row>
    <row r="40491" spans="1:13" hidden="1" x14ac:dyDescent="0.3">
      <c r="A40491" t="s">
        <v>83320</v>
      </c>
      <c r="B40491" s="1">
        <v>42501.975694444445</v>
      </c>
      <c r="C40491" t="s">
        <v>83321</v>
      </c>
      <c r="D40491" t="s">
        <v>24</v>
      </c>
      <c r="E40491">
        <v>64</v>
      </c>
      <c r="F40491" t="s">
        <v>59</v>
      </c>
      <c r="G40491">
        <v>1</v>
      </c>
      <c r="H40491">
        <v>5.23</v>
      </c>
      <c r="I40491">
        <v>3.661</v>
      </c>
      <c r="J40491" t="s">
        <v>26</v>
      </c>
      <c r="K40491" t="s">
        <v>98</v>
      </c>
      <c r="L40491" t="s">
        <v>171</v>
      </c>
      <c r="M40491" t="s">
        <v>27</v>
      </c>
    </row>
    <row r="40492" spans="1:13" hidden="1" x14ac:dyDescent="0.3">
      <c r="A40492" t="s">
        <v>83322</v>
      </c>
      <c r="B40492" s="1">
        <v>42501.975694444445</v>
      </c>
      <c r="C40492" t="s">
        <v>83323</v>
      </c>
      <c r="D40492" t="s">
        <v>24</v>
      </c>
      <c r="E40492">
        <v>21</v>
      </c>
      <c r="F40492" t="s">
        <v>66</v>
      </c>
      <c r="G40492">
        <v>5</v>
      </c>
      <c r="H40492">
        <v>179.2</v>
      </c>
      <c r="I40492">
        <v>143.36000000000001</v>
      </c>
      <c r="J40492" t="s">
        <v>26</v>
      </c>
      <c r="K40492" t="s">
        <v>31</v>
      </c>
      <c r="L40492" t="s">
        <v>32</v>
      </c>
      <c r="M40492" t="s">
        <v>21</v>
      </c>
    </row>
    <row r="40493" spans="1:13" hidden="1" x14ac:dyDescent="0.3">
      <c r="A40493" t="s">
        <v>83324</v>
      </c>
      <c r="B40493" s="1">
        <v>42501.976388888892</v>
      </c>
      <c r="C40493" t="s">
        <v>83325</v>
      </c>
      <c r="D40493" t="s">
        <v>24</v>
      </c>
      <c r="E40493">
        <v>42</v>
      </c>
      <c r="F40493" t="s">
        <v>97</v>
      </c>
      <c r="G40493">
        <v>1</v>
      </c>
      <c r="H40493">
        <v>1050</v>
      </c>
      <c r="I40493">
        <v>945</v>
      </c>
      <c r="J40493" t="s">
        <v>30</v>
      </c>
      <c r="K40493" t="s">
        <v>31</v>
      </c>
      <c r="L40493" t="s">
        <v>32</v>
      </c>
      <c r="M40493" t="s">
        <v>51</v>
      </c>
    </row>
    <row r="40494" spans="1:13" hidden="1" x14ac:dyDescent="0.3">
      <c r="A40494" t="s">
        <v>83326</v>
      </c>
      <c r="B40494" s="1">
        <v>42501.976388888892</v>
      </c>
      <c r="C40494" t="s">
        <v>83327</v>
      </c>
      <c r="D40494" t="s">
        <v>16</v>
      </c>
      <c r="E40494">
        <v>28</v>
      </c>
      <c r="F40494" t="s">
        <v>17</v>
      </c>
      <c r="G40494">
        <v>5</v>
      </c>
      <c r="H40494">
        <v>1500.4</v>
      </c>
      <c r="I40494">
        <v>1425.38</v>
      </c>
      <c r="J40494" t="s">
        <v>26</v>
      </c>
      <c r="K40494" t="s">
        <v>31</v>
      </c>
      <c r="L40494" t="s">
        <v>32</v>
      </c>
      <c r="M40494" t="s">
        <v>37</v>
      </c>
    </row>
    <row r="40495" spans="1:13" hidden="1" x14ac:dyDescent="0.3">
      <c r="A40495" t="s">
        <v>83328</v>
      </c>
      <c r="B40495" s="1">
        <v>42501.976388888892</v>
      </c>
      <c r="C40495" t="s">
        <v>83329</v>
      </c>
      <c r="D40495" t="s">
        <v>24</v>
      </c>
      <c r="E40495">
        <v>44</v>
      </c>
      <c r="F40495" t="s">
        <v>17</v>
      </c>
      <c r="G40495">
        <v>3</v>
      </c>
      <c r="H40495">
        <v>900.24</v>
      </c>
      <c r="I40495">
        <v>675.18</v>
      </c>
      <c r="J40495" t="s">
        <v>18</v>
      </c>
      <c r="K40495" t="s">
        <v>31</v>
      </c>
      <c r="L40495" t="s">
        <v>32</v>
      </c>
      <c r="M40495" t="s">
        <v>27</v>
      </c>
    </row>
    <row r="40496" spans="1:13" hidden="1" x14ac:dyDescent="0.3">
      <c r="A40496" t="s">
        <v>83330</v>
      </c>
      <c r="B40496" s="1">
        <v>42501.976388888892</v>
      </c>
      <c r="C40496" t="s">
        <v>83331</v>
      </c>
      <c r="D40496" t="s">
        <v>24</v>
      </c>
      <c r="E40496">
        <v>59</v>
      </c>
      <c r="F40496" t="s">
        <v>17</v>
      </c>
      <c r="G40496">
        <v>1</v>
      </c>
      <c r="H40496">
        <v>300.08</v>
      </c>
      <c r="I40496">
        <v>225.06</v>
      </c>
      <c r="J40496" t="s">
        <v>30</v>
      </c>
      <c r="K40496" t="s">
        <v>31</v>
      </c>
      <c r="L40496" t="s">
        <v>32</v>
      </c>
      <c r="M40496" t="s">
        <v>48</v>
      </c>
    </row>
    <row r="40497" spans="1:13" hidden="1" x14ac:dyDescent="0.3">
      <c r="A40497" t="s">
        <v>83332</v>
      </c>
      <c r="B40497" s="1">
        <v>42501.977083333331</v>
      </c>
      <c r="C40497" t="s">
        <v>83333</v>
      </c>
      <c r="D40497" t="s">
        <v>16</v>
      </c>
      <c r="E40497">
        <v>37</v>
      </c>
      <c r="F40497" t="s">
        <v>17</v>
      </c>
      <c r="G40497">
        <v>1</v>
      </c>
      <c r="H40497">
        <v>300.08</v>
      </c>
      <c r="I40497">
        <v>225.06</v>
      </c>
      <c r="J40497" t="s">
        <v>18</v>
      </c>
      <c r="K40497" t="s">
        <v>31</v>
      </c>
      <c r="L40497" t="s">
        <v>289</v>
      </c>
      <c r="M40497" t="s">
        <v>48</v>
      </c>
    </row>
    <row r="40498" spans="1:13" hidden="1" x14ac:dyDescent="0.3">
      <c r="A40498" t="s">
        <v>83334</v>
      </c>
      <c r="B40498" s="1">
        <v>42501.977083333331</v>
      </c>
      <c r="C40498" t="s">
        <v>83335</v>
      </c>
      <c r="D40498" t="s">
        <v>16</v>
      </c>
      <c r="E40498">
        <v>41</v>
      </c>
      <c r="F40498" t="s">
        <v>59</v>
      </c>
      <c r="G40498">
        <v>1</v>
      </c>
      <c r="H40498">
        <v>5.23</v>
      </c>
      <c r="I40498">
        <v>3.661</v>
      </c>
      <c r="J40498" t="s">
        <v>18</v>
      </c>
      <c r="K40498" t="s">
        <v>31</v>
      </c>
      <c r="L40498" t="s">
        <v>32</v>
      </c>
      <c r="M40498" t="s">
        <v>51</v>
      </c>
    </row>
    <row r="40499" spans="1:13" hidden="1" x14ac:dyDescent="0.3">
      <c r="A40499" t="s">
        <v>83336</v>
      </c>
      <c r="B40499" s="1">
        <v>42501.977083333331</v>
      </c>
      <c r="C40499" t="s">
        <v>83337</v>
      </c>
      <c r="D40499" t="s">
        <v>16</v>
      </c>
      <c r="E40499">
        <v>61</v>
      </c>
      <c r="F40499" t="s">
        <v>47</v>
      </c>
      <c r="G40499">
        <v>5</v>
      </c>
      <c r="H40499">
        <v>203.3</v>
      </c>
      <c r="I40499">
        <v>162.63999999999999</v>
      </c>
      <c r="J40499" t="s">
        <v>26</v>
      </c>
      <c r="K40499" t="s">
        <v>31</v>
      </c>
      <c r="L40499" t="s">
        <v>32</v>
      </c>
      <c r="M40499" t="s">
        <v>37</v>
      </c>
    </row>
    <row r="40500" spans="1:13" hidden="1" x14ac:dyDescent="0.3">
      <c r="A40500" t="s">
        <v>83338</v>
      </c>
      <c r="B40500" s="1">
        <v>42501.977083333331</v>
      </c>
      <c r="C40500" t="s">
        <v>83339</v>
      </c>
      <c r="D40500" t="s">
        <v>16</v>
      </c>
      <c r="E40500">
        <v>38</v>
      </c>
      <c r="F40500" t="s">
        <v>17</v>
      </c>
      <c r="G40500">
        <v>3</v>
      </c>
      <c r="H40500">
        <v>900.24</v>
      </c>
      <c r="I40500">
        <v>675.18</v>
      </c>
      <c r="J40500" t="s">
        <v>18</v>
      </c>
      <c r="K40500" t="s">
        <v>74</v>
      </c>
      <c r="L40500" t="s">
        <v>80</v>
      </c>
      <c r="M40500" t="s">
        <v>33</v>
      </c>
    </row>
    <row r="40501" spans="1:13" hidden="1" x14ac:dyDescent="0.3">
      <c r="A40501" t="s">
        <v>83340</v>
      </c>
      <c r="B40501" s="1">
        <v>42501.977083333331</v>
      </c>
      <c r="C40501" t="s">
        <v>83341</v>
      </c>
      <c r="D40501" t="s">
        <v>16</v>
      </c>
      <c r="E40501">
        <v>32</v>
      </c>
      <c r="F40501" t="s">
        <v>17</v>
      </c>
      <c r="G40501">
        <v>2</v>
      </c>
      <c r="H40501">
        <v>600.16</v>
      </c>
      <c r="I40501">
        <v>450.12</v>
      </c>
      <c r="J40501" t="s">
        <v>26</v>
      </c>
      <c r="K40501" t="s">
        <v>31</v>
      </c>
      <c r="L40501" t="s">
        <v>32</v>
      </c>
      <c r="M40501" t="s">
        <v>21</v>
      </c>
    </row>
    <row r="40502" spans="1:13" hidden="1" x14ac:dyDescent="0.3">
      <c r="A40502" t="s">
        <v>83342</v>
      </c>
      <c r="B40502" s="1">
        <v>42501.977777777778</v>
      </c>
      <c r="C40502" t="s">
        <v>83343</v>
      </c>
      <c r="D40502" t="s">
        <v>16</v>
      </c>
      <c r="E40502">
        <v>23</v>
      </c>
      <c r="F40502" t="s">
        <v>17</v>
      </c>
      <c r="G40502">
        <v>1</v>
      </c>
      <c r="H40502">
        <v>300.08</v>
      </c>
      <c r="I40502">
        <v>225.06</v>
      </c>
      <c r="J40502" t="s">
        <v>18</v>
      </c>
      <c r="K40502" t="s">
        <v>19</v>
      </c>
      <c r="L40502" t="s">
        <v>210</v>
      </c>
      <c r="M40502" t="s">
        <v>21</v>
      </c>
    </row>
    <row r="40503" spans="1:13" hidden="1" x14ac:dyDescent="0.3">
      <c r="A40503" t="s">
        <v>83344</v>
      </c>
      <c r="B40503" s="1">
        <v>42501.977777777778</v>
      </c>
      <c r="C40503" t="s">
        <v>83345</v>
      </c>
      <c r="D40503" t="s">
        <v>16</v>
      </c>
      <c r="E40503">
        <v>69</v>
      </c>
      <c r="F40503" t="s">
        <v>66</v>
      </c>
      <c r="G40503">
        <v>2</v>
      </c>
      <c r="H40503">
        <v>71.680000000000007</v>
      </c>
      <c r="I40503">
        <v>50.176000000000002</v>
      </c>
      <c r="J40503" t="s">
        <v>26</v>
      </c>
      <c r="K40503" t="s">
        <v>19</v>
      </c>
      <c r="L40503" t="s">
        <v>210</v>
      </c>
      <c r="M40503" t="s">
        <v>33</v>
      </c>
    </row>
    <row r="40504" spans="1:13" hidden="1" x14ac:dyDescent="0.3">
      <c r="A40504" t="s">
        <v>83346</v>
      </c>
      <c r="B40504" s="1">
        <v>42501.977777777778</v>
      </c>
      <c r="C40504" t="s">
        <v>83347</v>
      </c>
      <c r="D40504" t="s">
        <v>24</v>
      </c>
      <c r="E40504">
        <v>63</v>
      </c>
      <c r="F40504" t="s">
        <v>17</v>
      </c>
      <c r="G40504">
        <v>3</v>
      </c>
      <c r="H40504">
        <v>900.24</v>
      </c>
      <c r="I40504">
        <v>675.18</v>
      </c>
      <c r="J40504" t="s">
        <v>30</v>
      </c>
      <c r="K40504" t="s">
        <v>19</v>
      </c>
      <c r="L40504" t="s">
        <v>210</v>
      </c>
      <c r="M40504" t="s">
        <v>63</v>
      </c>
    </row>
    <row r="40505" spans="1:13" hidden="1" x14ac:dyDescent="0.3">
      <c r="A40505" t="s">
        <v>83348</v>
      </c>
      <c r="B40505" s="1">
        <v>42501.977777777778</v>
      </c>
      <c r="C40505" t="s">
        <v>83349</v>
      </c>
      <c r="D40505" t="s">
        <v>24</v>
      </c>
      <c r="E40505">
        <v>40</v>
      </c>
      <c r="F40505" t="s">
        <v>17</v>
      </c>
      <c r="G40505">
        <v>3</v>
      </c>
      <c r="H40505">
        <v>900.24</v>
      </c>
      <c r="I40505">
        <v>675.18</v>
      </c>
      <c r="J40505" t="s">
        <v>18</v>
      </c>
      <c r="K40505" t="s">
        <v>19</v>
      </c>
      <c r="L40505" t="s">
        <v>863</v>
      </c>
      <c r="M40505" t="s">
        <v>21</v>
      </c>
    </row>
    <row r="40506" spans="1:13" hidden="1" x14ac:dyDescent="0.3">
      <c r="A40506" t="s">
        <v>83350</v>
      </c>
      <c r="B40506" s="1">
        <v>42501.978472222225</v>
      </c>
      <c r="C40506" t="s">
        <v>83351</v>
      </c>
      <c r="D40506" t="s">
        <v>24</v>
      </c>
      <c r="E40506">
        <v>55</v>
      </c>
      <c r="F40506" t="s">
        <v>17</v>
      </c>
      <c r="G40506">
        <v>1</v>
      </c>
      <c r="H40506">
        <v>300.08</v>
      </c>
      <c r="I40506">
        <v>225.06</v>
      </c>
      <c r="J40506" t="s">
        <v>30</v>
      </c>
      <c r="K40506" t="s">
        <v>19</v>
      </c>
      <c r="L40506" t="s">
        <v>863</v>
      </c>
      <c r="M40506" t="s">
        <v>51</v>
      </c>
    </row>
    <row r="40507" spans="1:13" hidden="1" x14ac:dyDescent="0.3">
      <c r="A40507" t="s">
        <v>83352</v>
      </c>
      <c r="B40507" s="1">
        <v>42501.978472222225</v>
      </c>
      <c r="C40507" t="s">
        <v>83353</v>
      </c>
      <c r="D40507" t="s">
        <v>16</v>
      </c>
      <c r="E40507">
        <v>18</v>
      </c>
      <c r="F40507" t="s">
        <v>17</v>
      </c>
      <c r="G40507">
        <v>4</v>
      </c>
      <c r="H40507">
        <v>1200.32</v>
      </c>
      <c r="I40507">
        <v>1140.3040000000001</v>
      </c>
      <c r="J40507" t="s">
        <v>18</v>
      </c>
      <c r="K40507" t="s">
        <v>74</v>
      </c>
      <c r="L40507" t="s">
        <v>75</v>
      </c>
      <c r="M40507" t="s">
        <v>37</v>
      </c>
    </row>
    <row r="40508" spans="1:13" hidden="1" x14ac:dyDescent="0.3">
      <c r="A40508" t="s">
        <v>83354</v>
      </c>
      <c r="B40508" s="1">
        <v>42501.978472222225</v>
      </c>
      <c r="C40508" t="s">
        <v>83355</v>
      </c>
      <c r="D40508" t="s">
        <v>24</v>
      </c>
      <c r="E40508">
        <v>36</v>
      </c>
      <c r="F40508" t="s">
        <v>59</v>
      </c>
      <c r="G40508">
        <v>3</v>
      </c>
      <c r="H40508">
        <v>15.69</v>
      </c>
      <c r="I40508">
        <v>10.983000000000001</v>
      </c>
      <c r="J40508" t="s">
        <v>30</v>
      </c>
      <c r="K40508" t="s">
        <v>31</v>
      </c>
      <c r="L40508" t="s">
        <v>32</v>
      </c>
      <c r="M40508" t="s">
        <v>37</v>
      </c>
    </row>
    <row r="40509" spans="1:13" hidden="1" x14ac:dyDescent="0.3">
      <c r="A40509" t="s">
        <v>83356</v>
      </c>
      <c r="B40509" s="1">
        <v>42501.978472222225</v>
      </c>
      <c r="C40509" t="s">
        <v>83357</v>
      </c>
      <c r="D40509" t="s">
        <v>16</v>
      </c>
      <c r="E40509">
        <v>32</v>
      </c>
      <c r="F40509" t="s">
        <v>66</v>
      </c>
      <c r="G40509">
        <v>2</v>
      </c>
      <c r="H40509">
        <v>71.680000000000007</v>
      </c>
      <c r="I40509">
        <v>50.176000000000002</v>
      </c>
      <c r="J40509" t="s">
        <v>18</v>
      </c>
      <c r="K40509" t="s">
        <v>31</v>
      </c>
      <c r="L40509" t="s">
        <v>32</v>
      </c>
      <c r="M40509" t="s">
        <v>27</v>
      </c>
    </row>
    <row r="40510" spans="1:13" hidden="1" x14ac:dyDescent="0.3">
      <c r="A40510" t="s">
        <v>83358</v>
      </c>
      <c r="B40510" s="1">
        <v>42501.979166666664</v>
      </c>
      <c r="C40510" t="s">
        <v>83359</v>
      </c>
      <c r="D40510" t="s">
        <v>16</v>
      </c>
      <c r="E40510">
        <v>55</v>
      </c>
      <c r="F40510" t="s">
        <v>203</v>
      </c>
      <c r="G40510">
        <v>4</v>
      </c>
      <c r="H40510">
        <v>46.92</v>
      </c>
      <c r="I40510">
        <v>35.19</v>
      </c>
      <c r="J40510" t="s">
        <v>30</v>
      </c>
      <c r="K40510" t="s">
        <v>31</v>
      </c>
      <c r="L40510" t="s">
        <v>32</v>
      </c>
      <c r="M40510" t="s">
        <v>48</v>
      </c>
    </row>
    <row r="40511" spans="1:13" hidden="1" x14ac:dyDescent="0.3">
      <c r="A40511" t="s">
        <v>83360</v>
      </c>
      <c r="B40511" s="1">
        <v>42501.979166666664</v>
      </c>
      <c r="C40511" t="s">
        <v>83361</v>
      </c>
      <c r="D40511" t="s">
        <v>24</v>
      </c>
      <c r="E40511">
        <v>18</v>
      </c>
      <c r="F40511" t="s">
        <v>59</v>
      </c>
      <c r="G40511">
        <v>2</v>
      </c>
      <c r="H40511">
        <v>10.46</v>
      </c>
      <c r="I40511">
        <v>7.3220000000000001</v>
      </c>
      <c r="J40511" t="s">
        <v>30</v>
      </c>
      <c r="K40511" t="s">
        <v>31</v>
      </c>
      <c r="L40511" t="s">
        <v>32</v>
      </c>
      <c r="M40511" t="s">
        <v>63</v>
      </c>
    </row>
    <row r="40512" spans="1:13" hidden="1" x14ac:dyDescent="0.3">
      <c r="A40512" t="s">
        <v>83362</v>
      </c>
      <c r="B40512" s="1">
        <v>42501.979166666664</v>
      </c>
      <c r="C40512" t="s">
        <v>83363</v>
      </c>
      <c r="D40512" t="s">
        <v>24</v>
      </c>
      <c r="E40512">
        <v>23</v>
      </c>
      <c r="F40512" t="s">
        <v>59</v>
      </c>
      <c r="G40512">
        <v>2</v>
      </c>
      <c r="H40512">
        <v>10.46</v>
      </c>
      <c r="I40512">
        <v>7.3220000000000001</v>
      </c>
      <c r="J40512" t="s">
        <v>26</v>
      </c>
      <c r="K40512" t="s">
        <v>31</v>
      </c>
      <c r="L40512" t="s">
        <v>32</v>
      </c>
      <c r="M40512" t="s">
        <v>33</v>
      </c>
    </row>
    <row r="40513" spans="1:13" hidden="1" x14ac:dyDescent="0.3">
      <c r="A40513" t="s">
        <v>83364</v>
      </c>
      <c r="B40513" s="1">
        <v>42501.979166666664</v>
      </c>
      <c r="C40513" t="s">
        <v>83365</v>
      </c>
      <c r="D40513" t="s">
        <v>24</v>
      </c>
      <c r="E40513">
        <v>32</v>
      </c>
      <c r="F40513" t="s">
        <v>66</v>
      </c>
      <c r="G40513">
        <v>2</v>
      </c>
      <c r="H40513">
        <v>71.680000000000007</v>
      </c>
      <c r="I40513">
        <v>50.176000000000002</v>
      </c>
      <c r="J40513" t="s">
        <v>30</v>
      </c>
      <c r="K40513" t="s">
        <v>98</v>
      </c>
      <c r="L40513" t="s">
        <v>501</v>
      </c>
      <c r="M40513" t="s">
        <v>21</v>
      </c>
    </row>
    <row r="40514" spans="1:13" hidden="1" x14ac:dyDescent="0.3">
      <c r="A40514" t="s">
        <v>83366</v>
      </c>
      <c r="B40514" s="1">
        <v>42501.979166666664</v>
      </c>
      <c r="C40514" t="s">
        <v>83367</v>
      </c>
      <c r="D40514" t="s">
        <v>24</v>
      </c>
      <c r="E40514">
        <v>68</v>
      </c>
      <c r="F40514" t="s">
        <v>17</v>
      </c>
      <c r="G40514">
        <v>3</v>
      </c>
      <c r="H40514">
        <v>900.24</v>
      </c>
      <c r="I40514">
        <v>675.18</v>
      </c>
      <c r="J40514" t="s">
        <v>30</v>
      </c>
      <c r="K40514" t="s">
        <v>98</v>
      </c>
      <c r="L40514" t="s">
        <v>501</v>
      </c>
      <c r="M40514" t="s">
        <v>63</v>
      </c>
    </row>
    <row r="40515" spans="1:13" hidden="1" x14ac:dyDescent="0.3">
      <c r="A40515" t="s">
        <v>83368</v>
      </c>
      <c r="B40515" s="1">
        <v>42501.979861111111</v>
      </c>
      <c r="C40515" t="s">
        <v>83369</v>
      </c>
      <c r="D40515" t="s">
        <v>24</v>
      </c>
      <c r="E40515">
        <v>42</v>
      </c>
      <c r="F40515" t="s">
        <v>66</v>
      </c>
      <c r="G40515">
        <v>4</v>
      </c>
      <c r="H40515">
        <v>143.36000000000001</v>
      </c>
      <c r="I40515">
        <v>114.688</v>
      </c>
      <c r="J40515" t="s">
        <v>30</v>
      </c>
      <c r="K40515" t="s">
        <v>98</v>
      </c>
      <c r="L40515" t="s">
        <v>312</v>
      </c>
      <c r="M40515" t="s">
        <v>48</v>
      </c>
    </row>
    <row r="40516" spans="1:13" hidden="1" x14ac:dyDescent="0.3">
      <c r="A40516" t="s">
        <v>83370</v>
      </c>
      <c r="B40516" s="1">
        <v>42501.979861111111</v>
      </c>
      <c r="C40516" t="s">
        <v>83371</v>
      </c>
      <c r="D40516" t="s">
        <v>16</v>
      </c>
      <c r="E40516">
        <v>42</v>
      </c>
      <c r="F40516" t="s">
        <v>25</v>
      </c>
      <c r="G40516">
        <v>5</v>
      </c>
      <c r="H40516">
        <v>3000.85</v>
      </c>
      <c r="I40516">
        <v>2700.7649999999999</v>
      </c>
      <c r="J40516" t="s">
        <v>18</v>
      </c>
      <c r="K40516" t="s">
        <v>31</v>
      </c>
      <c r="L40516" t="s">
        <v>32</v>
      </c>
      <c r="M40516" t="s">
        <v>33</v>
      </c>
    </row>
    <row r="40517" spans="1:13" hidden="1" x14ac:dyDescent="0.3">
      <c r="A40517" t="s">
        <v>83372</v>
      </c>
      <c r="B40517" s="1">
        <v>42501.979861111111</v>
      </c>
      <c r="C40517" t="s">
        <v>83373</v>
      </c>
      <c r="D40517" t="s">
        <v>16</v>
      </c>
      <c r="E40517">
        <v>58</v>
      </c>
      <c r="F40517" t="s">
        <v>47</v>
      </c>
      <c r="G40517">
        <v>5</v>
      </c>
      <c r="H40517">
        <v>203.3</v>
      </c>
      <c r="I40517">
        <v>162.63999999999999</v>
      </c>
      <c r="J40517" t="s">
        <v>30</v>
      </c>
      <c r="K40517" t="s">
        <v>31</v>
      </c>
      <c r="L40517" t="s">
        <v>32</v>
      </c>
      <c r="M40517" t="s">
        <v>48</v>
      </c>
    </row>
    <row r="40518" spans="1:13" hidden="1" x14ac:dyDescent="0.3">
      <c r="A40518" t="s">
        <v>83374</v>
      </c>
      <c r="B40518" s="1">
        <v>42501.979861111111</v>
      </c>
      <c r="C40518" t="s">
        <v>83375</v>
      </c>
      <c r="D40518" t="s">
        <v>16</v>
      </c>
      <c r="E40518">
        <v>42</v>
      </c>
      <c r="F40518" t="s">
        <v>25</v>
      </c>
      <c r="G40518">
        <v>2</v>
      </c>
      <c r="H40518">
        <v>1200.3399999999999</v>
      </c>
      <c r="I40518">
        <v>1080.306</v>
      </c>
      <c r="J40518" t="s">
        <v>30</v>
      </c>
      <c r="K40518" t="s">
        <v>31</v>
      </c>
      <c r="L40518" t="s">
        <v>32</v>
      </c>
      <c r="M40518" t="s">
        <v>37</v>
      </c>
    </row>
    <row r="40519" spans="1:13" hidden="1" x14ac:dyDescent="0.3">
      <c r="A40519" t="s">
        <v>83376</v>
      </c>
      <c r="B40519" s="1">
        <v>42501.980555555558</v>
      </c>
      <c r="C40519" t="s">
        <v>83377</v>
      </c>
      <c r="D40519" t="s">
        <v>24</v>
      </c>
      <c r="E40519">
        <v>25</v>
      </c>
      <c r="F40519" t="s">
        <v>17</v>
      </c>
      <c r="G40519">
        <v>4</v>
      </c>
      <c r="H40519">
        <v>1200.32</v>
      </c>
      <c r="I40519">
        <v>1140.3040000000001</v>
      </c>
      <c r="J40519" t="s">
        <v>18</v>
      </c>
      <c r="K40519" t="s">
        <v>98</v>
      </c>
      <c r="L40519" t="s">
        <v>99</v>
      </c>
      <c r="M40519" t="s">
        <v>48</v>
      </c>
    </row>
    <row r="40520" spans="1:13" hidden="1" x14ac:dyDescent="0.3">
      <c r="A40520" t="s">
        <v>83378</v>
      </c>
      <c r="B40520" s="1">
        <v>42501.980555555558</v>
      </c>
      <c r="C40520" t="s">
        <v>83379</v>
      </c>
      <c r="D40520" t="s">
        <v>16</v>
      </c>
      <c r="E40520">
        <v>20</v>
      </c>
      <c r="F40520" t="s">
        <v>17</v>
      </c>
      <c r="G40520">
        <v>1</v>
      </c>
      <c r="H40520">
        <v>300.08</v>
      </c>
      <c r="I40520">
        <v>225.06</v>
      </c>
      <c r="J40520" t="s">
        <v>30</v>
      </c>
      <c r="K40520" t="s">
        <v>19</v>
      </c>
      <c r="L40520" t="s">
        <v>36</v>
      </c>
      <c r="M40520" t="s">
        <v>21</v>
      </c>
    </row>
    <row r="40521" spans="1:13" hidden="1" x14ac:dyDescent="0.3">
      <c r="A40521" t="s">
        <v>83380</v>
      </c>
      <c r="B40521" s="1">
        <v>42501.980555555558</v>
      </c>
      <c r="C40521" t="s">
        <v>83381</v>
      </c>
      <c r="D40521" t="s">
        <v>16</v>
      </c>
      <c r="E40521">
        <v>47</v>
      </c>
      <c r="F40521" t="s">
        <v>41</v>
      </c>
      <c r="G40521">
        <v>4</v>
      </c>
      <c r="H40521">
        <v>60.6</v>
      </c>
      <c r="I40521">
        <v>45.45</v>
      </c>
      <c r="J40521" t="s">
        <v>26</v>
      </c>
      <c r="K40521" t="s">
        <v>19</v>
      </c>
      <c r="L40521" t="s">
        <v>36</v>
      </c>
      <c r="M40521" t="s">
        <v>51</v>
      </c>
    </row>
    <row r="40522" spans="1:13" hidden="1" x14ac:dyDescent="0.3">
      <c r="A40522" t="s">
        <v>83382</v>
      </c>
      <c r="B40522" s="1">
        <v>42501.980555555558</v>
      </c>
      <c r="C40522" t="s">
        <v>83383</v>
      </c>
      <c r="D40522" t="s">
        <v>24</v>
      </c>
      <c r="E40522">
        <v>54</v>
      </c>
      <c r="F40522" t="s">
        <v>41</v>
      </c>
      <c r="G40522">
        <v>3</v>
      </c>
      <c r="H40522">
        <v>45.45</v>
      </c>
      <c r="I40522">
        <v>31.815000000000001</v>
      </c>
      <c r="J40522" t="s">
        <v>18</v>
      </c>
      <c r="K40522" t="s">
        <v>98</v>
      </c>
      <c r="L40522" t="s">
        <v>312</v>
      </c>
      <c r="M40522" t="s">
        <v>27</v>
      </c>
    </row>
    <row r="40523" spans="1:13" hidden="1" x14ac:dyDescent="0.3">
      <c r="A40523" t="s">
        <v>83384</v>
      </c>
      <c r="B40523" s="1">
        <v>42501.981249999997</v>
      </c>
      <c r="C40523" t="s">
        <v>83385</v>
      </c>
      <c r="D40523" t="s">
        <v>16</v>
      </c>
      <c r="E40523">
        <v>60</v>
      </c>
      <c r="F40523" t="s">
        <v>47</v>
      </c>
      <c r="G40523">
        <v>1</v>
      </c>
      <c r="H40523">
        <v>40.659999999999997</v>
      </c>
      <c r="I40523">
        <v>28.462</v>
      </c>
      <c r="J40523" t="s">
        <v>30</v>
      </c>
      <c r="K40523" t="s">
        <v>98</v>
      </c>
      <c r="L40523" t="s">
        <v>312</v>
      </c>
      <c r="M40523" t="s">
        <v>27</v>
      </c>
    </row>
    <row r="40524" spans="1:13" hidden="1" x14ac:dyDescent="0.3">
      <c r="A40524" t="s">
        <v>83386</v>
      </c>
      <c r="B40524" s="1">
        <v>42501.981249999997</v>
      </c>
      <c r="C40524" t="s">
        <v>83387</v>
      </c>
      <c r="D40524" t="s">
        <v>24</v>
      </c>
      <c r="E40524">
        <v>39</v>
      </c>
      <c r="F40524" t="s">
        <v>66</v>
      </c>
      <c r="G40524">
        <v>4</v>
      </c>
      <c r="H40524">
        <v>143.36000000000001</v>
      </c>
      <c r="I40524">
        <v>114.688</v>
      </c>
      <c r="J40524" t="s">
        <v>30</v>
      </c>
      <c r="K40524" t="s">
        <v>19</v>
      </c>
      <c r="L40524" t="s">
        <v>20</v>
      </c>
      <c r="M40524" t="s">
        <v>21</v>
      </c>
    </row>
    <row r="40525" spans="1:13" hidden="1" x14ac:dyDescent="0.3">
      <c r="A40525" t="s">
        <v>83388</v>
      </c>
      <c r="B40525" s="1">
        <v>42501.981249999997</v>
      </c>
      <c r="C40525" t="s">
        <v>83389</v>
      </c>
      <c r="D40525" t="s">
        <v>16</v>
      </c>
      <c r="E40525">
        <v>64</v>
      </c>
      <c r="F40525" t="s">
        <v>25</v>
      </c>
      <c r="G40525">
        <v>5</v>
      </c>
      <c r="H40525">
        <v>3000.85</v>
      </c>
      <c r="I40525">
        <v>2700.7649999999999</v>
      </c>
      <c r="J40525" t="s">
        <v>18</v>
      </c>
      <c r="K40525" t="s">
        <v>19</v>
      </c>
      <c r="L40525" t="s">
        <v>67</v>
      </c>
      <c r="M40525" t="s">
        <v>21</v>
      </c>
    </row>
    <row r="40526" spans="1:13" hidden="1" x14ac:dyDescent="0.3">
      <c r="A40526" t="s">
        <v>83390</v>
      </c>
      <c r="B40526" s="1">
        <v>42501.981249999997</v>
      </c>
      <c r="C40526" t="s">
        <v>83391</v>
      </c>
      <c r="D40526" t="s">
        <v>16</v>
      </c>
      <c r="E40526">
        <v>24</v>
      </c>
      <c r="F40526" t="s">
        <v>47</v>
      </c>
      <c r="G40526">
        <v>1</v>
      </c>
      <c r="H40526">
        <v>40.659999999999997</v>
      </c>
      <c r="I40526">
        <v>28.462</v>
      </c>
      <c r="J40526" t="s">
        <v>30</v>
      </c>
      <c r="K40526" t="s">
        <v>98</v>
      </c>
      <c r="L40526" t="s">
        <v>501</v>
      </c>
      <c r="M40526" t="s">
        <v>37</v>
      </c>
    </row>
    <row r="40527" spans="1:13" hidden="1" x14ac:dyDescent="0.3">
      <c r="A40527" t="s">
        <v>83392</v>
      </c>
      <c r="B40527" s="1">
        <v>42501.981944444444</v>
      </c>
      <c r="C40527" t="s">
        <v>83393</v>
      </c>
      <c r="D40527" t="s">
        <v>24</v>
      </c>
      <c r="E40527">
        <v>25</v>
      </c>
      <c r="F40527" t="s">
        <v>17</v>
      </c>
      <c r="G40527">
        <v>5</v>
      </c>
      <c r="H40527">
        <v>1500.4</v>
      </c>
      <c r="I40527">
        <v>1425.38</v>
      </c>
      <c r="J40527" t="s">
        <v>18</v>
      </c>
      <c r="K40527" t="s">
        <v>74</v>
      </c>
      <c r="L40527" t="s">
        <v>140</v>
      </c>
      <c r="M40527" t="s">
        <v>51</v>
      </c>
    </row>
    <row r="40528" spans="1:13" hidden="1" x14ac:dyDescent="0.3">
      <c r="A40528" t="s">
        <v>83394</v>
      </c>
      <c r="B40528" s="1">
        <v>42501.981944444444</v>
      </c>
      <c r="C40528" t="s">
        <v>83395</v>
      </c>
      <c r="D40528" t="s">
        <v>24</v>
      </c>
      <c r="E40528">
        <v>56</v>
      </c>
      <c r="F40528" t="s">
        <v>25</v>
      </c>
      <c r="G40528">
        <v>5</v>
      </c>
      <c r="H40528">
        <v>3000.85</v>
      </c>
      <c r="I40528">
        <v>2700.7649999999999</v>
      </c>
      <c r="J40528" t="s">
        <v>18</v>
      </c>
      <c r="K40528" t="s">
        <v>98</v>
      </c>
      <c r="L40528" t="s">
        <v>99</v>
      </c>
      <c r="M40528" t="s">
        <v>48</v>
      </c>
    </row>
    <row r="40529" spans="1:13" hidden="1" x14ac:dyDescent="0.3">
      <c r="A40529" t="s">
        <v>83396</v>
      </c>
      <c r="B40529" s="1">
        <v>42501.981944444444</v>
      </c>
      <c r="C40529" t="s">
        <v>83397</v>
      </c>
      <c r="D40529" t="s">
        <v>24</v>
      </c>
      <c r="E40529">
        <v>59</v>
      </c>
      <c r="F40529" t="s">
        <v>59</v>
      </c>
      <c r="G40529">
        <v>5</v>
      </c>
      <c r="H40529">
        <v>26.15</v>
      </c>
      <c r="I40529">
        <v>19.612500000000001</v>
      </c>
      <c r="J40529" t="s">
        <v>30</v>
      </c>
      <c r="K40529" t="s">
        <v>98</v>
      </c>
      <c r="L40529" t="s">
        <v>156</v>
      </c>
      <c r="M40529" t="s">
        <v>21</v>
      </c>
    </row>
    <row r="40530" spans="1:13" hidden="1" x14ac:dyDescent="0.3">
      <c r="A40530" t="s">
        <v>83398</v>
      </c>
      <c r="B40530" s="1">
        <v>42501.981944444444</v>
      </c>
      <c r="C40530" t="s">
        <v>83399</v>
      </c>
      <c r="D40530" t="s">
        <v>16</v>
      </c>
      <c r="E40530">
        <v>23</v>
      </c>
      <c r="F40530" t="s">
        <v>47</v>
      </c>
      <c r="G40530">
        <v>2</v>
      </c>
      <c r="H40530">
        <v>81.319999999999993</v>
      </c>
      <c r="I40530">
        <v>56.923999999999999</v>
      </c>
      <c r="J40530" t="s">
        <v>18</v>
      </c>
      <c r="K40530" t="s">
        <v>31</v>
      </c>
      <c r="L40530" t="s">
        <v>32</v>
      </c>
      <c r="M40530" t="s">
        <v>37</v>
      </c>
    </row>
    <row r="40531" spans="1:13" hidden="1" x14ac:dyDescent="0.3">
      <c r="A40531" t="s">
        <v>83400</v>
      </c>
      <c r="B40531" s="1">
        <v>42501.981944444444</v>
      </c>
      <c r="C40531" t="s">
        <v>83401</v>
      </c>
      <c r="D40531" t="s">
        <v>16</v>
      </c>
      <c r="E40531">
        <v>32</v>
      </c>
      <c r="F40531" t="s">
        <v>66</v>
      </c>
      <c r="G40531">
        <v>2</v>
      </c>
      <c r="H40531">
        <v>71.680000000000007</v>
      </c>
      <c r="I40531">
        <v>50.176000000000002</v>
      </c>
      <c r="J40531" t="s">
        <v>18</v>
      </c>
      <c r="K40531" t="s">
        <v>31</v>
      </c>
      <c r="L40531" t="s">
        <v>32</v>
      </c>
      <c r="M40531" t="s">
        <v>21</v>
      </c>
    </row>
    <row r="40532" spans="1:13" hidden="1" x14ac:dyDescent="0.3">
      <c r="A40532" t="s">
        <v>83402</v>
      </c>
      <c r="B40532" s="1">
        <v>42501.982638888891</v>
      </c>
      <c r="C40532" t="s">
        <v>83403</v>
      </c>
      <c r="D40532" t="s">
        <v>16</v>
      </c>
      <c r="E40532">
        <v>23</v>
      </c>
      <c r="F40532" t="s">
        <v>66</v>
      </c>
      <c r="G40532">
        <v>4</v>
      </c>
      <c r="H40532">
        <v>143.36000000000001</v>
      </c>
      <c r="I40532">
        <v>114.688</v>
      </c>
      <c r="J40532" t="s">
        <v>30</v>
      </c>
      <c r="K40532" t="s">
        <v>98</v>
      </c>
      <c r="L40532" t="s">
        <v>312</v>
      </c>
      <c r="M40532" t="s">
        <v>33</v>
      </c>
    </row>
    <row r="40533" spans="1:13" hidden="1" x14ac:dyDescent="0.3">
      <c r="A40533" t="s">
        <v>83404</v>
      </c>
      <c r="B40533" s="1">
        <v>42501.982638888891</v>
      </c>
      <c r="C40533" t="s">
        <v>83405</v>
      </c>
      <c r="D40533" t="s">
        <v>24</v>
      </c>
      <c r="E40533">
        <v>34</v>
      </c>
      <c r="F40533" t="s">
        <v>17</v>
      </c>
      <c r="G40533">
        <v>5</v>
      </c>
      <c r="H40533">
        <v>1500.4</v>
      </c>
      <c r="I40533">
        <v>1425.38</v>
      </c>
      <c r="J40533" t="s">
        <v>30</v>
      </c>
      <c r="K40533" t="s">
        <v>98</v>
      </c>
      <c r="L40533" t="s">
        <v>312</v>
      </c>
      <c r="M40533" t="s">
        <v>27</v>
      </c>
    </row>
    <row r="40534" spans="1:13" hidden="1" x14ac:dyDescent="0.3">
      <c r="A40534" t="s">
        <v>83406</v>
      </c>
      <c r="B40534" s="1">
        <v>42501.982638888891</v>
      </c>
      <c r="C40534" t="s">
        <v>83407</v>
      </c>
      <c r="D40534" t="s">
        <v>16</v>
      </c>
      <c r="E40534">
        <v>24</v>
      </c>
      <c r="F40534" t="s">
        <v>17</v>
      </c>
      <c r="G40534">
        <v>4</v>
      </c>
      <c r="H40534">
        <v>1200.32</v>
      </c>
      <c r="I40534">
        <v>1140.3040000000001</v>
      </c>
      <c r="J40534" t="s">
        <v>26</v>
      </c>
      <c r="K40534" t="s">
        <v>74</v>
      </c>
      <c r="L40534" t="s">
        <v>75</v>
      </c>
      <c r="M40534" t="s">
        <v>21</v>
      </c>
    </row>
    <row r="40535" spans="1:13" hidden="1" x14ac:dyDescent="0.3">
      <c r="A40535" t="s">
        <v>83408</v>
      </c>
      <c r="B40535" s="1">
        <v>42501.982638888891</v>
      </c>
      <c r="C40535" t="s">
        <v>83409</v>
      </c>
      <c r="D40535" t="s">
        <v>16</v>
      </c>
      <c r="E40535">
        <v>62</v>
      </c>
      <c r="F40535" t="s">
        <v>17</v>
      </c>
      <c r="G40535">
        <v>4</v>
      </c>
      <c r="H40535">
        <v>1200.32</v>
      </c>
      <c r="I40535">
        <v>1140.3040000000001</v>
      </c>
      <c r="J40535" t="s">
        <v>30</v>
      </c>
      <c r="K40535" t="s">
        <v>74</v>
      </c>
      <c r="L40535" t="s">
        <v>75</v>
      </c>
      <c r="M40535" t="s">
        <v>21</v>
      </c>
    </row>
    <row r="40536" spans="1:13" hidden="1" x14ac:dyDescent="0.3">
      <c r="A40536" t="s">
        <v>83410</v>
      </c>
      <c r="B40536" s="1">
        <v>42501.98333333333</v>
      </c>
      <c r="C40536" t="s">
        <v>83411</v>
      </c>
      <c r="D40536" t="s">
        <v>16</v>
      </c>
      <c r="E40536">
        <v>42</v>
      </c>
      <c r="F40536" t="s">
        <v>59</v>
      </c>
      <c r="G40536">
        <v>4</v>
      </c>
      <c r="H40536">
        <v>20.92</v>
      </c>
      <c r="I40536">
        <v>15.69</v>
      </c>
      <c r="J40536" t="s">
        <v>18</v>
      </c>
      <c r="K40536" t="s">
        <v>31</v>
      </c>
      <c r="L40536" t="s">
        <v>32</v>
      </c>
      <c r="M40536" t="s">
        <v>48</v>
      </c>
    </row>
    <row r="40537" spans="1:13" hidden="1" x14ac:dyDescent="0.3">
      <c r="A40537" t="s">
        <v>83412</v>
      </c>
      <c r="B40537" s="1">
        <v>42501.98333333333</v>
      </c>
      <c r="C40537" t="s">
        <v>83413</v>
      </c>
      <c r="D40537" t="s">
        <v>16</v>
      </c>
      <c r="E40537">
        <v>57</v>
      </c>
      <c r="F40537" t="s">
        <v>66</v>
      </c>
      <c r="G40537">
        <v>4</v>
      </c>
      <c r="H40537">
        <v>143.36000000000001</v>
      </c>
      <c r="I40537">
        <v>114.688</v>
      </c>
      <c r="J40537" t="s">
        <v>30</v>
      </c>
      <c r="K40537" t="s">
        <v>98</v>
      </c>
      <c r="L40537" t="s">
        <v>156</v>
      </c>
      <c r="M40537" t="s">
        <v>37</v>
      </c>
    </row>
    <row r="40538" spans="1:13" hidden="1" x14ac:dyDescent="0.3">
      <c r="A40538" t="s">
        <v>83414</v>
      </c>
      <c r="B40538" s="1">
        <v>42501.98333333333</v>
      </c>
      <c r="C40538" t="s">
        <v>83415</v>
      </c>
      <c r="D40538" t="s">
        <v>16</v>
      </c>
      <c r="E40538">
        <v>23</v>
      </c>
      <c r="F40538" t="s">
        <v>17</v>
      </c>
      <c r="G40538">
        <v>3</v>
      </c>
      <c r="H40538">
        <v>900.24</v>
      </c>
      <c r="I40538">
        <v>675.18</v>
      </c>
      <c r="J40538" t="s">
        <v>18</v>
      </c>
      <c r="K40538" t="s">
        <v>31</v>
      </c>
      <c r="L40538" t="s">
        <v>32</v>
      </c>
      <c r="M40538" t="s">
        <v>48</v>
      </c>
    </row>
    <row r="40539" spans="1:13" hidden="1" x14ac:dyDescent="0.3">
      <c r="A40539" t="s">
        <v>83416</v>
      </c>
      <c r="B40539" s="1">
        <v>42501.98333333333</v>
      </c>
      <c r="C40539" t="s">
        <v>83417</v>
      </c>
      <c r="D40539" t="s">
        <v>16</v>
      </c>
      <c r="E40539">
        <v>59</v>
      </c>
      <c r="F40539" t="s">
        <v>17</v>
      </c>
      <c r="G40539">
        <v>5</v>
      </c>
      <c r="H40539">
        <v>1500.4</v>
      </c>
      <c r="I40539">
        <v>1425.38</v>
      </c>
      <c r="J40539" t="s">
        <v>26</v>
      </c>
      <c r="K40539" t="s">
        <v>98</v>
      </c>
      <c r="L40539" t="s">
        <v>171</v>
      </c>
      <c r="M40539" t="s">
        <v>51</v>
      </c>
    </row>
    <row r="40540" spans="1:13" hidden="1" x14ac:dyDescent="0.3">
      <c r="A40540" t="s">
        <v>83418</v>
      </c>
      <c r="B40540" s="1">
        <v>42501.984027777777</v>
      </c>
      <c r="C40540" t="s">
        <v>83419</v>
      </c>
      <c r="D40540" t="s">
        <v>16</v>
      </c>
      <c r="E40540">
        <v>68</v>
      </c>
      <c r="F40540" t="s">
        <v>47</v>
      </c>
      <c r="G40540">
        <v>4</v>
      </c>
      <c r="H40540">
        <v>162.63999999999999</v>
      </c>
      <c r="I40540">
        <v>130.11199999999999</v>
      </c>
      <c r="J40540" t="s">
        <v>30</v>
      </c>
      <c r="K40540" t="s">
        <v>98</v>
      </c>
      <c r="L40540" t="s">
        <v>171</v>
      </c>
      <c r="M40540" t="s">
        <v>51</v>
      </c>
    </row>
    <row r="40541" spans="1:13" hidden="1" x14ac:dyDescent="0.3">
      <c r="A40541" t="s">
        <v>83420</v>
      </c>
      <c r="B40541" s="1">
        <v>42501.984027777777</v>
      </c>
      <c r="C40541" t="s">
        <v>83421</v>
      </c>
      <c r="D40541" t="s">
        <v>16</v>
      </c>
      <c r="E40541">
        <v>48</v>
      </c>
      <c r="F40541" t="s">
        <v>203</v>
      </c>
      <c r="G40541">
        <v>4</v>
      </c>
      <c r="H40541">
        <v>46.92</v>
      </c>
      <c r="I40541">
        <v>35.19</v>
      </c>
      <c r="J40541" t="s">
        <v>26</v>
      </c>
      <c r="K40541" t="s">
        <v>98</v>
      </c>
      <c r="L40541" t="s">
        <v>171</v>
      </c>
      <c r="M40541" t="s">
        <v>37</v>
      </c>
    </row>
    <row r="40542" spans="1:13" hidden="1" x14ac:dyDescent="0.3">
      <c r="A40542" t="s">
        <v>83422</v>
      </c>
      <c r="B40542" s="1">
        <v>42501.984027777777</v>
      </c>
      <c r="C40542" t="s">
        <v>83423</v>
      </c>
      <c r="D40542" t="s">
        <v>16</v>
      </c>
      <c r="E40542">
        <v>39</v>
      </c>
      <c r="F40542" t="s">
        <v>59</v>
      </c>
      <c r="G40542">
        <v>1</v>
      </c>
      <c r="H40542">
        <v>5.23</v>
      </c>
      <c r="I40542">
        <v>3.661</v>
      </c>
      <c r="J40542" t="s">
        <v>30</v>
      </c>
      <c r="K40542" t="s">
        <v>19</v>
      </c>
      <c r="L40542" t="s">
        <v>67</v>
      </c>
      <c r="M40542" t="s">
        <v>33</v>
      </c>
    </row>
    <row r="40543" spans="1:13" hidden="1" x14ac:dyDescent="0.3">
      <c r="A40543" t="s">
        <v>83424</v>
      </c>
      <c r="B40543" s="1">
        <v>42501.984027777777</v>
      </c>
      <c r="C40543" t="s">
        <v>83425</v>
      </c>
      <c r="D40543" t="s">
        <v>16</v>
      </c>
      <c r="E40543">
        <v>56</v>
      </c>
      <c r="F40543" t="s">
        <v>59</v>
      </c>
      <c r="G40543">
        <v>2</v>
      </c>
      <c r="H40543">
        <v>10.46</v>
      </c>
      <c r="I40543">
        <v>7.3220000000000001</v>
      </c>
      <c r="J40543" t="s">
        <v>30</v>
      </c>
      <c r="K40543" t="s">
        <v>19</v>
      </c>
      <c r="L40543" t="s">
        <v>67</v>
      </c>
      <c r="M40543" t="s">
        <v>37</v>
      </c>
    </row>
    <row r="40544" spans="1:13" hidden="1" x14ac:dyDescent="0.3">
      <c r="A40544" t="s">
        <v>83426</v>
      </c>
      <c r="B40544" s="1">
        <v>42501.984027777777</v>
      </c>
      <c r="C40544" t="s">
        <v>83427</v>
      </c>
      <c r="D40544" t="s">
        <v>16</v>
      </c>
      <c r="E40544">
        <v>32</v>
      </c>
      <c r="F40544" t="s">
        <v>47</v>
      </c>
      <c r="G40544">
        <v>2</v>
      </c>
      <c r="H40544">
        <v>81.319999999999993</v>
      </c>
      <c r="I40544">
        <v>56.923999999999999</v>
      </c>
      <c r="J40544" t="s">
        <v>26</v>
      </c>
      <c r="K40544" t="s">
        <v>19</v>
      </c>
      <c r="L40544" t="s">
        <v>67</v>
      </c>
      <c r="M40544" t="s">
        <v>21</v>
      </c>
    </row>
    <row r="40545" spans="1:13" hidden="1" x14ac:dyDescent="0.3">
      <c r="A40545" t="s">
        <v>83428</v>
      </c>
      <c r="B40545" s="1">
        <v>42501.984722222223</v>
      </c>
      <c r="C40545" t="s">
        <v>83429</v>
      </c>
      <c r="D40545" t="s">
        <v>24</v>
      </c>
      <c r="E40545">
        <v>22</v>
      </c>
      <c r="F40545" t="s">
        <v>203</v>
      </c>
      <c r="G40545">
        <v>3</v>
      </c>
      <c r="H40545">
        <v>35.19</v>
      </c>
      <c r="I40545">
        <v>24.632999999999999</v>
      </c>
      <c r="J40545" t="s">
        <v>26</v>
      </c>
      <c r="K40545" t="s">
        <v>98</v>
      </c>
      <c r="L40545" t="s">
        <v>171</v>
      </c>
      <c r="M40545" t="s">
        <v>27</v>
      </c>
    </row>
    <row r="40546" spans="1:13" hidden="1" x14ac:dyDescent="0.3">
      <c r="A40546" t="s">
        <v>83430</v>
      </c>
      <c r="B40546" s="1">
        <v>42501.984722222223</v>
      </c>
      <c r="C40546" t="s">
        <v>83431</v>
      </c>
      <c r="D40546" t="s">
        <v>24</v>
      </c>
      <c r="E40546">
        <v>57</v>
      </c>
      <c r="F40546" t="s">
        <v>17</v>
      </c>
      <c r="G40546">
        <v>4</v>
      </c>
      <c r="H40546">
        <v>1200.32</v>
      </c>
      <c r="I40546">
        <v>1140.3040000000001</v>
      </c>
      <c r="J40546" t="s">
        <v>18</v>
      </c>
      <c r="K40546" t="s">
        <v>98</v>
      </c>
      <c r="L40546" t="s">
        <v>171</v>
      </c>
      <c r="M40546" t="s">
        <v>21</v>
      </c>
    </row>
    <row r="40547" spans="1:13" hidden="1" x14ac:dyDescent="0.3">
      <c r="A40547" t="s">
        <v>83432</v>
      </c>
      <c r="B40547" s="1">
        <v>42501.984722222223</v>
      </c>
      <c r="C40547" t="s">
        <v>83433</v>
      </c>
      <c r="D40547" t="s">
        <v>24</v>
      </c>
      <c r="E40547">
        <v>28</v>
      </c>
      <c r="F40547" t="s">
        <v>47</v>
      </c>
      <c r="G40547">
        <v>2</v>
      </c>
      <c r="H40547">
        <v>81.319999999999993</v>
      </c>
      <c r="I40547">
        <v>56.923999999999999</v>
      </c>
      <c r="J40547" t="s">
        <v>26</v>
      </c>
      <c r="K40547" t="s">
        <v>74</v>
      </c>
      <c r="L40547" t="s">
        <v>80</v>
      </c>
      <c r="M40547" t="s">
        <v>21</v>
      </c>
    </row>
    <row r="40548" spans="1:13" hidden="1" x14ac:dyDescent="0.3">
      <c r="A40548" t="s">
        <v>83434</v>
      </c>
      <c r="B40548" s="1">
        <v>42501.984722222223</v>
      </c>
      <c r="C40548" t="s">
        <v>83435</v>
      </c>
      <c r="D40548" t="s">
        <v>16</v>
      </c>
      <c r="E40548">
        <v>19</v>
      </c>
      <c r="F40548" t="s">
        <v>47</v>
      </c>
      <c r="G40548">
        <v>5</v>
      </c>
      <c r="H40548">
        <v>203.3</v>
      </c>
      <c r="I40548">
        <v>162.63999999999999</v>
      </c>
      <c r="J40548" t="s">
        <v>30</v>
      </c>
      <c r="K40548" t="s">
        <v>74</v>
      </c>
      <c r="L40548" t="s">
        <v>80</v>
      </c>
      <c r="M40548" t="s">
        <v>37</v>
      </c>
    </row>
    <row r="40549" spans="1:13" hidden="1" x14ac:dyDescent="0.3">
      <c r="A40549" t="s">
        <v>83436</v>
      </c>
      <c r="B40549" s="1">
        <v>42501.98541666667</v>
      </c>
      <c r="C40549" t="s">
        <v>83437</v>
      </c>
      <c r="D40549" t="s">
        <v>16</v>
      </c>
      <c r="E40549">
        <v>61</v>
      </c>
      <c r="F40549" t="s">
        <v>17</v>
      </c>
      <c r="G40549">
        <v>1</v>
      </c>
      <c r="H40549">
        <v>300.08</v>
      </c>
      <c r="I40549">
        <v>225.06</v>
      </c>
      <c r="J40549" t="s">
        <v>30</v>
      </c>
      <c r="K40549" t="s">
        <v>74</v>
      </c>
      <c r="L40549" t="s">
        <v>80</v>
      </c>
      <c r="M40549" t="s">
        <v>48</v>
      </c>
    </row>
    <row r="40550" spans="1:13" hidden="1" x14ac:dyDescent="0.3">
      <c r="A40550" t="s">
        <v>83438</v>
      </c>
      <c r="B40550" s="1">
        <v>42501.98541666667</v>
      </c>
      <c r="C40550" t="s">
        <v>83439</v>
      </c>
      <c r="D40550" t="s">
        <v>24</v>
      </c>
      <c r="E40550">
        <v>21</v>
      </c>
      <c r="F40550" t="s">
        <v>59</v>
      </c>
      <c r="G40550">
        <v>2</v>
      </c>
      <c r="H40550">
        <v>10.46</v>
      </c>
      <c r="I40550">
        <v>7.3220000000000001</v>
      </c>
      <c r="J40550" t="s">
        <v>30</v>
      </c>
      <c r="K40550" t="s">
        <v>74</v>
      </c>
      <c r="L40550" t="s">
        <v>80</v>
      </c>
      <c r="M40550" t="s">
        <v>21</v>
      </c>
    </row>
    <row r="40551" spans="1:13" hidden="1" x14ac:dyDescent="0.3">
      <c r="A40551" t="s">
        <v>83440</v>
      </c>
      <c r="B40551" s="1">
        <v>42501.98541666667</v>
      </c>
      <c r="C40551" t="s">
        <v>83441</v>
      </c>
      <c r="D40551" t="s">
        <v>16</v>
      </c>
      <c r="E40551">
        <v>41</v>
      </c>
      <c r="F40551" t="s">
        <v>25</v>
      </c>
      <c r="G40551">
        <v>3</v>
      </c>
      <c r="H40551">
        <v>1800.51</v>
      </c>
      <c r="I40551">
        <v>1620.4590000000001</v>
      </c>
      <c r="J40551" t="s">
        <v>18</v>
      </c>
      <c r="K40551" t="s">
        <v>74</v>
      </c>
      <c r="L40551" t="s">
        <v>80</v>
      </c>
      <c r="M40551" t="s">
        <v>48</v>
      </c>
    </row>
    <row r="40552" spans="1:13" hidden="1" x14ac:dyDescent="0.3">
      <c r="A40552" t="s">
        <v>83442</v>
      </c>
      <c r="B40552" s="1">
        <v>42501.98541666667</v>
      </c>
      <c r="C40552" t="s">
        <v>83443</v>
      </c>
      <c r="D40552" t="s">
        <v>24</v>
      </c>
      <c r="E40552">
        <v>67</v>
      </c>
      <c r="F40552" t="s">
        <v>47</v>
      </c>
      <c r="G40552">
        <v>2</v>
      </c>
      <c r="H40552">
        <v>81.319999999999993</v>
      </c>
      <c r="I40552">
        <v>56.923999999999999</v>
      </c>
      <c r="J40552" t="s">
        <v>18</v>
      </c>
      <c r="K40552" t="s">
        <v>74</v>
      </c>
      <c r="L40552" t="s">
        <v>140</v>
      </c>
      <c r="M40552" t="s">
        <v>48</v>
      </c>
    </row>
    <row r="40553" spans="1:13" hidden="1" x14ac:dyDescent="0.3">
      <c r="A40553" t="s">
        <v>83444</v>
      </c>
      <c r="B40553" s="1">
        <v>42501.986111111109</v>
      </c>
      <c r="C40553" t="s">
        <v>83445</v>
      </c>
      <c r="D40553" t="s">
        <v>24</v>
      </c>
      <c r="E40553">
        <v>41</v>
      </c>
      <c r="F40553" t="s">
        <v>47</v>
      </c>
      <c r="G40553">
        <v>2</v>
      </c>
      <c r="H40553">
        <v>81.319999999999993</v>
      </c>
      <c r="I40553">
        <v>56.923999999999999</v>
      </c>
      <c r="J40553" t="s">
        <v>18</v>
      </c>
      <c r="K40553" t="s">
        <v>19</v>
      </c>
      <c r="L40553" t="s">
        <v>210</v>
      </c>
      <c r="M40553" t="s">
        <v>21</v>
      </c>
    </row>
    <row r="40554" spans="1:13" hidden="1" x14ac:dyDescent="0.3">
      <c r="A40554" t="s">
        <v>83446</v>
      </c>
      <c r="B40554" s="1">
        <v>42501.986111111109</v>
      </c>
      <c r="C40554" t="s">
        <v>83447</v>
      </c>
      <c r="D40554" t="s">
        <v>24</v>
      </c>
      <c r="E40554">
        <v>35</v>
      </c>
      <c r="F40554" t="s">
        <v>41</v>
      </c>
      <c r="G40554">
        <v>5</v>
      </c>
      <c r="H40554">
        <v>75.75</v>
      </c>
      <c r="I40554">
        <v>56.8125</v>
      </c>
      <c r="J40554" t="s">
        <v>30</v>
      </c>
      <c r="K40554" t="s">
        <v>31</v>
      </c>
      <c r="L40554" t="s">
        <v>32</v>
      </c>
      <c r="M40554" t="s">
        <v>21</v>
      </c>
    </row>
    <row r="40555" spans="1:13" hidden="1" x14ac:dyDescent="0.3">
      <c r="A40555" t="s">
        <v>83448</v>
      </c>
      <c r="B40555" s="1">
        <v>42501.986111111109</v>
      </c>
      <c r="C40555" t="s">
        <v>83449</v>
      </c>
      <c r="D40555" t="s">
        <v>24</v>
      </c>
      <c r="E40555">
        <v>43</v>
      </c>
      <c r="F40555" t="s">
        <v>47</v>
      </c>
      <c r="G40555">
        <v>4</v>
      </c>
      <c r="H40555">
        <v>162.63999999999999</v>
      </c>
      <c r="I40555">
        <v>130.11199999999999</v>
      </c>
      <c r="J40555" t="s">
        <v>18</v>
      </c>
      <c r="K40555" t="s">
        <v>31</v>
      </c>
      <c r="L40555" t="s">
        <v>32</v>
      </c>
      <c r="M40555" t="s">
        <v>21</v>
      </c>
    </row>
    <row r="40556" spans="1:13" hidden="1" x14ac:dyDescent="0.3">
      <c r="A40556" t="s">
        <v>83450</v>
      </c>
      <c r="B40556" s="1">
        <v>42501.986111111109</v>
      </c>
      <c r="C40556" t="s">
        <v>83451</v>
      </c>
      <c r="D40556" t="s">
        <v>16</v>
      </c>
      <c r="E40556">
        <v>55</v>
      </c>
      <c r="F40556" t="s">
        <v>17</v>
      </c>
      <c r="G40556">
        <v>5</v>
      </c>
      <c r="H40556">
        <v>1500.4</v>
      </c>
      <c r="I40556">
        <v>1425.38</v>
      </c>
      <c r="J40556" t="s">
        <v>30</v>
      </c>
      <c r="K40556" t="s">
        <v>31</v>
      </c>
      <c r="L40556" t="s">
        <v>32</v>
      </c>
      <c r="M40556" t="s">
        <v>21</v>
      </c>
    </row>
    <row r="40557" spans="1:13" hidden="1" x14ac:dyDescent="0.3">
      <c r="A40557" t="s">
        <v>83452</v>
      </c>
      <c r="B40557" s="1">
        <v>42501.986805555556</v>
      </c>
      <c r="C40557" t="s">
        <v>83453</v>
      </c>
      <c r="D40557" t="s">
        <v>16</v>
      </c>
      <c r="E40557">
        <v>25</v>
      </c>
      <c r="F40557" t="s">
        <v>17</v>
      </c>
      <c r="G40557">
        <v>2</v>
      </c>
      <c r="H40557">
        <v>600.16</v>
      </c>
      <c r="I40557">
        <v>450.12</v>
      </c>
      <c r="J40557" t="s">
        <v>18</v>
      </c>
      <c r="K40557" t="s">
        <v>74</v>
      </c>
      <c r="L40557" t="s">
        <v>75</v>
      </c>
      <c r="M40557" t="s">
        <v>27</v>
      </c>
    </row>
    <row r="40558" spans="1:13" hidden="1" x14ac:dyDescent="0.3">
      <c r="A40558" t="s">
        <v>83454</v>
      </c>
      <c r="B40558" s="1">
        <v>42501.986805555556</v>
      </c>
      <c r="C40558" t="s">
        <v>83455</v>
      </c>
      <c r="D40558" t="s">
        <v>24</v>
      </c>
      <c r="E40558">
        <v>33</v>
      </c>
      <c r="F40558" t="s">
        <v>59</v>
      </c>
      <c r="G40558">
        <v>5</v>
      </c>
      <c r="H40558">
        <v>26.15</v>
      </c>
      <c r="I40558">
        <v>19.612500000000001</v>
      </c>
      <c r="J40558" t="s">
        <v>30</v>
      </c>
      <c r="K40558" t="s">
        <v>74</v>
      </c>
      <c r="L40558" t="s">
        <v>75</v>
      </c>
      <c r="M40558" t="s">
        <v>48</v>
      </c>
    </row>
    <row r="40559" spans="1:13" hidden="1" x14ac:dyDescent="0.3">
      <c r="A40559" t="s">
        <v>83456</v>
      </c>
      <c r="B40559" s="1">
        <v>42501.986805555556</v>
      </c>
      <c r="C40559" t="s">
        <v>83457</v>
      </c>
      <c r="D40559" t="s">
        <v>16</v>
      </c>
      <c r="E40559">
        <v>21</v>
      </c>
      <c r="F40559" t="s">
        <v>17</v>
      </c>
      <c r="G40559">
        <v>4</v>
      </c>
      <c r="H40559">
        <v>1200.32</v>
      </c>
      <c r="I40559">
        <v>1140.3040000000001</v>
      </c>
      <c r="J40559" t="s">
        <v>30</v>
      </c>
      <c r="K40559" t="s">
        <v>19</v>
      </c>
      <c r="L40559" t="s">
        <v>20</v>
      </c>
      <c r="M40559" t="s">
        <v>21</v>
      </c>
    </row>
    <row r="40560" spans="1:13" hidden="1" x14ac:dyDescent="0.3">
      <c r="A40560" t="s">
        <v>83458</v>
      </c>
      <c r="B40560" s="1">
        <v>42501.986805555556</v>
      </c>
      <c r="C40560" t="s">
        <v>83459</v>
      </c>
      <c r="D40560" t="s">
        <v>24</v>
      </c>
      <c r="E40560">
        <v>33</v>
      </c>
      <c r="F40560" t="s">
        <v>17</v>
      </c>
      <c r="G40560">
        <v>3</v>
      </c>
      <c r="H40560">
        <v>900.24</v>
      </c>
      <c r="I40560">
        <v>675.18</v>
      </c>
      <c r="J40560" t="s">
        <v>18</v>
      </c>
      <c r="K40560" t="s">
        <v>74</v>
      </c>
      <c r="L40560" t="s">
        <v>75</v>
      </c>
      <c r="M40560" t="s">
        <v>63</v>
      </c>
    </row>
    <row r="40561" spans="1:13" hidden="1" x14ac:dyDescent="0.3">
      <c r="A40561" t="s">
        <v>83460</v>
      </c>
      <c r="B40561" s="1">
        <v>42501.986805555556</v>
      </c>
      <c r="C40561" t="s">
        <v>83461</v>
      </c>
      <c r="D40561" t="s">
        <v>16</v>
      </c>
      <c r="E40561">
        <v>39</v>
      </c>
      <c r="F40561" t="s">
        <v>41</v>
      </c>
      <c r="G40561">
        <v>4</v>
      </c>
      <c r="H40561">
        <v>60.6</v>
      </c>
      <c r="I40561">
        <v>45.45</v>
      </c>
      <c r="J40561" t="s">
        <v>18</v>
      </c>
      <c r="K40561" t="s">
        <v>31</v>
      </c>
      <c r="L40561" t="s">
        <v>32</v>
      </c>
      <c r="M40561" t="s">
        <v>48</v>
      </c>
    </row>
    <row r="40562" spans="1:13" hidden="1" x14ac:dyDescent="0.3">
      <c r="A40562" t="s">
        <v>83462</v>
      </c>
      <c r="B40562" s="1">
        <v>42501.987500000003</v>
      </c>
      <c r="C40562" t="s">
        <v>83463</v>
      </c>
      <c r="D40562" t="s">
        <v>16</v>
      </c>
      <c r="E40562">
        <v>46</v>
      </c>
      <c r="F40562" t="s">
        <v>17</v>
      </c>
      <c r="G40562">
        <v>3</v>
      </c>
      <c r="H40562">
        <v>900.24</v>
      </c>
      <c r="I40562">
        <v>675.18</v>
      </c>
      <c r="J40562" t="s">
        <v>26</v>
      </c>
      <c r="K40562" t="s">
        <v>98</v>
      </c>
      <c r="L40562" t="s">
        <v>99</v>
      </c>
      <c r="M40562" t="s">
        <v>48</v>
      </c>
    </row>
    <row r="40563" spans="1:13" hidden="1" x14ac:dyDescent="0.3">
      <c r="A40563" t="s">
        <v>83464</v>
      </c>
      <c r="B40563" s="1">
        <v>42501.987500000003</v>
      </c>
      <c r="C40563" t="s">
        <v>83465</v>
      </c>
      <c r="D40563" t="s">
        <v>16</v>
      </c>
      <c r="E40563">
        <v>59</v>
      </c>
      <c r="F40563" t="s">
        <v>47</v>
      </c>
      <c r="G40563">
        <v>2</v>
      </c>
      <c r="H40563">
        <v>81.319999999999993</v>
      </c>
      <c r="I40563">
        <v>56.923999999999999</v>
      </c>
      <c r="J40563" t="s">
        <v>30</v>
      </c>
      <c r="K40563" t="s">
        <v>98</v>
      </c>
      <c r="L40563" t="s">
        <v>99</v>
      </c>
      <c r="M40563" t="s">
        <v>33</v>
      </c>
    </row>
    <row r="40564" spans="1:13" hidden="1" x14ac:dyDescent="0.3">
      <c r="A40564" t="s">
        <v>83466</v>
      </c>
      <c r="B40564" s="1">
        <v>42501.987500000003</v>
      </c>
      <c r="C40564" t="s">
        <v>83467</v>
      </c>
      <c r="D40564" t="s">
        <v>16</v>
      </c>
      <c r="E40564">
        <v>69</v>
      </c>
      <c r="F40564" t="s">
        <v>59</v>
      </c>
      <c r="G40564">
        <v>3</v>
      </c>
      <c r="H40564">
        <v>15.69</v>
      </c>
      <c r="I40564">
        <v>10.983000000000001</v>
      </c>
      <c r="J40564" t="s">
        <v>18</v>
      </c>
      <c r="K40564" t="s">
        <v>98</v>
      </c>
      <c r="L40564" t="s">
        <v>99</v>
      </c>
      <c r="M40564" t="s">
        <v>37</v>
      </c>
    </row>
    <row r="40565" spans="1:13" hidden="1" x14ac:dyDescent="0.3">
      <c r="A40565" t="s">
        <v>83468</v>
      </c>
      <c r="B40565" s="1">
        <v>42501.987500000003</v>
      </c>
      <c r="C40565" t="s">
        <v>83469</v>
      </c>
      <c r="D40565" t="s">
        <v>16</v>
      </c>
      <c r="E40565">
        <v>40</v>
      </c>
      <c r="F40565" t="s">
        <v>17</v>
      </c>
      <c r="G40565">
        <v>3</v>
      </c>
      <c r="H40565">
        <v>900.24</v>
      </c>
      <c r="I40565">
        <v>675.18</v>
      </c>
      <c r="J40565" t="s">
        <v>30</v>
      </c>
      <c r="K40565" t="s">
        <v>31</v>
      </c>
      <c r="L40565" t="s">
        <v>204</v>
      </c>
      <c r="M40565" t="s">
        <v>37</v>
      </c>
    </row>
    <row r="40566" spans="1:13" hidden="1" x14ac:dyDescent="0.3">
      <c r="A40566" t="s">
        <v>83470</v>
      </c>
      <c r="B40566" s="1">
        <v>42501.988194444442</v>
      </c>
      <c r="C40566" t="s">
        <v>83471</v>
      </c>
      <c r="D40566" t="s">
        <v>16</v>
      </c>
      <c r="E40566">
        <v>49</v>
      </c>
      <c r="F40566" t="s">
        <v>47</v>
      </c>
      <c r="G40566">
        <v>2</v>
      </c>
      <c r="H40566">
        <v>81.319999999999993</v>
      </c>
      <c r="I40566">
        <v>56.923999999999999</v>
      </c>
      <c r="J40566" t="s">
        <v>30</v>
      </c>
      <c r="K40566" t="s">
        <v>31</v>
      </c>
      <c r="L40566" t="s">
        <v>204</v>
      </c>
      <c r="M40566" t="s">
        <v>51</v>
      </c>
    </row>
    <row r="40567" spans="1:13" hidden="1" x14ac:dyDescent="0.3">
      <c r="A40567" t="s">
        <v>83472</v>
      </c>
      <c r="B40567" s="1">
        <v>42501.988194444442</v>
      </c>
      <c r="C40567" t="s">
        <v>83473</v>
      </c>
      <c r="D40567" t="s">
        <v>24</v>
      </c>
      <c r="E40567">
        <v>41</v>
      </c>
      <c r="F40567" t="s">
        <v>59</v>
      </c>
      <c r="G40567">
        <v>2</v>
      </c>
      <c r="H40567">
        <v>10.46</v>
      </c>
      <c r="I40567">
        <v>7.3220000000000001</v>
      </c>
      <c r="J40567" t="s">
        <v>30</v>
      </c>
      <c r="K40567" t="s">
        <v>31</v>
      </c>
      <c r="L40567" t="s">
        <v>204</v>
      </c>
      <c r="M40567" t="s">
        <v>51</v>
      </c>
    </row>
    <row r="40568" spans="1:13" hidden="1" x14ac:dyDescent="0.3">
      <c r="A40568" t="s">
        <v>83474</v>
      </c>
      <c r="B40568" s="1">
        <v>42501.988194444442</v>
      </c>
      <c r="C40568" t="s">
        <v>83475</v>
      </c>
      <c r="D40568" t="s">
        <v>16</v>
      </c>
      <c r="E40568">
        <v>23</v>
      </c>
      <c r="F40568" t="s">
        <v>17</v>
      </c>
      <c r="G40568">
        <v>5</v>
      </c>
      <c r="H40568">
        <v>1500.4</v>
      </c>
      <c r="I40568">
        <v>1425.38</v>
      </c>
      <c r="J40568" t="s">
        <v>26</v>
      </c>
      <c r="K40568" t="s">
        <v>31</v>
      </c>
      <c r="L40568" t="s">
        <v>204</v>
      </c>
      <c r="M40568" t="s">
        <v>51</v>
      </c>
    </row>
    <row r="40569" spans="1:13" hidden="1" x14ac:dyDescent="0.3">
      <c r="A40569" t="s">
        <v>83476</v>
      </c>
      <c r="B40569" s="1">
        <v>42501.988194444442</v>
      </c>
      <c r="C40569" t="s">
        <v>83477</v>
      </c>
      <c r="D40569" t="s">
        <v>24</v>
      </c>
      <c r="E40569">
        <v>39</v>
      </c>
      <c r="F40569" t="s">
        <v>17</v>
      </c>
      <c r="G40569">
        <v>1</v>
      </c>
      <c r="H40569">
        <v>300.08</v>
      </c>
      <c r="I40569">
        <v>225.06</v>
      </c>
      <c r="J40569" t="s">
        <v>26</v>
      </c>
      <c r="K40569" t="s">
        <v>31</v>
      </c>
      <c r="L40569" t="s">
        <v>204</v>
      </c>
      <c r="M40569" t="s">
        <v>37</v>
      </c>
    </row>
    <row r="40570" spans="1:13" hidden="1" x14ac:dyDescent="0.3">
      <c r="A40570" t="s">
        <v>83478</v>
      </c>
      <c r="B40570" s="1">
        <v>42501.988888888889</v>
      </c>
      <c r="C40570" t="s">
        <v>83479</v>
      </c>
      <c r="D40570" t="s">
        <v>16</v>
      </c>
      <c r="E40570">
        <v>52</v>
      </c>
      <c r="F40570" t="s">
        <v>47</v>
      </c>
      <c r="G40570">
        <v>2</v>
      </c>
      <c r="H40570">
        <v>81.319999999999993</v>
      </c>
      <c r="I40570">
        <v>56.923999999999999</v>
      </c>
      <c r="J40570" t="s">
        <v>18</v>
      </c>
      <c r="K40570" t="s">
        <v>31</v>
      </c>
      <c r="L40570" t="s">
        <v>32</v>
      </c>
      <c r="M40570" t="s">
        <v>48</v>
      </c>
    </row>
    <row r="40571" spans="1:13" hidden="1" x14ac:dyDescent="0.3">
      <c r="A40571" t="s">
        <v>83480</v>
      </c>
      <c r="B40571" s="1">
        <v>42501.988888888889</v>
      </c>
      <c r="C40571" t="s">
        <v>83481</v>
      </c>
      <c r="D40571" t="s">
        <v>16</v>
      </c>
      <c r="E40571">
        <v>19</v>
      </c>
      <c r="F40571" t="s">
        <v>25</v>
      </c>
      <c r="G40571">
        <v>1</v>
      </c>
      <c r="H40571">
        <v>600.16999999999996</v>
      </c>
      <c r="I40571">
        <v>450.1275</v>
      </c>
      <c r="J40571" t="s">
        <v>30</v>
      </c>
      <c r="K40571" t="s">
        <v>31</v>
      </c>
      <c r="L40571" t="s">
        <v>289</v>
      </c>
      <c r="M40571" t="s">
        <v>48</v>
      </c>
    </row>
    <row r="40572" spans="1:13" hidden="1" x14ac:dyDescent="0.3">
      <c r="A40572" t="s">
        <v>83482</v>
      </c>
      <c r="B40572" s="1">
        <v>42501.988888888889</v>
      </c>
      <c r="C40572" t="s">
        <v>83483</v>
      </c>
      <c r="D40572" t="s">
        <v>16</v>
      </c>
      <c r="E40572">
        <v>32</v>
      </c>
      <c r="F40572" t="s">
        <v>47</v>
      </c>
      <c r="G40572">
        <v>5</v>
      </c>
      <c r="H40572">
        <v>203.3</v>
      </c>
      <c r="I40572">
        <v>162.63999999999999</v>
      </c>
      <c r="J40572" t="s">
        <v>18</v>
      </c>
      <c r="K40572" t="s">
        <v>31</v>
      </c>
      <c r="L40572" t="s">
        <v>289</v>
      </c>
      <c r="M40572" t="s">
        <v>33</v>
      </c>
    </row>
    <row r="40573" spans="1:13" hidden="1" x14ac:dyDescent="0.3">
      <c r="A40573" t="s">
        <v>83484</v>
      </c>
      <c r="B40573" s="1">
        <v>42501.988888888889</v>
      </c>
      <c r="C40573" t="s">
        <v>83485</v>
      </c>
      <c r="D40573" t="s">
        <v>16</v>
      </c>
      <c r="E40573">
        <v>48</v>
      </c>
      <c r="F40573" t="s">
        <v>47</v>
      </c>
      <c r="G40573">
        <v>4</v>
      </c>
      <c r="H40573">
        <v>162.63999999999999</v>
      </c>
      <c r="I40573">
        <v>130.11199999999999</v>
      </c>
      <c r="J40573" t="s">
        <v>18</v>
      </c>
      <c r="K40573" t="s">
        <v>98</v>
      </c>
      <c r="L40573" t="s">
        <v>156</v>
      </c>
      <c r="M40573" t="s">
        <v>21</v>
      </c>
    </row>
    <row r="40574" spans="1:13" hidden="1" x14ac:dyDescent="0.3">
      <c r="A40574" t="s">
        <v>83486</v>
      </c>
      <c r="B40574" s="1">
        <v>42501.988888888889</v>
      </c>
      <c r="C40574" t="s">
        <v>83487</v>
      </c>
      <c r="D40574" t="s">
        <v>16</v>
      </c>
      <c r="E40574">
        <v>56</v>
      </c>
      <c r="F40574" t="s">
        <v>17</v>
      </c>
      <c r="G40574">
        <v>5</v>
      </c>
      <c r="H40574">
        <v>1500.4</v>
      </c>
      <c r="I40574">
        <v>1425.38</v>
      </c>
      <c r="J40574" t="s">
        <v>18</v>
      </c>
      <c r="K40574" t="s">
        <v>31</v>
      </c>
      <c r="L40574" t="s">
        <v>32</v>
      </c>
      <c r="M40574" t="s">
        <v>21</v>
      </c>
    </row>
    <row r="40575" spans="1:13" hidden="1" x14ac:dyDescent="0.3">
      <c r="A40575" t="s">
        <v>83488</v>
      </c>
      <c r="B40575" s="1">
        <v>42501.989583333336</v>
      </c>
      <c r="C40575" t="s">
        <v>83489</v>
      </c>
      <c r="D40575" t="s">
        <v>16</v>
      </c>
      <c r="E40575">
        <v>61</v>
      </c>
      <c r="F40575" t="s">
        <v>25</v>
      </c>
      <c r="G40575">
        <v>3</v>
      </c>
      <c r="H40575">
        <v>1800.51</v>
      </c>
      <c r="I40575">
        <v>1620.4590000000001</v>
      </c>
      <c r="J40575" t="s">
        <v>18</v>
      </c>
      <c r="K40575" t="s">
        <v>31</v>
      </c>
      <c r="L40575" t="s">
        <v>32</v>
      </c>
      <c r="M40575" t="s">
        <v>21</v>
      </c>
    </row>
    <row r="40576" spans="1:13" hidden="1" x14ac:dyDescent="0.3">
      <c r="A40576" t="s">
        <v>83490</v>
      </c>
      <c r="B40576" s="1">
        <v>42501.989583333336</v>
      </c>
      <c r="C40576" t="s">
        <v>83491</v>
      </c>
      <c r="D40576" t="s">
        <v>16</v>
      </c>
      <c r="E40576">
        <v>62</v>
      </c>
      <c r="F40576" t="s">
        <v>59</v>
      </c>
      <c r="G40576">
        <v>2</v>
      </c>
      <c r="H40576">
        <v>10.46</v>
      </c>
      <c r="I40576">
        <v>7.3220000000000001</v>
      </c>
      <c r="J40576" t="s">
        <v>18</v>
      </c>
      <c r="K40576" t="s">
        <v>31</v>
      </c>
      <c r="L40576" t="s">
        <v>62</v>
      </c>
      <c r="M40576" t="s">
        <v>51</v>
      </c>
    </row>
    <row r="40577" spans="1:13" hidden="1" x14ac:dyDescent="0.3">
      <c r="A40577" t="s">
        <v>83492</v>
      </c>
      <c r="B40577" s="1">
        <v>42501.989583333336</v>
      </c>
      <c r="C40577" t="s">
        <v>83493</v>
      </c>
      <c r="D40577" t="s">
        <v>16</v>
      </c>
      <c r="E40577">
        <v>30</v>
      </c>
      <c r="F40577" t="s">
        <v>97</v>
      </c>
      <c r="G40577">
        <v>4</v>
      </c>
      <c r="H40577">
        <v>4200</v>
      </c>
      <c r="I40577">
        <v>3780</v>
      </c>
      <c r="J40577" t="s">
        <v>30</v>
      </c>
      <c r="K40577" t="s">
        <v>31</v>
      </c>
      <c r="L40577" t="s">
        <v>62</v>
      </c>
      <c r="M40577" t="s">
        <v>21</v>
      </c>
    </row>
    <row r="40578" spans="1:13" hidden="1" x14ac:dyDescent="0.3">
      <c r="A40578" t="s">
        <v>83494</v>
      </c>
      <c r="B40578" s="1">
        <v>42501.989583333336</v>
      </c>
      <c r="C40578" t="s">
        <v>83495</v>
      </c>
      <c r="D40578" t="s">
        <v>16</v>
      </c>
      <c r="E40578">
        <v>21</v>
      </c>
      <c r="F40578" t="s">
        <v>66</v>
      </c>
      <c r="G40578">
        <v>2</v>
      </c>
      <c r="H40578">
        <v>71.680000000000007</v>
      </c>
      <c r="I40578">
        <v>50.176000000000002</v>
      </c>
      <c r="J40578" t="s">
        <v>30</v>
      </c>
      <c r="K40578" t="s">
        <v>31</v>
      </c>
      <c r="L40578" t="s">
        <v>62</v>
      </c>
      <c r="M40578" t="s">
        <v>33</v>
      </c>
    </row>
    <row r="40579" spans="1:13" hidden="1" x14ac:dyDescent="0.3">
      <c r="A40579" t="s">
        <v>83496</v>
      </c>
      <c r="B40579" s="1">
        <v>42501.990277777775</v>
      </c>
      <c r="C40579" t="s">
        <v>83497</v>
      </c>
      <c r="D40579" t="s">
        <v>16</v>
      </c>
      <c r="E40579">
        <v>62</v>
      </c>
      <c r="F40579" t="s">
        <v>59</v>
      </c>
      <c r="G40579">
        <v>1</v>
      </c>
      <c r="H40579">
        <v>5.23</v>
      </c>
      <c r="I40579">
        <v>3.661</v>
      </c>
      <c r="J40579" t="s">
        <v>18</v>
      </c>
      <c r="K40579" t="s">
        <v>31</v>
      </c>
      <c r="L40579" t="s">
        <v>62</v>
      </c>
      <c r="M40579" t="s">
        <v>51</v>
      </c>
    </row>
    <row r="40580" spans="1:13" hidden="1" x14ac:dyDescent="0.3">
      <c r="A40580" t="s">
        <v>83498</v>
      </c>
      <c r="B40580" s="1">
        <v>42501.990277777775</v>
      </c>
      <c r="C40580" t="s">
        <v>83499</v>
      </c>
      <c r="D40580" t="s">
        <v>24</v>
      </c>
      <c r="E40580">
        <v>51</v>
      </c>
      <c r="F40580" t="s">
        <v>17</v>
      </c>
      <c r="G40580">
        <v>2</v>
      </c>
      <c r="H40580">
        <v>600.16</v>
      </c>
      <c r="I40580">
        <v>450.12</v>
      </c>
      <c r="J40580" t="s">
        <v>26</v>
      </c>
      <c r="K40580" t="s">
        <v>31</v>
      </c>
      <c r="L40580" t="s">
        <v>62</v>
      </c>
      <c r="M40580" t="s">
        <v>33</v>
      </c>
    </row>
    <row r="40581" spans="1:13" hidden="1" x14ac:dyDescent="0.3">
      <c r="A40581" t="s">
        <v>83500</v>
      </c>
      <c r="B40581" s="1">
        <v>42501.990277777775</v>
      </c>
      <c r="C40581" t="s">
        <v>83501</v>
      </c>
      <c r="D40581" t="s">
        <v>16</v>
      </c>
      <c r="E40581">
        <v>23</v>
      </c>
      <c r="F40581" t="s">
        <v>47</v>
      </c>
      <c r="G40581">
        <v>4</v>
      </c>
      <c r="H40581">
        <v>162.63999999999999</v>
      </c>
      <c r="I40581">
        <v>130.11199999999999</v>
      </c>
      <c r="J40581" t="s">
        <v>18</v>
      </c>
      <c r="K40581" t="s">
        <v>31</v>
      </c>
      <c r="L40581" t="s">
        <v>62</v>
      </c>
      <c r="M40581" t="s">
        <v>27</v>
      </c>
    </row>
    <row r="40582" spans="1:13" hidden="1" x14ac:dyDescent="0.3">
      <c r="A40582" t="s">
        <v>83502</v>
      </c>
      <c r="B40582" s="1">
        <v>42501.990277777775</v>
      </c>
      <c r="C40582" t="s">
        <v>83503</v>
      </c>
      <c r="D40582" t="s">
        <v>16</v>
      </c>
      <c r="E40582">
        <v>69</v>
      </c>
      <c r="F40582" t="s">
        <v>17</v>
      </c>
      <c r="G40582">
        <v>5</v>
      </c>
      <c r="H40582">
        <v>1500.4</v>
      </c>
      <c r="I40582">
        <v>1425.38</v>
      </c>
      <c r="J40582" t="s">
        <v>30</v>
      </c>
      <c r="K40582" t="s">
        <v>31</v>
      </c>
      <c r="L40582" t="s">
        <v>62</v>
      </c>
      <c r="M40582" t="s">
        <v>21</v>
      </c>
    </row>
    <row r="40583" spans="1:13" hidden="1" x14ac:dyDescent="0.3">
      <c r="A40583" t="s">
        <v>83504</v>
      </c>
      <c r="B40583" s="1">
        <v>42501.990972222222</v>
      </c>
      <c r="C40583" t="s">
        <v>83505</v>
      </c>
      <c r="D40583" t="s">
        <v>24</v>
      </c>
      <c r="E40583">
        <v>31</v>
      </c>
      <c r="F40583" t="s">
        <v>17</v>
      </c>
      <c r="G40583">
        <v>2</v>
      </c>
      <c r="H40583">
        <v>600.16</v>
      </c>
      <c r="I40583">
        <v>450.12</v>
      </c>
      <c r="J40583" t="s">
        <v>26</v>
      </c>
      <c r="K40583" t="s">
        <v>74</v>
      </c>
      <c r="L40583" t="s">
        <v>140</v>
      </c>
      <c r="M40583" t="s">
        <v>48</v>
      </c>
    </row>
    <row r="40584" spans="1:13" hidden="1" x14ac:dyDescent="0.3">
      <c r="A40584" t="s">
        <v>83506</v>
      </c>
      <c r="B40584" s="1">
        <v>42501.990972222222</v>
      </c>
      <c r="C40584" t="s">
        <v>83507</v>
      </c>
      <c r="D40584" t="s">
        <v>24</v>
      </c>
      <c r="E40584">
        <v>67</v>
      </c>
      <c r="F40584" t="s">
        <v>41</v>
      </c>
      <c r="G40584">
        <v>1</v>
      </c>
      <c r="H40584">
        <v>15.15</v>
      </c>
      <c r="I40584">
        <v>10.605</v>
      </c>
      <c r="J40584" t="s">
        <v>30</v>
      </c>
      <c r="K40584" t="s">
        <v>19</v>
      </c>
      <c r="L40584" t="s">
        <v>863</v>
      </c>
      <c r="M40584" t="s">
        <v>51</v>
      </c>
    </row>
    <row r="40585" spans="1:13" hidden="1" x14ac:dyDescent="0.3">
      <c r="A40585" t="s">
        <v>83508</v>
      </c>
      <c r="B40585" s="1">
        <v>42501.990972222222</v>
      </c>
      <c r="C40585" t="s">
        <v>83509</v>
      </c>
      <c r="D40585" t="s">
        <v>16</v>
      </c>
      <c r="E40585">
        <v>26</v>
      </c>
      <c r="F40585" t="s">
        <v>47</v>
      </c>
      <c r="G40585">
        <v>2</v>
      </c>
      <c r="H40585">
        <v>81.319999999999993</v>
      </c>
      <c r="I40585">
        <v>56.923999999999999</v>
      </c>
      <c r="J40585" t="s">
        <v>30</v>
      </c>
      <c r="K40585" t="s">
        <v>19</v>
      </c>
      <c r="L40585" t="s">
        <v>863</v>
      </c>
      <c r="M40585" t="s">
        <v>33</v>
      </c>
    </row>
    <row r="40586" spans="1:13" hidden="1" x14ac:dyDescent="0.3">
      <c r="A40586" t="s">
        <v>83510</v>
      </c>
      <c r="B40586" s="1">
        <v>42501.990972222222</v>
      </c>
      <c r="C40586" t="s">
        <v>83511</v>
      </c>
      <c r="D40586" t="s">
        <v>24</v>
      </c>
      <c r="E40586">
        <v>22</v>
      </c>
      <c r="F40586" t="s">
        <v>47</v>
      </c>
      <c r="G40586">
        <v>1</v>
      </c>
      <c r="H40586">
        <v>40.659999999999997</v>
      </c>
      <c r="I40586">
        <v>28.462</v>
      </c>
      <c r="J40586" t="s">
        <v>30</v>
      </c>
      <c r="K40586" t="s">
        <v>19</v>
      </c>
      <c r="L40586" t="s">
        <v>863</v>
      </c>
      <c r="M40586" t="s">
        <v>37</v>
      </c>
    </row>
    <row r="40587" spans="1:13" hidden="1" x14ac:dyDescent="0.3">
      <c r="A40587" t="s">
        <v>83512</v>
      </c>
      <c r="B40587" s="1">
        <v>42501.991666666669</v>
      </c>
      <c r="C40587" t="s">
        <v>83513</v>
      </c>
      <c r="D40587" t="s">
        <v>16</v>
      </c>
      <c r="E40587">
        <v>29</v>
      </c>
      <c r="F40587" t="s">
        <v>17</v>
      </c>
      <c r="G40587">
        <v>3</v>
      </c>
      <c r="H40587">
        <v>900.24</v>
      </c>
      <c r="I40587">
        <v>675.18</v>
      </c>
      <c r="J40587" t="s">
        <v>30</v>
      </c>
      <c r="K40587" t="s">
        <v>19</v>
      </c>
      <c r="L40587" t="s">
        <v>863</v>
      </c>
      <c r="M40587" t="s">
        <v>48</v>
      </c>
    </row>
    <row r="40588" spans="1:13" hidden="1" x14ac:dyDescent="0.3">
      <c r="A40588" t="s">
        <v>83514</v>
      </c>
      <c r="B40588" s="1">
        <v>42501.991666666669</v>
      </c>
      <c r="C40588" t="s">
        <v>83515</v>
      </c>
      <c r="D40588" t="s">
        <v>16</v>
      </c>
      <c r="E40588">
        <v>25</v>
      </c>
      <c r="F40588" t="s">
        <v>17</v>
      </c>
      <c r="G40588">
        <v>3</v>
      </c>
      <c r="H40588">
        <v>900.24</v>
      </c>
      <c r="I40588">
        <v>675.18</v>
      </c>
      <c r="J40588" t="s">
        <v>18</v>
      </c>
      <c r="K40588" t="s">
        <v>19</v>
      </c>
      <c r="L40588" t="s">
        <v>863</v>
      </c>
      <c r="M40588" t="s">
        <v>21</v>
      </c>
    </row>
    <row r="40589" spans="1:13" hidden="1" x14ac:dyDescent="0.3">
      <c r="A40589" t="s">
        <v>83516</v>
      </c>
      <c r="B40589" s="1">
        <v>42501.991666666669</v>
      </c>
      <c r="C40589" t="s">
        <v>83517</v>
      </c>
      <c r="D40589" t="s">
        <v>16</v>
      </c>
      <c r="E40589">
        <v>67</v>
      </c>
      <c r="F40589" t="s">
        <v>17</v>
      </c>
      <c r="G40589">
        <v>5</v>
      </c>
      <c r="H40589">
        <v>1500.4</v>
      </c>
      <c r="I40589">
        <v>1425.38</v>
      </c>
      <c r="J40589" t="s">
        <v>26</v>
      </c>
      <c r="K40589" t="s">
        <v>19</v>
      </c>
      <c r="L40589" t="s">
        <v>863</v>
      </c>
      <c r="M40589" t="s">
        <v>48</v>
      </c>
    </row>
    <row r="40590" spans="1:13" hidden="1" x14ac:dyDescent="0.3">
      <c r="A40590" t="s">
        <v>83518</v>
      </c>
      <c r="B40590" s="1">
        <v>42501.991666666669</v>
      </c>
      <c r="C40590" t="s">
        <v>83519</v>
      </c>
      <c r="D40590" t="s">
        <v>24</v>
      </c>
      <c r="E40590">
        <v>66</v>
      </c>
      <c r="F40590" t="s">
        <v>59</v>
      </c>
      <c r="G40590">
        <v>3</v>
      </c>
      <c r="H40590">
        <v>15.69</v>
      </c>
      <c r="I40590">
        <v>10.983000000000001</v>
      </c>
      <c r="J40590" t="s">
        <v>26</v>
      </c>
      <c r="K40590" t="s">
        <v>19</v>
      </c>
      <c r="L40590" t="s">
        <v>863</v>
      </c>
      <c r="M40590" t="s">
        <v>48</v>
      </c>
    </row>
    <row r="40591" spans="1:13" hidden="1" x14ac:dyDescent="0.3">
      <c r="A40591" t="s">
        <v>83520</v>
      </c>
      <c r="B40591" s="1">
        <v>42501.991666666669</v>
      </c>
      <c r="C40591" t="s">
        <v>83521</v>
      </c>
      <c r="D40591" t="s">
        <v>16</v>
      </c>
      <c r="E40591">
        <v>43</v>
      </c>
      <c r="F40591" t="s">
        <v>17</v>
      </c>
      <c r="G40591">
        <v>5</v>
      </c>
      <c r="H40591">
        <v>1500.4</v>
      </c>
      <c r="I40591">
        <v>1425.38</v>
      </c>
      <c r="J40591" t="s">
        <v>18</v>
      </c>
      <c r="K40591" t="s">
        <v>19</v>
      </c>
      <c r="L40591" t="s">
        <v>863</v>
      </c>
      <c r="M40591" t="s">
        <v>33</v>
      </c>
    </row>
    <row r="40592" spans="1:13" hidden="1" x14ac:dyDescent="0.3">
      <c r="A40592" t="s">
        <v>83522</v>
      </c>
      <c r="B40592" s="1">
        <v>42501.992361111108</v>
      </c>
      <c r="C40592" t="s">
        <v>83523</v>
      </c>
      <c r="D40592" t="s">
        <v>24</v>
      </c>
      <c r="E40592">
        <v>18</v>
      </c>
      <c r="F40592" t="s">
        <v>17</v>
      </c>
      <c r="G40592">
        <v>1</v>
      </c>
      <c r="H40592">
        <v>300.08</v>
      </c>
      <c r="I40592">
        <v>225.06</v>
      </c>
      <c r="J40592" t="s">
        <v>18</v>
      </c>
      <c r="K40592" t="s">
        <v>19</v>
      </c>
      <c r="L40592" t="s">
        <v>863</v>
      </c>
      <c r="M40592" t="s">
        <v>63</v>
      </c>
    </row>
    <row r="40593" spans="1:13" hidden="1" x14ac:dyDescent="0.3">
      <c r="A40593" t="s">
        <v>83524</v>
      </c>
      <c r="B40593" s="1">
        <v>42501.992361111108</v>
      </c>
      <c r="C40593" t="s">
        <v>83525</v>
      </c>
      <c r="D40593" t="s">
        <v>16</v>
      </c>
      <c r="E40593">
        <v>35</v>
      </c>
      <c r="F40593" t="s">
        <v>17</v>
      </c>
      <c r="G40593">
        <v>1</v>
      </c>
      <c r="H40593">
        <v>300.08</v>
      </c>
      <c r="I40593">
        <v>225.06</v>
      </c>
      <c r="J40593" t="s">
        <v>26</v>
      </c>
      <c r="K40593" t="s">
        <v>19</v>
      </c>
      <c r="L40593" t="s">
        <v>863</v>
      </c>
      <c r="M40593" t="s">
        <v>21</v>
      </c>
    </row>
    <row r="40594" spans="1:13" hidden="1" x14ac:dyDescent="0.3">
      <c r="A40594" t="s">
        <v>83526</v>
      </c>
      <c r="B40594" s="1">
        <v>42501.992361111108</v>
      </c>
      <c r="C40594" t="s">
        <v>83527</v>
      </c>
      <c r="D40594" t="s">
        <v>24</v>
      </c>
      <c r="E40594">
        <v>47</v>
      </c>
      <c r="F40594" t="s">
        <v>47</v>
      </c>
      <c r="G40594">
        <v>4</v>
      </c>
      <c r="H40594">
        <v>162.63999999999999</v>
      </c>
      <c r="I40594">
        <v>130.11199999999999</v>
      </c>
      <c r="J40594" t="s">
        <v>18</v>
      </c>
      <c r="K40594" t="s">
        <v>19</v>
      </c>
      <c r="L40594" t="s">
        <v>863</v>
      </c>
      <c r="M40594" t="s">
        <v>33</v>
      </c>
    </row>
    <row r="40595" spans="1:13" hidden="1" x14ac:dyDescent="0.3">
      <c r="A40595" t="s">
        <v>83528</v>
      </c>
      <c r="B40595" s="1">
        <v>42501.992361111108</v>
      </c>
      <c r="C40595" t="s">
        <v>83529</v>
      </c>
      <c r="D40595" t="s">
        <v>24</v>
      </c>
      <c r="E40595">
        <v>59</v>
      </c>
      <c r="F40595" t="s">
        <v>66</v>
      </c>
      <c r="G40595">
        <v>2</v>
      </c>
      <c r="H40595">
        <v>71.680000000000007</v>
      </c>
      <c r="I40595">
        <v>50.176000000000002</v>
      </c>
      <c r="J40595" t="s">
        <v>30</v>
      </c>
      <c r="K40595" t="s">
        <v>19</v>
      </c>
      <c r="L40595" t="s">
        <v>67</v>
      </c>
      <c r="M40595" t="s">
        <v>48</v>
      </c>
    </row>
    <row r="40596" spans="1:13" hidden="1" x14ac:dyDescent="0.3">
      <c r="A40596" t="s">
        <v>83530</v>
      </c>
      <c r="B40596" s="1">
        <v>42501.993055555555</v>
      </c>
      <c r="C40596" t="s">
        <v>83531</v>
      </c>
      <c r="D40596" t="s">
        <v>16</v>
      </c>
      <c r="E40596">
        <v>45</v>
      </c>
      <c r="F40596" t="s">
        <v>203</v>
      </c>
      <c r="G40596">
        <v>3</v>
      </c>
      <c r="H40596">
        <v>35.19</v>
      </c>
      <c r="I40596">
        <v>24.632999999999999</v>
      </c>
      <c r="J40596" t="s">
        <v>30</v>
      </c>
      <c r="K40596" t="s">
        <v>74</v>
      </c>
      <c r="L40596" t="s">
        <v>140</v>
      </c>
      <c r="M40596" t="s">
        <v>33</v>
      </c>
    </row>
    <row r="40597" spans="1:13" hidden="1" x14ac:dyDescent="0.3">
      <c r="A40597" t="s">
        <v>83532</v>
      </c>
      <c r="B40597" s="1">
        <v>42501.993055555555</v>
      </c>
      <c r="C40597" t="s">
        <v>83533</v>
      </c>
      <c r="D40597" t="s">
        <v>16</v>
      </c>
      <c r="E40597">
        <v>59</v>
      </c>
      <c r="F40597" t="s">
        <v>97</v>
      </c>
      <c r="G40597">
        <v>2</v>
      </c>
      <c r="H40597">
        <v>2100</v>
      </c>
      <c r="I40597">
        <v>1890</v>
      </c>
      <c r="J40597" t="s">
        <v>18</v>
      </c>
      <c r="K40597" t="s">
        <v>74</v>
      </c>
      <c r="L40597" t="s">
        <v>140</v>
      </c>
      <c r="M40597" t="s">
        <v>21</v>
      </c>
    </row>
    <row r="40598" spans="1:13" hidden="1" x14ac:dyDescent="0.3">
      <c r="A40598" t="s">
        <v>83534</v>
      </c>
      <c r="B40598" s="1">
        <v>42501.993055555555</v>
      </c>
      <c r="C40598" t="s">
        <v>83535</v>
      </c>
      <c r="D40598" t="s">
        <v>24</v>
      </c>
      <c r="E40598">
        <v>27</v>
      </c>
      <c r="F40598" t="s">
        <v>17</v>
      </c>
      <c r="G40598">
        <v>5</v>
      </c>
      <c r="H40598">
        <v>1500.4</v>
      </c>
      <c r="I40598">
        <v>1425.38</v>
      </c>
      <c r="J40598" t="s">
        <v>30</v>
      </c>
      <c r="K40598" t="s">
        <v>98</v>
      </c>
      <c r="L40598" t="s">
        <v>171</v>
      </c>
      <c r="M40598" t="s">
        <v>33</v>
      </c>
    </row>
    <row r="40599" spans="1:13" hidden="1" x14ac:dyDescent="0.3">
      <c r="A40599" t="s">
        <v>83536</v>
      </c>
      <c r="B40599" s="1">
        <v>42501.993055555555</v>
      </c>
      <c r="C40599" t="s">
        <v>83537</v>
      </c>
      <c r="D40599" t="s">
        <v>16</v>
      </c>
      <c r="E40599">
        <v>53</v>
      </c>
      <c r="F40599" t="s">
        <v>17</v>
      </c>
      <c r="G40599">
        <v>1</v>
      </c>
      <c r="H40599">
        <v>300.08</v>
      </c>
      <c r="I40599">
        <v>225.06</v>
      </c>
      <c r="J40599" t="s">
        <v>26</v>
      </c>
      <c r="K40599" t="s">
        <v>98</v>
      </c>
      <c r="L40599" t="s">
        <v>171</v>
      </c>
      <c r="M40599" t="s">
        <v>63</v>
      </c>
    </row>
    <row r="40600" spans="1:13" hidden="1" x14ac:dyDescent="0.3">
      <c r="A40600" t="s">
        <v>83538</v>
      </c>
      <c r="B40600" s="1">
        <v>42501.993750000001</v>
      </c>
      <c r="C40600" t="s">
        <v>83539</v>
      </c>
      <c r="D40600" t="s">
        <v>16</v>
      </c>
      <c r="E40600">
        <v>26</v>
      </c>
      <c r="F40600" t="s">
        <v>25</v>
      </c>
      <c r="G40600">
        <v>3</v>
      </c>
      <c r="H40600">
        <v>1800.51</v>
      </c>
      <c r="I40600">
        <v>1620.4590000000001</v>
      </c>
      <c r="J40600" t="s">
        <v>26</v>
      </c>
      <c r="K40600" t="s">
        <v>98</v>
      </c>
      <c r="L40600" t="s">
        <v>171</v>
      </c>
      <c r="M40600" t="s">
        <v>63</v>
      </c>
    </row>
    <row r="40601" spans="1:13" hidden="1" x14ac:dyDescent="0.3">
      <c r="A40601" t="s">
        <v>83540</v>
      </c>
      <c r="B40601" s="1">
        <v>42501.993750000001</v>
      </c>
      <c r="C40601" t="s">
        <v>83541</v>
      </c>
      <c r="D40601" t="s">
        <v>24</v>
      </c>
      <c r="E40601">
        <v>60</v>
      </c>
      <c r="F40601" t="s">
        <v>97</v>
      </c>
      <c r="G40601">
        <v>2</v>
      </c>
      <c r="H40601">
        <v>2100</v>
      </c>
      <c r="I40601">
        <v>1890</v>
      </c>
      <c r="J40601" t="s">
        <v>26</v>
      </c>
      <c r="K40601" t="s">
        <v>98</v>
      </c>
      <c r="L40601" t="s">
        <v>171</v>
      </c>
      <c r="M40601" t="s">
        <v>48</v>
      </c>
    </row>
    <row r="40602" spans="1:13" hidden="1" x14ac:dyDescent="0.3">
      <c r="A40602" t="s">
        <v>83542</v>
      </c>
      <c r="B40602" s="1">
        <v>42501.993750000001</v>
      </c>
      <c r="C40602" t="s">
        <v>83543</v>
      </c>
      <c r="D40602" t="s">
        <v>16</v>
      </c>
      <c r="E40602">
        <v>21</v>
      </c>
      <c r="F40602" t="s">
        <v>17</v>
      </c>
      <c r="G40602">
        <v>5</v>
      </c>
      <c r="H40602">
        <v>1500.4</v>
      </c>
      <c r="I40602">
        <v>1425.38</v>
      </c>
      <c r="J40602" t="s">
        <v>18</v>
      </c>
      <c r="K40602" t="s">
        <v>19</v>
      </c>
      <c r="L40602" t="s">
        <v>210</v>
      </c>
      <c r="M40602" t="s">
        <v>37</v>
      </c>
    </row>
    <row r="40603" spans="1:13" hidden="1" x14ac:dyDescent="0.3">
      <c r="A40603" t="s">
        <v>83544</v>
      </c>
      <c r="B40603" s="1">
        <v>42501.993750000001</v>
      </c>
      <c r="C40603" t="s">
        <v>83545</v>
      </c>
      <c r="D40603" t="s">
        <v>16</v>
      </c>
      <c r="E40603">
        <v>19</v>
      </c>
      <c r="F40603" t="s">
        <v>47</v>
      </c>
      <c r="G40603">
        <v>3</v>
      </c>
      <c r="H40603">
        <v>121.98</v>
      </c>
      <c r="I40603">
        <v>91.484999999999999</v>
      </c>
      <c r="J40603" t="s">
        <v>30</v>
      </c>
      <c r="K40603" t="s">
        <v>19</v>
      </c>
      <c r="L40603" t="s">
        <v>210</v>
      </c>
      <c r="M40603" t="s">
        <v>63</v>
      </c>
    </row>
    <row r="40604" spans="1:13" hidden="1" x14ac:dyDescent="0.3">
      <c r="A40604" t="s">
        <v>83546</v>
      </c>
      <c r="B40604" s="1">
        <v>42501.993750000001</v>
      </c>
      <c r="C40604" t="s">
        <v>83547</v>
      </c>
      <c r="D40604" t="s">
        <v>16</v>
      </c>
      <c r="E40604">
        <v>64</v>
      </c>
      <c r="F40604" t="s">
        <v>97</v>
      </c>
      <c r="G40604">
        <v>2</v>
      </c>
      <c r="H40604">
        <v>2100</v>
      </c>
      <c r="I40604">
        <v>1890</v>
      </c>
      <c r="J40604" t="s">
        <v>30</v>
      </c>
      <c r="K40604" t="s">
        <v>98</v>
      </c>
      <c r="L40604" t="s">
        <v>312</v>
      </c>
      <c r="M40604" t="s">
        <v>27</v>
      </c>
    </row>
    <row r="40605" spans="1:13" hidden="1" x14ac:dyDescent="0.3">
      <c r="A40605" t="s">
        <v>83548</v>
      </c>
      <c r="B40605" s="1">
        <v>42501.994444444441</v>
      </c>
      <c r="C40605" t="s">
        <v>83549</v>
      </c>
      <c r="D40605" t="s">
        <v>16</v>
      </c>
      <c r="E40605">
        <v>38</v>
      </c>
      <c r="F40605" t="s">
        <v>59</v>
      </c>
      <c r="G40605">
        <v>4</v>
      </c>
      <c r="H40605">
        <v>20.92</v>
      </c>
      <c r="I40605">
        <v>15.69</v>
      </c>
      <c r="J40605" t="s">
        <v>18</v>
      </c>
      <c r="K40605" t="s">
        <v>98</v>
      </c>
      <c r="L40605" t="s">
        <v>312</v>
      </c>
      <c r="M40605" t="s">
        <v>48</v>
      </c>
    </row>
    <row r="40606" spans="1:13" hidden="1" x14ac:dyDescent="0.3">
      <c r="A40606" t="s">
        <v>83550</v>
      </c>
      <c r="B40606" s="1">
        <v>42501.994444444441</v>
      </c>
      <c r="C40606" t="s">
        <v>83551</v>
      </c>
      <c r="D40606" t="s">
        <v>24</v>
      </c>
      <c r="E40606">
        <v>46</v>
      </c>
      <c r="F40606" t="s">
        <v>25</v>
      </c>
      <c r="G40606">
        <v>4</v>
      </c>
      <c r="H40606">
        <v>2400.6799999999998</v>
      </c>
      <c r="I40606">
        <v>2280.6460000000002</v>
      </c>
      <c r="J40606" t="s">
        <v>26</v>
      </c>
      <c r="K40606" t="s">
        <v>98</v>
      </c>
      <c r="L40606" t="s">
        <v>99</v>
      </c>
      <c r="M40606" t="s">
        <v>33</v>
      </c>
    </row>
    <row r="40607" spans="1:13" hidden="1" x14ac:dyDescent="0.3">
      <c r="A40607" t="s">
        <v>83552</v>
      </c>
      <c r="B40607" s="1">
        <v>42501.994444444441</v>
      </c>
      <c r="C40607" t="s">
        <v>83553</v>
      </c>
      <c r="D40607" t="s">
        <v>16</v>
      </c>
      <c r="E40607">
        <v>28</v>
      </c>
      <c r="F40607" t="s">
        <v>66</v>
      </c>
      <c r="G40607">
        <v>3</v>
      </c>
      <c r="H40607">
        <v>107.52</v>
      </c>
      <c r="I40607">
        <v>80.64</v>
      </c>
      <c r="J40607" t="s">
        <v>18</v>
      </c>
      <c r="K40607" t="s">
        <v>98</v>
      </c>
      <c r="L40607" t="s">
        <v>99</v>
      </c>
      <c r="M40607" t="s">
        <v>63</v>
      </c>
    </row>
    <row r="40608" spans="1:13" hidden="1" x14ac:dyDescent="0.3">
      <c r="A40608" t="s">
        <v>83554</v>
      </c>
      <c r="B40608" s="1">
        <v>42501.994444444441</v>
      </c>
      <c r="C40608" t="s">
        <v>83555</v>
      </c>
      <c r="D40608" t="s">
        <v>24</v>
      </c>
      <c r="E40608">
        <v>59</v>
      </c>
      <c r="F40608" t="s">
        <v>17</v>
      </c>
      <c r="G40608">
        <v>5</v>
      </c>
      <c r="H40608">
        <v>1500.4</v>
      </c>
      <c r="I40608">
        <v>1425.38</v>
      </c>
      <c r="J40608" t="s">
        <v>30</v>
      </c>
      <c r="K40608" t="s">
        <v>98</v>
      </c>
      <c r="L40608" t="s">
        <v>99</v>
      </c>
      <c r="M40608" t="s">
        <v>51</v>
      </c>
    </row>
    <row r="40609" spans="1:13" hidden="1" x14ac:dyDescent="0.3">
      <c r="A40609" t="s">
        <v>83556</v>
      </c>
      <c r="B40609" s="1">
        <v>42501.995138888888</v>
      </c>
      <c r="C40609" t="s">
        <v>83557</v>
      </c>
      <c r="D40609" t="s">
        <v>16</v>
      </c>
      <c r="E40609">
        <v>52</v>
      </c>
      <c r="F40609" t="s">
        <v>17</v>
      </c>
      <c r="G40609">
        <v>4</v>
      </c>
      <c r="H40609">
        <v>1200.32</v>
      </c>
      <c r="I40609">
        <v>1140.3040000000001</v>
      </c>
      <c r="J40609" t="s">
        <v>18</v>
      </c>
      <c r="K40609" t="s">
        <v>98</v>
      </c>
      <c r="L40609" t="s">
        <v>171</v>
      </c>
      <c r="M40609" t="s">
        <v>37</v>
      </c>
    </row>
    <row r="40610" spans="1:13" hidden="1" x14ac:dyDescent="0.3">
      <c r="A40610" t="s">
        <v>83558</v>
      </c>
      <c r="B40610" s="1">
        <v>42501.995138888888</v>
      </c>
      <c r="C40610" t="s">
        <v>83559</v>
      </c>
      <c r="D40610" t="s">
        <v>24</v>
      </c>
      <c r="E40610">
        <v>68</v>
      </c>
      <c r="F40610" t="s">
        <v>59</v>
      </c>
      <c r="G40610">
        <v>3</v>
      </c>
      <c r="H40610">
        <v>15.69</v>
      </c>
      <c r="I40610">
        <v>10.983000000000001</v>
      </c>
      <c r="J40610" t="s">
        <v>26</v>
      </c>
      <c r="K40610" t="s">
        <v>98</v>
      </c>
      <c r="L40610" t="s">
        <v>171</v>
      </c>
      <c r="M40610" t="s">
        <v>51</v>
      </c>
    </row>
    <row r="40611" spans="1:13" hidden="1" x14ac:dyDescent="0.3">
      <c r="A40611" t="s">
        <v>83560</v>
      </c>
      <c r="B40611" s="1">
        <v>42501.995138888888</v>
      </c>
      <c r="C40611" t="s">
        <v>83561</v>
      </c>
      <c r="D40611" t="s">
        <v>16</v>
      </c>
      <c r="E40611">
        <v>40</v>
      </c>
      <c r="F40611" t="s">
        <v>17</v>
      </c>
      <c r="G40611">
        <v>3</v>
      </c>
      <c r="H40611">
        <v>900.24</v>
      </c>
      <c r="I40611">
        <v>675.18</v>
      </c>
      <c r="J40611" t="s">
        <v>18</v>
      </c>
      <c r="K40611" t="s">
        <v>31</v>
      </c>
      <c r="L40611" t="s">
        <v>204</v>
      </c>
      <c r="M40611" t="s">
        <v>21</v>
      </c>
    </row>
    <row r="40612" spans="1:13" hidden="1" x14ac:dyDescent="0.3">
      <c r="A40612" t="s">
        <v>83562</v>
      </c>
      <c r="B40612" s="1">
        <v>42501.995138888888</v>
      </c>
      <c r="C40612" t="s">
        <v>83563</v>
      </c>
      <c r="D40612" t="s">
        <v>16</v>
      </c>
      <c r="E40612">
        <v>47</v>
      </c>
      <c r="F40612" t="s">
        <v>25</v>
      </c>
      <c r="G40612">
        <v>5</v>
      </c>
      <c r="H40612">
        <v>3000.85</v>
      </c>
      <c r="I40612">
        <v>2700.7649999999999</v>
      </c>
      <c r="J40612" t="s">
        <v>18</v>
      </c>
      <c r="K40612" t="s">
        <v>74</v>
      </c>
      <c r="L40612" t="s">
        <v>75</v>
      </c>
      <c r="M40612" t="s">
        <v>27</v>
      </c>
    </row>
    <row r="40613" spans="1:13" hidden="1" x14ac:dyDescent="0.3">
      <c r="A40613" t="s">
        <v>83564</v>
      </c>
      <c r="B40613" s="1">
        <v>42501.995833333334</v>
      </c>
      <c r="C40613" t="s">
        <v>83565</v>
      </c>
      <c r="D40613" t="s">
        <v>16</v>
      </c>
      <c r="E40613">
        <v>18</v>
      </c>
      <c r="F40613" t="s">
        <v>41</v>
      </c>
      <c r="G40613">
        <v>1</v>
      </c>
      <c r="H40613">
        <v>15.15</v>
      </c>
      <c r="I40613">
        <v>10.605</v>
      </c>
      <c r="J40613" t="s">
        <v>26</v>
      </c>
      <c r="K40613" t="s">
        <v>98</v>
      </c>
      <c r="L40613" t="s">
        <v>171</v>
      </c>
      <c r="M40613" t="s">
        <v>21</v>
      </c>
    </row>
    <row r="40614" spans="1:13" hidden="1" x14ac:dyDescent="0.3">
      <c r="A40614" t="s">
        <v>83566</v>
      </c>
      <c r="B40614" s="1">
        <v>42501.995833333334</v>
      </c>
      <c r="C40614" t="s">
        <v>83567</v>
      </c>
      <c r="D40614" t="s">
        <v>16</v>
      </c>
      <c r="E40614">
        <v>62</v>
      </c>
      <c r="F40614" t="s">
        <v>66</v>
      </c>
      <c r="G40614">
        <v>3</v>
      </c>
      <c r="H40614">
        <v>107.52</v>
      </c>
      <c r="I40614">
        <v>80.64</v>
      </c>
      <c r="J40614" t="s">
        <v>18</v>
      </c>
      <c r="K40614" t="s">
        <v>98</v>
      </c>
      <c r="L40614" t="s">
        <v>171</v>
      </c>
      <c r="M40614" t="s">
        <v>48</v>
      </c>
    </row>
    <row r="40615" spans="1:13" hidden="1" x14ac:dyDescent="0.3">
      <c r="A40615" t="s">
        <v>83568</v>
      </c>
      <c r="B40615" s="1">
        <v>42501.995833333334</v>
      </c>
      <c r="C40615" t="s">
        <v>83569</v>
      </c>
      <c r="D40615" t="s">
        <v>16</v>
      </c>
      <c r="E40615">
        <v>37</v>
      </c>
      <c r="F40615" t="s">
        <v>17</v>
      </c>
      <c r="G40615">
        <v>3</v>
      </c>
      <c r="H40615">
        <v>900.24</v>
      </c>
      <c r="I40615">
        <v>675.18</v>
      </c>
      <c r="J40615" t="s">
        <v>18</v>
      </c>
      <c r="K40615" t="s">
        <v>98</v>
      </c>
      <c r="L40615" t="s">
        <v>171</v>
      </c>
      <c r="M40615" t="s">
        <v>27</v>
      </c>
    </row>
    <row r="40616" spans="1:13" hidden="1" x14ac:dyDescent="0.3">
      <c r="A40616" t="s">
        <v>83570</v>
      </c>
      <c r="B40616" s="1">
        <v>42501.995833333334</v>
      </c>
      <c r="C40616" t="s">
        <v>83571</v>
      </c>
      <c r="D40616" t="s">
        <v>16</v>
      </c>
      <c r="E40616">
        <v>44</v>
      </c>
      <c r="F40616" t="s">
        <v>47</v>
      </c>
      <c r="G40616">
        <v>3</v>
      </c>
      <c r="H40616">
        <v>121.98</v>
      </c>
      <c r="I40616">
        <v>91.484999999999999</v>
      </c>
      <c r="J40616" t="s">
        <v>30</v>
      </c>
      <c r="K40616" t="s">
        <v>31</v>
      </c>
      <c r="L40616" t="s">
        <v>32</v>
      </c>
      <c r="M40616" t="s">
        <v>48</v>
      </c>
    </row>
    <row r="40617" spans="1:13" hidden="1" x14ac:dyDescent="0.3">
      <c r="A40617" t="s">
        <v>83572</v>
      </c>
      <c r="B40617" s="1">
        <v>42501.996527777781</v>
      </c>
      <c r="C40617" t="s">
        <v>83573</v>
      </c>
      <c r="D40617" t="s">
        <v>24</v>
      </c>
      <c r="E40617">
        <v>48</v>
      </c>
      <c r="F40617" t="s">
        <v>59</v>
      </c>
      <c r="G40617">
        <v>3</v>
      </c>
      <c r="H40617">
        <v>15.69</v>
      </c>
      <c r="I40617">
        <v>10.983000000000001</v>
      </c>
      <c r="J40617" t="s">
        <v>18</v>
      </c>
      <c r="K40617" t="s">
        <v>31</v>
      </c>
      <c r="L40617" t="s">
        <v>32</v>
      </c>
      <c r="M40617" t="s">
        <v>27</v>
      </c>
    </row>
    <row r="40618" spans="1:13" hidden="1" x14ac:dyDescent="0.3">
      <c r="A40618" t="s">
        <v>83574</v>
      </c>
      <c r="B40618" s="1">
        <v>42501.996527777781</v>
      </c>
      <c r="C40618" t="s">
        <v>83575</v>
      </c>
      <c r="D40618" t="s">
        <v>24</v>
      </c>
      <c r="E40618">
        <v>39</v>
      </c>
      <c r="F40618" t="s">
        <v>25</v>
      </c>
      <c r="G40618">
        <v>5</v>
      </c>
      <c r="H40618">
        <v>3000.85</v>
      </c>
      <c r="I40618">
        <v>2700.7649999999999</v>
      </c>
      <c r="J40618" t="s">
        <v>18</v>
      </c>
      <c r="K40618" t="s">
        <v>74</v>
      </c>
      <c r="L40618" t="s">
        <v>75</v>
      </c>
      <c r="M40618" t="s">
        <v>27</v>
      </c>
    </row>
    <row r="40619" spans="1:13" hidden="1" x14ac:dyDescent="0.3">
      <c r="A40619" t="s">
        <v>83576</v>
      </c>
      <c r="B40619" s="1">
        <v>42501.996527777781</v>
      </c>
      <c r="C40619" t="s">
        <v>83577</v>
      </c>
      <c r="D40619" t="s">
        <v>16</v>
      </c>
      <c r="E40619">
        <v>53</v>
      </c>
      <c r="F40619" t="s">
        <v>17</v>
      </c>
      <c r="G40619">
        <v>1</v>
      </c>
      <c r="H40619">
        <v>300.08</v>
      </c>
      <c r="I40619">
        <v>225.06</v>
      </c>
      <c r="J40619" t="s">
        <v>30</v>
      </c>
      <c r="K40619" t="s">
        <v>74</v>
      </c>
      <c r="L40619" t="s">
        <v>75</v>
      </c>
      <c r="M40619" t="s">
        <v>21</v>
      </c>
    </row>
    <row r="40620" spans="1:13" hidden="1" x14ac:dyDescent="0.3">
      <c r="A40620" t="s">
        <v>83578</v>
      </c>
      <c r="B40620" s="1">
        <v>42501.996527777781</v>
      </c>
      <c r="C40620" t="s">
        <v>83579</v>
      </c>
      <c r="D40620" t="s">
        <v>16</v>
      </c>
      <c r="E40620">
        <v>69</v>
      </c>
      <c r="F40620" t="s">
        <v>17</v>
      </c>
      <c r="G40620">
        <v>5</v>
      </c>
      <c r="H40620">
        <v>1500.4</v>
      </c>
      <c r="I40620">
        <v>1425.38</v>
      </c>
      <c r="J40620" t="s">
        <v>30</v>
      </c>
      <c r="K40620" t="s">
        <v>74</v>
      </c>
      <c r="L40620" t="s">
        <v>75</v>
      </c>
      <c r="M40620" t="s">
        <v>33</v>
      </c>
    </row>
    <row r="40621" spans="1:13" hidden="1" x14ac:dyDescent="0.3">
      <c r="A40621" t="s">
        <v>83580</v>
      </c>
      <c r="B40621" s="1">
        <v>42501.996527777781</v>
      </c>
      <c r="C40621" t="s">
        <v>83581</v>
      </c>
      <c r="D40621" t="s">
        <v>24</v>
      </c>
      <c r="E40621">
        <v>40</v>
      </c>
      <c r="F40621" t="s">
        <v>66</v>
      </c>
      <c r="G40621">
        <v>3</v>
      </c>
      <c r="H40621">
        <v>107.52</v>
      </c>
      <c r="I40621">
        <v>80.64</v>
      </c>
      <c r="J40621" t="s">
        <v>18</v>
      </c>
      <c r="K40621" t="s">
        <v>31</v>
      </c>
      <c r="L40621" t="s">
        <v>204</v>
      </c>
      <c r="M40621" t="s">
        <v>48</v>
      </c>
    </row>
    <row r="40622" spans="1:13" hidden="1" x14ac:dyDescent="0.3">
      <c r="A40622" t="s">
        <v>83582</v>
      </c>
      <c r="B40622" s="1">
        <v>42501.99722222222</v>
      </c>
      <c r="C40622" t="s">
        <v>83583</v>
      </c>
      <c r="D40622" t="s">
        <v>16</v>
      </c>
      <c r="E40622">
        <v>49</v>
      </c>
      <c r="F40622" t="s">
        <v>47</v>
      </c>
      <c r="G40622">
        <v>4</v>
      </c>
      <c r="H40622">
        <v>162.63999999999999</v>
      </c>
      <c r="I40622">
        <v>130.11199999999999</v>
      </c>
      <c r="J40622" t="s">
        <v>18</v>
      </c>
      <c r="K40622" t="s">
        <v>31</v>
      </c>
      <c r="L40622" t="s">
        <v>204</v>
      </c>
      <c r="M40622" t="s">
        <v>51</v>
      </c>
    </row>
    <row r="40623" spans="1:13" hidden="1" x14ac:dyDescent="0.3">
      <c r="A40623" t="s">
        <v>83584</v>
      </c>
      <c r="B40623" s="1">
        <v>42501.99722222222</v>
      </c>
      <c r="C40623" t="s">
        <v>83585</v>
      </c>
      <c r="D40623" t="s">
        <v>16</v>
      </c>
      <c r="E40623">
        <v>61</v>
      </c>
      <c r="F40623" t="s">
        <v>59</v>
      </c>
      <c r="G40623">
        <v>5</v>
      </c>
      <c r="H40623">
        <v>26.15</v>
      </c>
      <c r="I40623">
        <v>19.612500000000001</v>
      </c>
      <c r="J40623" t="s">
        <v>26</v>
      </c>
      <c r="K40623" t="s">
        <v>31</v>
      </c>
      <c r="L40623" t="s">
        <v>204</v>
      </c>
      <c r="M40623" t="s">
        <v>51</v>
      </c>
    </row>
    <row r="40624" spans="1:13" hidden="1" x14ac:dyDescent="0.3">
      <c r="A40624" t="s">
        <v>83586</v>
      </c>
      <c r="B40624" s="1">
        <v>42501.99722222222</v>
      </c>
      <c r="C40624" t="s">
        <v>83587</v>
      </c>
      <c r="D40624" t="s">
        <v>16</v>
      </c>
      <c r="E40624">
        <v>49</v>
      </c>
      <c r="F40624" t="s">
        <v>17</v>
      </c>
      <c r="G40624">
        <v>4</v>
      </c>
      <c r="H40624">
        <v>1200.32</v>
      </c>
      <c r="I40624">
        <v>1140.3040000000001</v>
      </c>
      <c r="J40624" t="s">
        <v>30</v>
      </c>
      <c r="K40624" t="s">
        <v>31</v>
      </c>
      <c r="L40624" t="s">
        <v>204</v>
      </c>
      <c r="M40624" t="s">
        <v>48</v>
      </c>
    </row>
    <row r="40625" spans="1:13" hidden="1" x14ac:dyDescent="0.3">
      <c r="A40625" t="s">
        <v>83588</v>
      </c>
      <c r="B40625" s="1">
        <v>42501.99722222222</v>
      </c>
      <c r="C40625" t="s">
        <v>83589</v>
      </c>
      <c r="D40625" t="s">
        <v>16</v>
      </c>
      <c r="E40625">
        <v>43</v>
      </c>
      <c r="F40625" t="s">
        <v>47</v>
      </c>
      <c r="G40625">
        <v>4</v>
      </c>
      <c r="H40625">
        <v>162.63999999999999</v>
      </c>
      <c r="I40625">
        <v>130.11199999999999</v>
      </c>
      <c r="J40625" t="s">
        <v>30</v>
      </c>
      <c r="K40625" t="s">
        <v>31</v>
      </c>
      <c r="L40625" t="s">
        <v>204</v>
      </c>
      <c r="M40625" t="s">
        <v>27</v>
      </c>
    </row>
    <row r="40626" spans="1:13" hidden="1" x14ac:dyDescent="0.3">
      <c r="A40626" t="s">
        <v>83590</v>
      </c>
      <c r="B40626" s="1">
        <v>42501.997916666667</v>
      </c>
      <c r="C40626" t="s">
        <v>83591</v>
      </c>
      <c r="D40626" t="s">
        <v>16</v>
      </c>
      <c r="E40626">
        <v>45</v>
      </c>
      <c r="F40626" t="s">
        <v>17</v>
      </c>
      <c r="G40626">
        <v>4</v>
      </c>
      <c r="H40626">
        <v>1200.32</v>
      </c>
      <c r="I40626">
        <v>1140.3040000000001</v>
      </c>
      <c r="J40626" t="s">
        <v>18</v>
      </c>
      <c r="K40626" t="s">
        <v>31</v>
      </c>
      <c r="L40626" t="s">
        <v>204</v>
      </c>
      <c r="M40626" t="s">
        <v>37</v>
      </c>
    </row>
    <row r="40627" spans="1:13" hidden="1" x14ac:dyDescent="0.3">
      <c r="A40627" t="s">
        <v>83592</v>
      </c>
      <c r="B40627" s="1">
        <v>42501.997916666667</v>
      </c>
      <c r="C40627" t="s">
        <v>83593</v>
      </c>
      <c r="D40627" t="s">
        <v>16</v>
      </c>
      <c r="E40627">
        <v>65</v>
      </c>
      <c r="F40627" t="s">
        <v>17</v>
      </c>
      <c r="G40627">
        <v>2</v>
      </c>
      <c r="H40627">
        <v>600.16</v>
      </c>
      <c r="I40627">
        <v>450.12</v>
      </c>
      <c r="J40627" t="s">
        <v>26</v>
      </c>
      <c r="K40627" t="s">
        <v>31</v>
      </c>
      <c r="L40627" t="s">
        <v>204</v>
      </c>
      <c r="M40627" t="s">
        <v>51</v>
      </c>
    </row>
    <row r="40628" spans="1:13" hidden="1" x14ac:dyDescent="0.3">
      <c r="A40628" t="s">
        <v>83594</v>
      </c>
      <c r="B40628" s="1">
        <v>42501.997916666667</v>
      </c>
      <c r="C40628" t="s">
        <v>83595</v>
      </c>
      <c r="D40628" t="s">
        <v>16</v>
      </c>
      <c r="E40628">
        <v>36</v>
      </c>
      <c r="F40628" t="s">
        <v>47</v>
      </c>
      <c r="G40628">
        <v>4</v>
      </c>
      <c r="H40628">
        <v>162.63999999999999</v>
      </c>
      <c r="I40628">
        <v>130.11199999999999</v>
      </c>
      <c r="J40628" t="s">
        <v>26</v>
      </c>
      <c r="K40628" t="s">
        <v>31</v>
      </c>
      <c r="L40628" t="s">
        <v>32</v>
      </c>
      <c r="M40628" t="s">
        <v>51</v>
      </c>
    </row>
    <row r="40629" spans="1:13" hidden="1" x14ac:dyDescent="0.3">
      <c r="A40629" t="s">
        <v>83596</v>
      </c>
      <c r="B40629" s="1">
        <v>42501.997916666667</v>
      </c>
      <c r="C40629" t="s">
        <v>83597</v>
      </c>
      <c r="D40629" t="s">
        <v>16</v>
      </c>
      <c r="E40629">
        <v>27</v>
      </c>
      <c r="F40629" t="s">
        <v>17</v>
      </c>
      <c r="G40629">
        <v>2</v>
      </c>
      <c r="H40629">
        <v>600.16</v>
      </c>
      <c r="I40629">
        <v>450.12</v>
      </c>
      <c r="J40629" t="s">
        <v>26</v>
      </c>
      <c r="K40629" t="s">
        <v>31</v>
      </c>
      <c r="L40629" t="s">
        <v>32</v>
      </c>
      <c r="M40629" t="s">
        <v>51</v>
      </c>
    </row>
    <row r="40630" spans="1:13" hidden="1" x14ac:dyDescent="0.3">
      <c r="A40630" t="s">
        <v>83598</v>
      </c>
      <c r="B40630" s="1">
        <v>42501.998611111114</v>
      </c>
      <c r="C40630" t="s">
        <v>83599</v>
      </c>
      <c r="D40630" t="s">
        <v>16</v>
      </c>
      <c r="E40630">
        <v>40</v>
      </c>
      <c r="F40630" t="s">
        <v>66</v>
      </c>
      <c r="G40630">
        <v>4</v>
      </c>
      <c r="H40630">
        <v>143.36000000000001</v>
      </c>
      <c r="I40630">
        <v>114.688</v>
      </c>
      <c r="J40630" t="s">
        <v>30</v>
      </c>
      <c r="K40630" t="s">
        <v>31</v>
      </c>
      <c r="L40630" t="s">
        <v>32</v>
      </c>
      <c r="M40630" t="s">
        <v>51</v>
      </c>
    </row>
    <row r="40631" spans="1:13" hidden="1" x14ac:dyDescent="0.3">
      <c r="A40631" t="s">
        <v>83600</v>
      </c>
      <c r="B40631" s="1">
        <v>42501.998611111114</v>
      </c>
      <c r="C40631" t="s">
        <v>83601</v>
      </c>
      <c r="D40631" t="s">
        <v>16</v>
      </c>
      <c r="E40631">
        <v>51</v>
      </c>
      <c r="F40631" t="s">
        <v>66</v>
      </c>
      <c r="G40631">
        <v>4</v>
      </c>
      <c r="H40631">
        <v>143.36000000000001</v>
      </c>
      <c r="I40631">
        <v>114.688</v>
      </c>
      <c r="J40631" t="s">
        <v>26</v>
      </c>
      <c r="K40631" t="s">
        <v>31</v>
      </c>
      <c r="L40631" t="s">
        <v>32</v>
      </c>
      <c r="M40631" t="s">
        <v>21</v>
      </c>
    </row>
    <row r="40632" spans="1:13" hidden="1" x14ac:dyDescent="0.3">
      <c r="A40632" t="s">
        <v>83602</v>
      </c>
      <c r="B40632" s="1">
        <v>42501.998611111114</v>
      </c>
      <c r="C40632" t="s">
        <v>83603</v>
      </c>
      <c r="D40632" t="s">
        <v>16</v>
      </c>
      <c r="E40632">
        <v>61</v>
      </c>
      <c r="F40632" t="s">
        <v>59</v>
      </c>
      <c r="G40632">
        <v>5</v>
      </c>
      <c r="H40632">
        <v>26.15</v>
      </c>
      <c r="I40632">
        <v>19.612500000000001</v>
      </c>
      <c r="J40632" t="s">
        <v>18</v>
      </c>
      <c r="K40632" t="s">
        <v>98</v>
      </c>
      <c r="L40632" t="s">
        <v>312</v>
      </c>
      <c r="M40632" t="s">
        <v>37</v>
      </c>
    </row>
    <row r="40633" spans="1:13" hidden="1" x14ac:dyDescent="0.3">
      <c r="A40633" t="s">
        <v>83604</v>
      </c>
      <c r="B40633" s="1">
        <v>42501.998611111114</v>
      </c>
      <c r="C40633" t="s">
        <v>83605</v>
      </c>
      <c r="D40633" t="s">
        <v>16</v>
      </c>
      <c r="E40633">
        <v>33</v>
      </c>
      <c r="F40633" t="s">
        <v>47</v>
      </c>
      <c r="G40633">
        <v>2</v>
      </c>
      <c r="H40633">
        <v>81.319999999999993</v>
      </c>
      <c r="I40633">
        <v>56.923999999999999</v>
      </c>
      <c r="J40633" t="s">
        <v>18</v>
      </c>
      <c r="K40633" t="s">
        <v>19</v>
      </c>
      <c r="L40633" t="s">
        <v>234</v>
      </c>
      <c r="M40633" t="s">
        <v>51</v>
      </c>
    </row>
    <row r="40634" spans="1:13" hidden="1" x14ac:dyDescent="0.3">
      <c r="A40634" t="s">
        <v>83606</v>
      </c>
      <c r="B40634" s="1">
        <v>42501.998611111114</v>
      </c>
      <c r="C40634" t="s">
        <v>83607</v>
      </c>
      <c r="D40634" t="s">
        <v>16</v>
      </c>
      <c r="E40634">
        <v>58</v>
      </c>
      <c r="F40634" t="s">
        <v>17</v>
      </c>
      <c r="G40634">
        <v>1</v>
      </c>
      <c r="H40634">
        <v>300.08</v>
      </c>
      <c r="I40634">
        <v>225.06</v>
      </c>
      <c r="J40634" t="s">
        <v>18</v>
      </c>
      <c r="K40634" t="s">
        <v>19</v>
      </c>
      <c r="L40634" t="s">
        <v>234</v>
      </c>
      <c r="M40634" t="s">
        <v>48</v>
      </c>
    </row>
    <row r="40635" spans="1:13" hidden="1" x14ac:dyDescent="0.3">
      <c r="A40635" t="s">
        <v>83608</v>
      </c>
      <c r="B40635" s="1">
        <v>42501.999305555553</v>
      </c>
      <c r="C40635" t="s">
        <v>83609</v>
      </c>
      <c r="D40635" t="s">
        <v>24</v>
      </c>
      <c r="E40635">
        <v>55</v>
      </c>
      <c r="F40635" t="s">
        <v>17</v>
      </c>
      <c r="G40635">
        <v>5</v>
      </c>
      <c r="H40635">
        <v>1500.4</v>
      </c>
      <c r="I40635">
        <v>1425.38</v>
      </c>
      <c r="J40635" t="s">
        <v>18</v>
      </c>
      <c r="K40635" t="s">
        <v>19</v>
      </c>
      <c r="L40635" t="s">
        <v>234</v>
      </c>
      <c r="M40635" t="s">
        <v>63</v>
      </c>
    </row>
    <row r="40636" spans="1:13" hidden="1" x14ac:dyDescent="0.3">
      <c r="A40636" t="s">
        <v>83610</v>
      </c>
      <c r="B40636" s="1">
        <v>42501.999305555553</v>
      </c>
      <c r="C40636" t="s">
        <v>83611</v>
      </c>
      <c r="D40636" t="s">
        <v>24</v>
      </c>
      <c r="E40636">
        <v>41</v>
      </c>
      <c r="F40636" t="s">
        <v>17</v>
      </c>
      <c r="G40636">
        <v>2</v>
      </c>
      <c r="H40636">
        <v>600.16</v>
      </c>
      <c r="I40636">
        <v>450.12</v>
      </c>
      <c r="J40636" t="s">
        <v>26</v>
      </c>
      <c r="K40636" t="s">
        <v>31</v>
      </c>
      <c r="L40636" t="s">
        <v>71</v>
      </c>
      <c r="M40636" t="s">
        <v>21</v>
      </c>
    </row>
    <row r="40637" spans="1:13" hidden="1" x14ac:dyDescent="0.3">
      <c r="A40637" t="s">
        <v>83612</v>
      </c>
      <c r="B40637" s="1">
        <v>42501.999305555553</v>
      </c>
      <c r="C40637" t="s">
        <v>83613</v>
      </c>
      <c r="D40637" t="s">
        <v>16</v>
      </c>
      <c r="E40637">
        <v>23</v>
      </c>
      <c r="F40637" t="s">
        <v>47</v>
      </c>
      <c r="G40637">
        <v>4</v>
      </c>
      <c r="H40637">
        <v>162.63999999999999</v>
      </c>
      <c r="I40637">
        <v>130.11199999999999</v>
      </c>
      <c r="J40637" t="s">
        <v>18</v>
      </c>
      <c r="K40637" t="s">
        <v>98</v>
      </c>
      <c r="L40637" t="s">
        <v>312</v>
      </c>
      <c r="M40637" t="s">
        <v>33</v>
      </c>
    </row>
    <row r="40638" spans="1:13" hidden="1" x14ac:dyDescent="0.3">
      <c r="A40638" t="s">
        <v>83614</v>
      </c>
      <c r="B40638" s="1">
        <v>42501.999305555553</v>
      </c>
      <c r="C40638" t="s">
        <v>83615</v>
      </c>
      <c r="D40638" t="s">
        <v>16</v>
      </c>
      <c r="E40638">
        <v>29</v>
      </c>
      <c r="F40638" t="s">
        <v>17</v>
      </c>
      <c r="G40638">
        <v>2</v>
      </c>
      <c r="H40638">
        <v>600.16</v>
      </c>
      <c r="I40638">
        <v>450.12</v>
      </c>
      <c r="J40638" t="s">
        <v>30</v>
      </c>
      <c r="K40638" t="s">
        <v>98</v>
      </c>
      <c r="L40638" t="s">
        <v>312</v>
      </c>
      <c r="M40638" t="s">
        <v>51</v>
      </c>
    </row>
    <row r="40639" spans="1:13" hidden="1" x14ac:dyDescent="0.3">
      <c r="A40639" t="s">
        <v>83616</v>
      </c>
      <c r="B40639" s="1">
        <v>42532</v>
      </c>
      <c r="C40639" t="s">
        <v>83617</v>
      </c>
      <c r="D40639" t="s">
        <v>24</v>
      </c>
      <c r="E40639">
        <v>54</v>
      </c>
      <c r="F40639" t="s">
        <v>66</v>
      </c>
      <c r="G40639">
        <v>5</v>
      </c>
      <c r="H40639">
        <v>179.2</v>
      </c>
      <c r="I40639">
        <v>143.36000000000001</v>
      </c>
      <c r="J40639" t="s">
        <v>30</v>
      </c>
      <c r="K40639" t="s">
        <v>74</v>
      </c>
      <c r="L40639" t="s">
        <v>75</v>
      </c>
      <c r="M40639" t="s">
        <v>33</v>
      </c>
    </row>
    <row r="40640" spans="1:13" hidden="1" x14ac:dyDescent="0.3">
      <c r="A40640" t="s">
        <v>83618</v>
      </c>
      <c r="B40640" s="1">
        <v>42532</v>
      </c>
      <c r="C40640" t="s">
        <v>83619</v>
      </c>
      <c r="D40640" t="s">
        <v>16</v>
      </c>
      <c r="E40640">
        <v>42</v>
      </c>
      <c r="F40640" t="s">
        <v>97</v>
      </c>
      <c r="G40640">
        <v>5</v>
      </c>
      <c r="H40640">
        <v>5250</v>
      </c>
      <c r="I40640">
        <v>4725</v>
      </c>
      <c r="J40640" t="s">
        <v>30</v>
      </c>
      <c r="K40640" t="s">
        <v>74</v>
      </c>
      <c r="L40640" t="s">
        <v>75</v>
      </c>
      <c r="M40640" t="s">
        <v>33</v>
      </c>
    </row>
    <row r="40641" spans="1:13" hidden="1" x14ac:dyDescent="0.3">
      <c r="A40641" t="s">
        <v>83620</v>
      </c>
      <c r="B40641" s="1">
        <v>42532</v>
      </c>
      <c r="C40641" t="s">
        <v>83621</v>
      </c>
      <c r="D40641" t="s">
        <v>24</v>
      </c>
      <c r="E40641">
        <v>20</v>
      </c>
      <c r="F40641" t="s">
        <v>17</v>
      </c>
      <c r="G40641">
        <v>3</v>
      </c>
      <c r="H40641">
        <v>900.24</v>
      </c>
      <c r="I40641">
        <v>675.18</v>
      </c>
      <c r="J40641" t="s">
        <v>18</v>
      </c>
      <c r="K40641" t="s">
        <v>98</v>
      </c>
      <c r="L40641" t="s">
        <v>156</v>
      </c>
      <c r="M40641" t="s">
        <v>51</v>
      </c>
    </row>
    <row r="40642" spans="1:13" hidden="1" x14ac:dyDescent="0.3">
      <c r="A40642" t="s">
        <v>83622</v>
      </c>
      <c r="B40642" s="1">
        <v>42532</v>
      </c>
      <c r="C40642" t="s">
        <v>83623</v>
      </c>
      <c r="D40642" t="s">
        <v>16</v>
      </c>
      <c r="E40642">
        <v>24</v>
      </c>
      <c r="F40642" t="s">
        <v>25</v>
      </c>
      <c r="G40642">
        <v>5</v>
      </c>
      <c r="H40642">
        <v>3000.85</v>
      </c>
      <c r="I40642">
        <v>2700.7649999999999</v>
      </c>
      <c r="J40642" t="s">
        <v>30</v>
      </c>
      <c r="K40642" t="s">
        <v>98</v>
      </c>
      <c r="L40642" t="s">
        <v>156</v>
      </c>
      <c r="M40642" t="s">
        <v>21</v>
      </c>
    </row>
    <row r="40643" spans="1:13" hidden="1" x14ac:dyDescent="0.3">
      <c r="A40643" t="s">
        <v>83624</v>
      </c>
      <c r="B40643" s="1">
        <v>42532.000694444447</v>
      </c>
      <c r="C40643" t="s">
        <v>83625</v>
      </c>
      <c r="D40643" t="s">
        <v>16</v>
      </c>
      <c r="E40643">
        <v>20</v>
      </c>
      <c r="F40643" t="s">
        <v>17</v>
      </c>
      <c r="G40643">
        <v>4</v>
      </c>
      <c r="H40643">
        <v>1200.32</v>
      </c>
      <c r="I40643">
        <v>1140.3040000000001</v>
      </c>
      <c r="J40643" t="s">
        <v>26</v>
      </c>
      <c r="K40643" t="s">
        <v>31</v>
      </c>
      <c r="L40643" t="s">
        <v>32</v>
      </c>
      <c r="M40643" t="s">
        <v>21</v>
      </c>
    </row>
    <row r="40644" spans="1:13" hidden="1" x14ac:dyDescent="0.3">
      <c r="A40644" t="s">
        <v>83626</v>
      </c>
      <c r="B40644" s="1">
        <v>42532.000694444447</v>
      </c>
      <c r="C40644" t="s">
        <v>83627</v>
      </c>
      <c r="D40644" t="s">
        <v>16</v>
      </c>
      <c r="E40644">
        <v>41</v>
      </c>
      <c r="F40644" t="s">
        <v>47</v>
      </c>
      <c r="G40644">
        <v>3</v>
      </c>
      <c r="H40644">
        <v>121.98</v>
      </c>
      <c r="I40644">
        <v>91.484999999999999</v>
      </c>
      <c r="J40644" t="s">
        <v>26</v>
      </c>
      <c r="K40644" t="s">
        <v>19</v>
      </c>
      <c r="L40644" t="s">
        <v>20</v>
      </c>
      <c r="M40644" t="s">
        <v>51</v>
      </c>
    </row>
    <row r="40645" spans="1:13" hidden="1" x14ac:dyDescent="0.3">
      <c r="A40645" t="s">
        <v>83628</v>
      </c>
      <c r="B40645" s="1">
        <v>42532.000694444447</v>
      </c>
      <c r="C40645" t="s">
        <v>83629</v>
      </c>
      <c r="D40645" t="s">
        <v>24</v>
      </c>
      <c r="E40645">
        <v>52</v>
      </c>
      <c r="F40645" t="s">
        <v>17</v>
      </c>
      <c r="G40645">
        <v>2</v>
      </c>
      <c r="H40645">
        <v>600.16</v>
      </c>
      <c r="I40645">
        <v>450.12</v>
      </c>
      <c r="J40645" t="s">
        <v>18</v>
      </c>
      <c r="K40645" t="s">
        <v>31</v>
      </c>
      <c r="L40645" t="s">
        <v>289</v>
      </c>
      <c r="M40645" t="s">
        <v>33</v>
      </c>
    </row>
    <row r="40646" spans="1:13" hidden="1" x14ac:dyDescent="0.3">
      <c r="A40646" t="s">
        <v>83630</v>
      </c>
      <c r="B40646" s="1">
        <v>42532.000694444447</v>
      </c>
      <c r="C40646" t="s">
        <v>83631</v>
      </c>
      <c r="D40646" t="s">
        <v>24</v>
      </c>
      <c r="E40646">
        <v>51</v>
      </c>
      <c r="F40646" t="s">
        <v>47</v>
      </c>
      <c r="G40646">
        <v>1</v>
      </c>
      <c r="H40646">
        <v>40.659999999999997</v>
      </c>
      <c r="I40646">
        <v>28.462</v>
      </c>
      <c r="J40646" t="s">
        <v>30</v>
      </c>
      <c r="K40646" t="s">
        <v>74</v>
      </c>
      <c r="L40646" t="s">
        <v>140</v>
      </c>
      <c r="M40646" t="s">
        <v>21</v>
      </c>
    </row>
    <row r="40647" spans="1:13" hidden="1" x14ac:dyDescent="0.3">
      <c r="A40647" t="s">
        <v>83632</v>
      </c>
      <c r="B40647" s="1">
        <v>42532.001388888886</v>
      </c>
      <c r="C40647" t="s">
        <v>83633</v>
      </c>
      <c r="D40647" t="s">
        <v>16</v>
      </c>
      <c r="E40647">
        <v>62</v>
      </c>
      <c r="F40647" t="s">
        <v>97</v>
      </c>
      <c r="G40647">
        <v>2</v>
      </c>
      <c r="H40647">
        <v>2100</v>
      </c>
      <c r="I40647">
        <v>1890</v>
      </c>
      <c r="J40647" t="s">
        <v>30</v>
      </c>
      <c r="K40647" t="s">
        <v>74</v>
      </c>
      <c r="L40647" t="s">
        <v>140</v>
      </c>
      <c r="M40647" t="s">
        <v>21</v>
      </c>
    </row>
    <row r="40648" spans="1:13" hidden="1" x14ac:dyDescent="0.3">
      <c r="A40648" t="s">
        <v>83634</v>
      </c>
      <c r="B40648" s="1">
        <v>42532.001388888886</v>
      </c>
      <c r="C40648" t="s">
        <v>83635</v>
      </c>
      <c r="D40648" t="s">
        <v>16</v>
      </c>
      <c r="E40648">
        <v>55</v>
      </c>
      <c r="F40648" t="s">
        <v>66</v>
      </c>
      <c r="G40648">
        <v>5</v>
      </c>
      <c r="H40648">
        <v>179.2</v>
      </c>
      <c r="I40648">
        <v>143.36000000000001</v>
      </c>
      <c r="J40648" t="s">
        <v>26</v>
      </c>
      <c r="K40648" t="s">
        <v>74</v>
      </c>
      <c r="L40648" t="s">
        <v>140</v>
      </c>
      <c r="M40648" t="s">
        <v>63</v>
      </c>
    </row>
    <row r="40649" spans="1:13" hidden="1" x14ac:dyDescent="0.3">
      <c r="A40649" t="s">
        <v>83636</v>
      </c>
      <c r="B40649" s="1">
        <v>42532.001388888886</v>
      </c>
      <c r="C40649" t="s">
        <v>83637</v>
      </c>
      <c r="D40649" t="s">
        <v>24</v>
      </c>
      <c r="E40649">
        <v>23</v>
      </c>
      <c r="F40649" t="s">
        <v>59</v>
      </c>
      <c r="G40649">
        <v>5</v>
      </c>
      <c r="H40649">
        <v>26.15</v>
      </c>
      <c r="I40649">
        <v>19.612500000000001</v>
      </c>
      <c r="J40649" t="s">
        <v>26</v>
      </c>
      <c r="K40649" t="s">
        <v>74</v>
      </c>
      <c r="L40649" t="s">
        <v>140</v>
      </c>
      <c r="M40649" t="s">
        <v>63</v>
      </c>
    </row>
    <row r="40650" spans="1:13" hidden="1" x14ac:dyDescent="0.3">
      <c r="A40650" t="s">
        <v>83638</v>
      </c>
      <c r="B40650" s="1">
        <v>42532.001388888886</v>
      </c>
      <c r="C40650" t="s">
        <v>83639</v>
      </c>
      <c r="D40650" t="s">
        <v>16</v>
      </c>
      <c r="E40650">
        <v>51</v>
      </c>
      <c r="F40650" t="s">
        <v>41</v>
      </c>
      <c r="G40650">
        <v>4</v>
      </c>
      <c r="H40650">
        <v>60.6</v>
      </c>
      <c r="I40650">
        <v>45.45</v>
      </c>
      <c r="J40650" t="s">
        <v>26</v>
      </c>
      <c r="K40650" t="s">
        <v>98</v>
      </c>
      <c r="L40650" t="s">
        <v>99</v>
      </c>
      <c r="M40650" t="s">
        <v>48</v>
      </c>
    </row>
    <row r="40651" spans="1:13" hidden="1" x14ac:dyDescent="0.3">
      <c r="A40651" t="s">
        <v>83640</v>
      </c>
      <c r="B40651" s="1">
        <v>42532.001388888886</v>
      </c>
      <c r="C40651" t="s">
        <v>83641</v>
      </c>
      <c r="D40651" t="s">
        <v>16</v>
      </c>
      <c r="E40651">
        <v>40</v>
      </c>
      <c r="F40651" t="s">
        <v>25</v>
      </c>
      <c r="G40651">
        <v>2</v>
      </c>
      <c r="H40651">
        <v>1200.3399999999999</v>
      </c>
      <c r="I40651">
        <v>1080.306</v>
      </c>
      <c r="J40651" t="s">
        <v>30</v>
      </c>
      <c r="K40651" t="s">
        <v>31</v>
      </c>
      <c r="L40651" t="s">
        <v>32</v>
      </c>
      <c r="M40651" t="s">
        <v>48</v>
      </c>
    </row>
    <row r="40652" spans="1:13" hidden="1" x14ac:dyDescent="0.3">
      <c r="A40652" t="s">
        <v>83642</v>
      </c>
      <c r="B40652" s="1">
        <v>42532.002083333333</v>
      </c>
      <c r="C40652" t="s">
        <v>83643</v>
      </c>
      <c r="D40652" t="s">
        <v>16</v>
      </c>
      <c r="E40652">
        <v>24</v>
      </c>
      <c r="F40652" t="s">
        <v>17</v>
      </c>
      <c r="G40652">
        <v>2</v>
      </c>
      <c r="H40652">
        <v>600.16</v>
      </c>
      <c r="I40652">
        <v>450.12</v>
      </c>
      <c r="J40652" t="s">
        <v>30</v>
      </c>
      <c r="K40652" t="s">
        <v>31</v>
      </c>
      <c r="L40652" t="s">
        <v>204</v>
      </c>
      <c r="M40652" t="s">
        <v>51</v>
      </c>
    </row>
    <row r="40653" spans="1:13" x14ac:dyDescent="0.3">
      <c r="A40653" t="s">
        <v>83644</v>
      </c>
      <c r="B40653" s="1">
        <v>42532.002083333333</v>
      </c>
      <c r="C40653" t="s">
        <v>83645</v>
      </c>
      <c r="D40653" t="s">
        <v>16</v>
      </c>
      <c r="E40653">
        <v>59</v>
      </c>
      <c r="F40653" t="s">
        <v>97</v>
      </c>
      <c r="G40653">
        <v>3</v>
      </c>
      <c r="H40653">
        <v>3150</v>
      </c>
      <c r="I40653">
        <v>2677.5</v>
      </c>
      <c r="J40653" t="s">
        <v>30</v>
      </c>
      <c r="K40653" t="s">
        <v>19</v>
      </c>
      <c r="L40653" t="s">
        <v>234</v>
      </c>
      <c r="M40653" t="s">
        <v>48</v>
      </c>
    </row>
    <row r="40654" spans="1:13" hidden="1" x14ac:dyDescent="0.3">
      <c r="A40654" t="s">
        <v>83646</v>
      </c>
      <c r="B40654" s="1">
        <v>42532.002083333333</v>
      </c>
      <c r="C40654" t="s">
        <v>83647</v>
      </c>
      <c r="D40654" t="s">
        <v>16</v>
      </c>
      <c r="E40654">
        <v>61</v>
      </c>
      <c r="F40654" t="s">
        <v>25</v>
      </c>
      <c r="G40654">
        <v>3</v>
      </c>
      <c r="H40654">
        <v>1800.51</v>
      </c>
      <c r="I40654">
        <v>1620.4590000000001</v>
      </c>
      <c r="J40654" t="s">
        <v>30</v>
      </c>
      <c r="K40654" t="s">
        <v>19</v>
      </c>
      <c r="L40654" t="s">
        <v>234</v>
      </c>
      <c r="M40654" t="s">
        <v>51</v>
      </c>
    </row>
    <row r="40655" spans="1:13" hidden="1" x14ac:dyDescent="0.3">
      <c r="A40655" t="s">
        <v>83648</v>
      </c>
      <c r="B40655" s="1">
        <v>42532.002083333333</v>
      </c>
      <c r="C40655" t="s">
        <v>83649</v>
      </c>
      <c r="D40655" t="s">
        <v>16</v>
      </c>
      <c r="E40655">
        <v>22</v>
      </c>
      <c r="F40655" t="s">
        <v>59</v>
      </c>
      <c r="G40655">
        <v>2</v>
      </c>
      <c r="H40655">
        <v>10.46</v>
      </c>
      <c r="I40655">
        <v>7.3220000000000001</v>
      </c>
      <c r="J40655" t="s">
        <v>18</v>
      </c>
      <c r="K40655" t="s">
        <v>19</v>
      </c>
      <c r="L40655" t="s">
        <v>234</v>
      </c>
      <c r="M40655" t="s">
        <v>27</v>
      </c>
    </row>
    <row r="40656" spans="1:13" hidden="1" x14ac:dyDescent="0.3">
      <c r="A40656" t="s">
        <v>83650</v>
      </c>
      <c r="B40656" s="1">
        <v>42532.00277777778</v>
      </c>
      <c r="C40656" t="s">
        <v>83651</v>
      </c>
      <c r="D40656" t="s">
        <v>16</v>
      </c>
      <c r="E40656">
        <v>51</v>
      </c>
      <c r="F40656" t="s">
        <v>17</v>
      </c>
      <c r="G40656">
        <v>1</v>
      </c>
      <c r="H40656">
        <v>300.08</v>
      </c>
      <c r="I40656">
        <v>225.06</v>
      </c>
      <c r="J40656" t="s">
        <v>30</v>
      </c>
      <c r="K40656" t="s">
        <v>19</v>
      </c>
      <c r="L40656" t="s">
        <v>234</v>
      </c>
      <c r="M40656" t="s">
        <v>37</v>
      </c>
    </row>
    <row r="40657" spans="1:13" hidden="1" x14ac:dyDescent="0.3">
      <c r="A40657" t="s">
        <v>83652</v>
      </c>
      <c r="B40657" s="1">
        <v>42532.00277777778</v>
      </c>
      <c r="C40657" t="s">
        <v>83653</v>
      </c>
      <c r="D40657" t="s">
        <v>16</v>
      </c>
      <c r="E40657">
        <v>48</v>
      </c>
      <c r="F40657" t="s">
        <v>47</v>
      </c>
      <c r="G40657">
        <v>5</v>
      </c>
      <c r="H40657">
        <v>203.3</v>
      </c>
      <c r="I40657">
        <v>162.63999999999999</v>
      </c>
      <c r="J40657" t="s">
        <v>30</v>
      </c>
      <c r="K40657" t="s">
        <v>19</v>
      </c>
      <c r="L40657" t="s">
        <v>863</v>
      </c>
      <c r="M40657" t="s">
        <v>27</v>
      </c>
    </row>
    <row r="40658" spans="1:13" hidden="1" x14ac:dyDescent="0.3">
      <c r="A40658" t="s">
        <v>83654</v>
      </c>
      <c r="B40658" s="1">
        <v>42532.00277777778</v>
      </c>
      <c r="C40658" t="s">
        <v>83655</v>
      </c>
      <c r="D40658" t="s">
        <v>16</v>
      </c>
      <c r="E40658">
        <v>38</v>
      </c>
      <c r="F40658" t="s">
        <v>59</v>
      </c>
      <c r="G40658">
        <v>4</v>
      </c>
      <c r="H40658">
        <v>20.92</v>
      </c>
      <c r="I40658">
        <v>15.69</v>
      </c>
      <c r="J40658" t="s">
        <v>18</v>
      </c>
      <c r="K40658" t="s">
        <v>19</v>
      </c>
      <c r="L40658" t="s">
        <v>863</v>
      </c>
      <c r="M40658" t="s">
        <v>21</v>
      </c>
    </row>
    <row r="40659" spans="1:13" hidden="1" x14ac:dyDescent="0.3">
      <c r="A40659" t="s">
        <v>83656</v>
      </c>
      <c r="B40659" s="1">
        <v>42532.00277777778</v>
      </c>
      <c r="C40659" t="s">
        <v>83657</v>
      </c>
      <c r="D40659" t="s">
        <v>16</v>
      </c>
      <c r="E40659">
        <v>37</v>
      </c>
      <c r="F40659" t="s">
        <v>47</v>
      </c>
      <c r="G40659">
        <v>3</v>
      </c>
      <c r="H40659">
        <v>121.98</v>
      </c>
      <c r="I40659">
        <v>91.484999999999999</v>
      </c>
      <c r="J40659" t="s">
        <v>30</v>
      </c>
      <c r="K40659" t="s">
        <v>98</v>
      </c>
      <c r="L40659" t="s">
        <v>501</v>
      </c>
      <c r="M40659" t="s">
        <v>51</v>
      </c>
    </row>
    <row r="40660" spans="1:13" hidden="1" x14ac:dyDescent="0.3">
      <c r="A40660" t="s">
        <v>83658</v>
      </c>
      <c r="B40660" s="1">
        <v>42532.003472222219</v>
      </c>
      <c r="C40660" t="s">
        <v>83659</v>
      </c>
      <c r="D40660" t="s">
        <v>24</v>
      </c>
      <c r="E40660">
        <v>30</v>
      </c>
      <c r="F40660" t="s">
        <v>59</v>
      </c>
      <c r="G40660">
        <v>5</v>
      </c>
      <c r="H40660">
        <v>26.15</v>
      </c>
      <c r="I40660">
        <v>19.612500000000001</v>
      </c>
      <c r="J40660" t="s">
        <v>18</v>
      </c>
      <c r="K40660" t="s">
        <v>74</v>
      </c>
      <c r="L40660" t="s">
        <v>75</v>
      </c>
      <c r="M40660" t="s">
        <v>21</v>
      </c>
    </row>
    <row r="40661" spans="1:13" hidden="1" x14ac:dyDescent="0.3">
      <c r="A40661" t="s">
        <v>83660</v>
      </c>
      <c r="B40661" s="1">
        <v>42532.003472222219</v>
      </c>
      <c r="C40661" t="s">
        <v>83661</v>
      </c>
      <c r="D40661" t="s">
        <v>16</v>
      </c>
      <c r="E40661">
        <v>53</v>
      </c>
      <c r="F40661" t="s">
        <v>41</v>
      </c>
      <c r="G40661">
        <v>4</v>
      </c>
      <c r="H40661">
        <v>60.6</v>
      </c>
      <c r="I40661">
        <v>45.45</v>
      </c>
      <c r="J40661" t="s">
        <v>26</v>
      </c>
      <c r="K40661" t="s">
        <v>98</v>
      </c>
      <c r="L40661" t="s">
        <v>156</v>
      </c>
      <c r="M40661" t="s">
        <v>63</v>
      </c>
    </row>
    <row r="40662" spans="1:13" hidden="1" x14ac:dyDescent="0.3">
      <c r="A40662" t="s">
        <v>83662</v>
      </c>
      <c r="B40662" s="1">
        <v>42532.003472222219</v>
      </c>
      <c r="C40662" t="s">
        <v>83663</v>
      </c>
      <c r="D40662" t="s">
        <v>24</v>
      </c>
      <c r="E40662">
        <v>34</v>
      </c>
      <c r="F40662" t="s">
        <v>203</v>
      </c>
      <c r="G40662">
        <v>3</v>
      </c>
      <c r="H40662">
        <v>35.19</v>
      </c>
      <c r="I40662">
        <v>24.632999999999999</v>
      </c>
      <c r="J40662" t="s">
        <v>26</v>
      </c>
      <c r="K40662" t="s">
        <v>31</v>
      </c>
      <c r="L40662" t="s">
        <v>71</v>
      </c>
      <c r="M40662" t="s">
        <v>21</v>
      </c>
    </row>
    <row r="40663" spans="1:13" hidden="1" x14ac:dyDescent="0.3">
      <c r="A40663" t="s">
        <v>83664</v>
      </c>
      <c r="B40663" s="1">
        <v>42532.003472222219</v>
      </c>
      <c r="C40663" t="s">
        <v>83665</v>
      </c>
      <c r="D40663" t="s">
        <v>16</v>
      </c>
      <c r="E40663">
        <v>50</v>
      </c>
      <c r="F40663" t="s">
        <v>59</v>
      </c>
      <c r="G40663">
        <v>3</v>
      </c>
      <c r="H40663">
        <v>15.69</v>
      </c>
      <c r="I40663">
        <v>10.983000000000001</v>
      </c>
      <c r="J40663" t="s">
        <v>30</v>
      </c>
      <c r="K40663" t="s">
        <v>98</v>
      </c>
      <c r="L40663" t="s">
        <v>501</v>
      </c>
      <c r="M40663" t="s">
        <v>51</v>
      </c>
    </row>
    <row r="40664" spans="1:13" hidden="1" x14ac:dyDescent="0.3">
      <c r="A40664" t="s">
        <v>83666</v>
      </c>
      <c r="B40664" s="1">
        <v>42532.003472222219</v>
      </c>
      <c r="C40664" t="s">
        <v>83667</v>
      </c>
      <c r="D40664" t="s">
        <v>16</v>
      </c>
      <c r="E40664">
        <v>66</v>
      </c>
      <c r="F40664" t="s">
        <v>59</v>
      </c>
      <c r="G40664">
        <v>1</v>
      </c>
      <c r="H40664">
        <v>5.23</v>
      </c>
      <c r="I40664">
        <v>3.661</v>
      </c>
      <c r="J40664" t="s">
        <v>30</v>
      </c>
      <c r="K40664" t="s">
        <v>74</v>
      </c>
      <c r="L40664" t="s">
        <v>75</v>
      </c>
      <c r="M40664" t="s">
        <v>51</v>
      </c>
    </row>
    <row r="40665" spans="1:13" hidden="1" x14ac:dyDescent="0.3">
      <c r="A40665" t="s">
        <v>83668</v>
      </c>
      <c r="B40665" s="1">
        <v>42532.004166666666</v>
      </c>
      <c r="C40665" t="s">
        <v>83669</v>
      </c>
      <c r="D40665" t="s">
        <v>16</v>
      </c>
      <c r="E40665">
        <v>26</v>
      </c>
      <c r="F40665" t="s">
        <v>17</v>
      </c>
      <c r="G40665">
        <v>1</v>
      </c>
      <c r="H40665">
        <v>300.08</v>
      </c>
      <c r="I40665">
        <v>225.06</v>
      </c>
      <c r="J40665" t="s">
        <v>30</v>
      </c>
      <c r="K40665" t="s">
        <v>74</v>
      </c>
      <c r="L40665" t="s">
        <v>75</v>
      </c>
      <c r="M40665" t="s">
        <v>37</v>
      </c>
    </row>
    <row r="40666" spans="1:13" hidden="1" x14ac:dyDescent="0.3">
      <c r="A40666" t="s">
        <v>83670</v>
      </c>
      <c r="B40666" s="1">
        <v>42532.004166666666</v>
      </c>
      <c r="C40666" t="s">
        <v>83671</v>
      </c>
      <c r="D40666" t="s">
        <v>16</v>
      </c>
      <c r="E40666">
        <v>69</v>
      </c>
      <c r="F40666" t="s">
        <v>203</v>
      </c>
      <c r="G40666">
        <v>5</v>
      </c>
      <c r="H40666">
        <v>58.65</v>
      </c>
      <c r="I40666">
        <v>43.987499999999997</v>
      </c>
      <c r="J40666" t="s">
        <v>18</v>
      </c>
      <c r="K40666" t="s">
        <v>98</v>
      </c>
      <c r="L40666" t="s">
        <v>171</v>
      </c>
      <c r="M40666" t="s">
        <v>27</v>
      </c>
    </row>
    <row r="40667" spans="1:13" hidden="1" x14ac:dyDescent="0.3">
      <c r="A40667" t="s">
        <v>83672</v>
      </c>
      <c r="B40667" s="1">
        <v>42532.004166666666</v>
      </c>
      <c r="C40667" t="s">
        <v>83673</v>
      </c>
      <c r="D40667" t="s">
        <v>16</v>
      </c>
      <c r="E40667">
        <v>18</v>
      </c>
      <c r="F40667" t="s">
        <v>59</v>
      </c>
      <c r="G40667">
        <v>2</v>
      </c>
      <c r="H40667">
        <v>10.46</v>
      </c>
      <c r="I40667">
        <v>7.3220000000000001</v>
      </c>
      <c r="J40667" t="s">
        <v>30</v>
      </c>
      <c r="K40667" t="s">
        <v>31</v>
      </c>
      <c r="L40667" t="s">
        <v>204</v>
      </c>
      <c r="M40667" t="s">
        <v>51</v>
      </c>
    </row>
    <row r="40668" spans="1:13" hidden="1" x14ac:dyDescent="0.3">
      <c r="A40668" t="s">
        <v>83674</v>
      </c>
      <c r="B40668" s="1">
        <v>42532.004166666666</v>
      </c>
      <c r="C40668" t="s">
        <v>83675</v>
      </c>
      <c r="D40668" t="s">
        <v>16</v>
      </c>
      <c r="E40668">
        <v>51</v>
      </c>
      <c r="F40668" t="s">
        <v>17</v>
      </c>
      <c r="G40668">
        <v>5</v>
      </c>
      <c r="H40668">
        <v>1500.4</v>
      </c>
      <c r="I40668">
        <v>1425.38</v>
      </c>
      <c r="J40668" t="s">
        <v>30</v>
      </c>
      <c r="K40668" t="s">
        <v>31</v>
      </c>
      <c r="L40668" t="s">
        <v>204</v>
      </c>
      <c r="M40668" t="s">
        <v>33</v>
      </c>
    </row>
    <row r="40669" spans="1:13" hidden="1" x14ac:dyDescent="0.3">
      <c r="A40669" t="s">
        <v>83676</v>
      </c>
      <c r="B40669" s="1">
        <v>42532.004861111112</v>
      </c>
      <c r="C40669" t="s">
        <v>83677</v>
      </c>
      <c r="D40669" t="s">
        <v>16</v>
      </c>
      <c r="E40669">
        <v>18</v>
      </c>
      <c r="F40669" t="s">
        <v>17</v>
      </c>
      <c r="G40669">
        <v>1</v>
      </c>
      <c r="H40669">
        <v>300.08</v>
      </c>
      <c r="I40669">
        <v>225.06</v>
      </c>
      <c r="J40669" t="s">
        <v>30</v>
      </c>
      <c r="K40669" t="s">
        <v>19</v>
      </c>
      <c r="L40669" t="s">
        <v>36</v>
      </c>
      <c r="M40669" t="s">
        <v>48</v>
      </c>
    </row>
    <row r="40670" spans="1:13" hidden="1" x14ac:dyDescent="0.3">
      <c r="A40670" t="s">
        <v>83678</v>
      </c>
      <c r="B40670" s="1">
        <v>42532.004861111112</v>
      </c>
      <c r="C40670" t="s">
        <v>83679</v>
      </c>
      <c r="D40670" t="s">
        <v>16</v>
      </c>
      <c r="E40670">
        <v>60</v>
      </c>
      <c r="F40670" t="s">
        <v>17</v>
      </c>
      <c r="G40670">
        <v>2</v>
      </c>
      <c r="H40670">
        <v>600.16</v>
      </c>
      <c r="I40670">
        <v>450.12</v>
      </c>
      <c r="J40670" t="s">
        <v>30</v>
      </c>
      <c r="K40670" t="s">
        <v>74</v>
      </c>
      <c r="L40670" t="s">
        <v>152</v>
      </c>
      <c r="M40670" t="s">
        <v>37</v>
      </c>
    </row>
    <row r="40671" spans="1:13" hidden="1" x14ac:dyDescent="0.3">
      <c r="A40671" t="s">
        <v>83680</v>
      </c>
      <c r="B40671" s="1">
        <v>42532.004861111112</v>
      </c>
      <c r="C40671" t="s">
        <v>83681</v>
      </c>
      <c r="D40671" t="s">
        <v>16</v>
      </c>
      <c r="E40671">
        <v>37</v>
      </c>
      <c r="F40671" t="s">
        <v>59</v>
      </c>
      <c r="G40671">
        <v>1</v>
      </c>
      <c r="H40671">
        <v>5.23</v>
      </c>
      <c r="I40671">
        <v>3.661</v>
      </c>
      <c r="J40671" t="s">
        <v>30</v>
      </c>
      <c r="K40671" t="s">
        <v>74</v>
      </c>
      <c r="L40671" t="s">
        <v>152</v>
      </c>
      <c r="M40671" t="s">
        <v>63</v>
      </c>
    </row>
    <row r="40672" spans="1:13" hidden="1" x14ac:dyDescent="0.3">
      <c r="A40672" t="s">
        <v>83682</v>
      </c>
      <c r="B40672" s="1">
        <v>42532.004861111112</v>
      </c>
      <c r="C40672" t="s">
        <v>83683</v>
      </c>
      <c r="D40672" t="s">
        <v>16</v>
      </c>
      <c r="E40672">
        <v>20</v>
      </c>
      <c r="F40672" t="s">
        <v>66</v>
      </c>
      <c r="G40672">
        <v>2</v>
      </c>
      <c r="H40672">
        <v>71.680000000000007</v>
      </c>
      <c r="I40672">
        <v>50.176000000000002</v>
      </c>
      <c r="J40672" t="s">
        <v>26</v>
      </c>
      <c r="K40672" t="s">
        <v>74</v>
      </c>
      <c r="L40672" t="s">
        <v>152</v>
      </c>
      <c r="M40672" t="s">
        <v>33</v>
      </c>
    </row>
    <row r="40673" spans="1:13" hidden="1" x14ac:dyDescent="0.3">
      <c r="A40673" t="s">
        <v>83684</v>
      </c>
      <c r="B40673" s="1">
        <v>42532.005555555559</v>
      </c>
      <c r="C40673" t="s">
        <v>83685</v>
      </c>
      <c r="D40673" t="s">
        <v>16</v>
      </c>
      <c r="E40673">
        <v>62</v>
      </c>
      <c r="F40673" t="s">
        <v>97</v>
      </c>
      <c r="G40673">
        <v>1</v>
      </c>
      <c r="H40673">
        <v>1050</v>
      </c>
      <c r="I40673">
        <v>945</v>
      </c>
      <c r="J40673" t="s">
        <v>18</v>
      </c>
      <c r="K40673" t="s">
        <v>98</v>
      </c>
      <c r="L40673" t="s">
        <v>99</v>
      </c>
      <c r="M40673" t="s">
        <v>33</v>
      </c>
    </row>
    <row r="40674" spans="1:13" hidden="1" x14ac:dyDescent="0.3">
      <c r="A40674" t="s">
        <v>83686</v>
      </c>
      <c r="B40674" s="1">
        <v>42532.005555555559</v>
      </c>
      <c r="C40674" t="s">
        <v>83687</v>
      </c>
      <c r="D40674" t="s">
        <v>24</v>
      </c>
      <c r="E40674">
        <v>33</v>
      </c>
      <c r="F40674" t="s">
        <v>41</v>
      </c>
      <c r="G40674">
        <v>4</v>
      </c>
      <c r="H40674">
        <v>60.6</v>
      </c>
      <c r="I40674">
        <v>45.45</v>
      </c>
      <c r="J40674" t="s">
        <v>18</v>
      </c>
      <c r="K40674" t="s">
        <v>31</v>
      </c>
      <c r="L40674" t="s">
        <v>32</v>
      </c>
      <c r="M40674" t="s">
        <v>21</v>
      </c>
    </row>
    <row r="40675" spans="1:13" hidden="1" x14ac:dyDescent="0.3">
      <c r="A40675" t="s">
        <v>83688</v>
      </c>
      <c r="B40675" s="1">
        <v>42532.005555555559</v>
      </c>
      <c r="C40675" t="s">
        <v>83689</v>
      </c>
      <c r="D40675" t="s">
        <v>24</v>
      </c>
      <c r="E40675">
        <v>20</v>
      </c>
      <c r="F40675" t="s">
        <v>66</v>
      </c>
      <c r="G40675">
        <v>4</v>
      </c>
      <c r="H40675">
        <v>143.36000000000001</v>
      </c>
      <c r="I40675">
        <v>114.688</v>
      </c>
      <c r="J40675" t="s">
        <v>26</v>
      </c>
      <c r="K40675" t="s">
        <v>74</v>
      </c>
      <c r="L40675" t="s">
        <v>75</v>
      </c>
      <c r="M40675" t="s">
        <v>33</v>
      </c>
    </row>
    <row r="40676" spans="1:13" hidden="1" x14ac:dyDescent="0.3">
      <c r="A40676" t="s">
        <v>83690</v>
      </c>
      <c r="B40676" s="1">
        <v>42532.005555555559</v>
      </c>
      <c r="C40676" t="s">
        <v>83691</v>
      </c>
      <c r="D40676" t="s">
        <v>16</v>
      </c>
      <c r="E40676">
        <v>23</v>
      </c>
      <c r="F40676" t="s">
        <v>59</v>
      </c>
      <c r="G40676">
        <v>2</v>
      </c>
      <c r="H40676">
        <v>10.46</v>
      </c>
      <c r="I40676">
        <v>7.3220000000000001</v>
      </c>
      <c r="J40676" t="s">
        <v>18</v>
      </c>
      <c r="K40676" t="s">
        <v>98</v>
      </c>
      <c r="L40676" t="s">
        <v>171</v>
      </c>
      <c r="M40676" t="s">
        <v>63</v>
      </c>
    </row>
    <row r="40677" spans="1:13" hidden="1" x14ac:dyDescent="0.3">
      <c r="A40677" t="s">
        <v>83692</v>
      </c>
      <c r="B40677" s="1">
        <v>42532.006249999999</v>
      </c>
      <c r="C40677" t="s">
        <v>83693</v>
      </c>
      <c r="D40677" t="s">
        <v>24</v>
      </c>
      <c r="E40677">
        <v>59</v>
      </c>
      <c r="F40677" t="s">
        <v>59</v>
      </c>
      <c r="G40677">
        <v>5</v>
      </c>
      <c r="H40677">
        <v>26.15</v>
      </c>
      <c r="I40677">
        <v>19.612500000000001</v>
      </c>
      <c r="J40677" t="s">
        <v>26</v>
      </c>
      <c r="K40677" t="s">
        <v>98</v>
      </c>
      <c r="L40677" t="s">
        <v>171</v>
      </c>
      <c r="M40677" t="s">
        <v>27</v>
      </c>
    </row>
    <row r="40678" spans="1:13" hidden="1" x14ac:dyDescent="0.3">
      <c r="A40678" t="s">
        <v>83694</v>
      </c>
      <c r="B40678" s="1">
        <v>42532.006249999999</v>
      </c>
      <c r="C40678" t="s">
        <v>83695</v>
      </c>
      <c r="D40678" t="s">
        <v>16</v>
      </c>
      <c r="E40678">
        <v>42</v>
      </c>
      <c r="F40678" t="s">
        <v>59</v>
      </c>
      <c r="G40678">
        <v>1</v>
      </c>
      <c r="H40678">
        <v>5.23</v>
      </c>
      <c r="I40678">
        <v>3.661</v>
      </c>
      <c r="J40678" t="s">
        <v>18</v>
      </c>
      <c r="K40678" t="s">
        <v>98</v>
      </c>
      <c r="L40678" t="s">
        <v>171</v>
      </c>
      <c r="M40678" t="s">
        <v>37</v>
      </c>
    </row>
    <row r="40679" spans="1:13" hidden="1" x14ac:dyDescent="0.3">
      <c r="A40679" t="s">
        <v>83696</v>
      </c>
      <c r="B40679" s="1">
        <v>42532.006249999999</v>
      </c>
      <c r="C40679" t="s">
        <v>83697</v>
      </c>
      <c r="D40679" t="s">
        <v>24</v>
      </c>
      <c r="E40679">
        <v>43</v>
      </c>
      <c r="F40679" t="s">
        <v>25</v>
      </c>
      <c r="G40679">
        <v>2</v>
      </c>
      <c r="H40679">
        <v>1200.3399999999999</v>
      </c>
      <c r="I40679">
        <v>1080.306</v>
      </c>
      <c r="J40679" t="s">
        <v>26</v>
      </c>
      <c r="K40679" t="s">
        <v>19</v>
      </c>
      <c r="L40679" t="s">
        <v>67</v>
      </c>
      <c r="M40679" t="s">
        <v>33</v>
      </c>
    </row>
    <row r="40680" spans="1:13" hidden="1" x14ac:dyDescent="0.3">
      <c r="A40680" t="s">
        <v>83698</v>
      </c>
      <c r="B40680" s="1">
        <v>42532.006249999999</v>
      </c>
      <c r="C40680" t="s">
        <v>83699</v>
      </c>
      <c r="D40680" t="s">
        <v>24</v>
      </c>
      <c r="E40680">
        <v>26</v>
      </c>
      <c r="F40680" t="s">
        <v>17</v>
      </c>
      <c r="G40680">
        <v>2</v>
      </c>
      <c r="H40680">
        <v>600.16</v>
      </c>
      <c r="I40680">
        <v>450.12</v>
      </c>
      <c r="J40680" t="s">
        <v>26</v>
      </c>
      <c r="K40680" t="s">
        <v>31</v>
      </c>
      <c r="L40680" t="s">
        <v>32</v>
      </c>
      <c r="M40680" t="s">
        <v>51</v>
      </c>
    </row>
    <row r="40681" spans="1:13" hidden="1" x14ac:dyDescent="0.3">
      <c r="A40681" t="s">
        <v>83700</v>
      </c>
      <c r="B40681" s="1">
        <v>42532.006249999999</v>
      </c>
      <c r="C40681" t="s">
        <v>83701</v>
      </c>
      <c r="D40681" t="s">
        <v>16</v>
      </c>
      <c r="E40681">
        <v>18</v>
      </c>
      <c r="F40681" t="s">
        <v>97</v>
      </c>
      <c r="G40681">
        <v>1</v>
      </c>
      <c r="H40681">
        <v>1050</v>
      </c>
      <c r="I40681">
        <v>945</v>
      </c>
      <c r="J40681" t="s">
        <v>30</v>
      </c>
      <c r="K40681" t="s">
        <v>31</v>
      </c>
      <c r="L40681" t="s">
        <v>32</v>
      </c>
      <c r="M40681" t="s">
        <v>33</v>
      </c>
    </row>
    <row r="40682" spans="1:13" hidden="1" x14ac:dyDescent="0.3">
      <c r="A40682" t="s">
        <v>83702</v>
      </c>
      <c r="B40682" s="1">
        <v>42532.006944444445</v>
      </c>
      <c r="C40682" t="s">
        <v>83703</v>
      </c>
      <c r="D40682" t="s">
        <v>24</v>
      </c>
      <c r="E40682">
        <v>46</v>
      </c>
      <c r="F40682" t="s">
        <v>59</v>
      </c>
      <c r="G40682">
        <v>4</v>
      </c>
      <c r="H40682">
        <v>20.92</v>
      </c>
      <c r="I40682">
        <v>15.69</v>
      </c>
      <c r="J40682" t="s">
        <v>18</v>
      </c>
      <c r="K40682" t="s">
        <v>31</v>
      </c>
      <c r="L40682" t="s">
        <v>32</v>
      </c>
      <c r="M40682" t="s">
        <v>51</v>
      </c>
    </row>
    <row r="40683" spans="1:13" hidden="1" x14ac:dyDescent="0.3">
      <c r="A40683" t="s">
        <v>83704</v>
      </c>
      <c r="B40683" s="1">
        <v>42532.006944444445</v>
      </c>
      <c r="C40683" t="s">
        <v>83705</v>
      </c>
      <c r="D40683" t="s">
        <v>16</v>
      </c>
      <c r="E40683">
        <v>22</v>
      </c>
      <c r="F40683" t="s">
        <v>47</v>
      </c>
      <c r="G40683">
        <v>5</v>
      </c>
      <c r="H40683">
        <v>203.3</v>
      </c>
      <c r="I40683">
        <v>162.63999999999999</v>
      </c>
      <c r="J40683" t="s">
        <v>18</v>
      </c>
      <c r="K40683" t="s">
        <v>31</v>
      </c>
      <c r="L40683" t="s">
        <v>32</v>
      </c>
      <c r="M40683" t="s">
        <v>21</v>
      </c>
    </row>
    <row r="40684" spans="1:13" hidden="1" x14ac:dyDescent="0.3">
      <c r="A40684" t="s">
        <v>83706</v>
      </c>
      <c r="B40684" s="1">
        <v>42532.006944444445</v>
      </c>
      <c r="C40684" t="s">
        <v>83707</v>
      </c>
      <c r="D40684" t="s">
        <v>16</v>
      </c>
      <c r="E40684">
        <v>58</v>
      </c>
      <c r="F40684" t="s">
        <v>17</v>
      </c>
      <c r="G40684">
        <v>4</v>
      </c>
      <c r="H40684">
        <v>1200.32</v>
      </c>
      <c r="I40684">
        <v>1140.3040000000001</v>
      </c>
      <c r="J40684" t="s">
        <v>26</v>
      </c>
      <c r="K40684" t="s">
        <v>19</v>
      </c>
      <c r="L40684" t="s">
        <v>217</v>
      </c>
      <c r="M40684" t="s">
        <v>27</v>
      </c>
    </row>
    <row r="40685" spans="1:13" hidden="1" x14ac:dyDescent="0.3">
      <c r="A40685" t="s">
        <v>83708</v>
      </c>
      <c r="B40685" s="1">
        <v>42532.006944444445</v>
      </c>
      <c r="C40685" t="s">
        <v>83709</v>
      </c>
      <c r="D40685" t="s">
        <v>16</v>
      </c>
      <c r="E40685">
        <v>45</v>
      </c>
      <c r="F40685" t="s">
        <v>59</v>
      </c>
      <c r="G40685">
        <v>1</v>
      </c>
      <c r="H40685">
        <v>5.23</v>
      </c>
      <c r="I40685">
        <v>3.661</v>
      </c>
      <c r="J40685" t="s">
        <v>18</v>
      </c>
      <c r="K40685" t="s">
        <v>19</v>
      </c>
      <c r="L40685" t="s">
        <v>217</v>
      </c>
      <c r="M40685" t="s">
        <v>48</v>
      </c>
    </row>
    <row r="40686" spans="1:13" hidden="1" x14ac:dyDescent="0.3">
      <c r="A40686" t="s">
        <v>83710</v>
      </c>
      <c r="B40686" s="1">
        <v>42532.007638888892</v>
      </c>
      <c r="C40686" t="s">
        <v>83711</v>
      </c>
      <c r="D40686" t="s">
        <v>16</v>
      </c>
      <c r="E40686">
        <v>48</v>
      </c>
      <c r="F40686" t="s">
        <v>17</v>
      </c>
      <c r="G40686">
        <v>1</v>
      </c>
      <c r="H40686">
        <v>300.08</v>
      </c>
      <c r="I40686">
        <v>225.06</v>
      </c>
      <c r="J40686" t="s">
        <v>18</v>
      </c>
      <c r="K40686" t="s">
        <v>31</v>
      </c>
      <c r="L40686" t="s">
        <v>71</v>
      </c>
      <c r="M40686" t="s">
        <v>33</v>
      </c>
    </row>
    <row r="40687" spans="1:13" hidden="1" x14ac:dyDescent="0.3">
      <c r="A40687" t="s">
        <v>83712</v>
      </c>
      <c r="B40687" s="1">
        <v>42532.007638888892</v>
      </c>
      <c r="C40687" t="s">
        <v>83713</v>
      </c>
      <c r="D40687" t="s">
        <v>16</v>
      </c>
      <c r="E40687">
        <v>21</v>
      </c>
      <c r="F40687" t="s">
        <v>17</v>
      </c>
      <c r="G40687">
        <v>4</v>
      </c>
      <c r="H40687">
        <v>1200.32</v>
      </c>
      <c r="I40687">
        <v>1140.3040000000001</v>
      </c>
      <c r="J40687" t="s">
        <v>18</v>
      </c>
      <c r="K40687" t="s">
        <v>98</v>
      </c>
      <c r="L40687" t="s">
        <v>171</v>
      </c>
      <c r="M40687" t="s">
        <v>51</v>
      </c>
    </row>
    <row r="40688" spans="1:13" hidden="1" x14ac:dyDescent="0.3">
      <c r="A40688" t="s">
        <v>83714</v>
      </c>
      <c r="B40688" s="1">
        <v>42532.007638888892</v>
      </c>
      <c r="C40688" t="s">
        <v>83715</v>
      </c>
      <c r="D40688" t="s">
        <v>16</v>
      </c>
      <c r="E40688">
        <v>40</v>
      </c>
      <c r="F40688" t="s">
        <v>203</v>
      </c>
      <c r="G40688">
        <v>2</v>
      </c>
      <c r="H40688">
        <v>23.46</v>
      </c>
      <c r="I40688">
        <v>16.422000000000001</v>
      </c>
      <c r="J40688" t="s">
        <v>30</v>
      </c>
      <c r="K40688" t="s">
        <v>31</v>
      </c>
      <c r="L40688" t="s">
        <v>32</v>
      </c>
      <c r="M40688" t="s">
        <v>21</v>
      </c>
    </row>
    <row r="40689" spans="1:13" hidden="1" x14ac:dyDescent="0.3">
      <c r="A40689" t="s">
        <v>83716</v>
      </c>
      <c r="B40689" s="1">
        <v>42532.007638888892</v>
      </c>
      <c r="C40689" t="s">
        <v>83717</v>
      </c>
      <c r="D40689" t="s">
        <v>16</v>
      </c>
      <c r="E40689">
        <v>49</v>
      </c>
      <c r="F40689" t="s">
        <v>17</v>
      </c>
      <c r="G40689">
        <v>2</v>
      </c>
      <c r="H40689">
        <v>600.16</v>
      </c>
      <c r="I40689">
        <v>450.12</v>
      </c>
      <c r="J40689" t="s">
        <v>30</v>
      </c>
      <c r="K40689" t="s">
        <v>31</v>
      </c>
      <c r="L40689" t="s">
        <v>32</v>
      </c>
      <c r="M40689" t="s">
        <v>63</v>
      </c>
    </row>
    <row r="40690" spans="1:13" hidden="1" x14ac:dyDescent="0.3">
      <c r="A40690" t="s">
        <v>83718</v>
      </c>
      <c r="B40690" s="1">
        <v>42532.008333333331</v>
      </c>
      <c r="C40690" t="s">
        <v>83719</v>
      </c>
      <c r="D40690" t="s">
        <v>24</v>
      </c>
      <c r="E40690">
        <v>42</v>
      </c>
      <c r="F40690" t="s">
        <v>47</v>
      </c>
      <c r="G40690">
        <v>2</v>
      </c>
      <c r="H40690">
        <v>81.319999999999993</v>
      </c>
      <c r="I40690">
        <v>56.923999999999999</v>
      </c>
      <c r="J40690" t="s">
        <v>30</v>
      </c>
      <c r="K40690" t="s">
        <v>31</v>
      </c>
      <c r="L40690" t="s">
        <v>32</v>
      </c>
      <c r="M40690" t="s">
        <v>48</v>
      </c>
    </row>
    <row r="40691" spans="1:13" hidden="1" x14ac:dyDescent="0.3">
      <c r="A40691" t="s">
        <v>83720</v>
      </c>
      <c r="B40691" s="1">
        <v>42532.008333333331</v>
      </c>
      <c r="C40691" t="s">
        <v>83721</v>
      </c>
      <c r="D40691" t="s">
        <v>24</v>
      </c>
      <c r="E40691">
        <v>20</v>
      </c>
      <c r="F40691" t="s">
        <v>25</v>
      </c>
      <c r="G40691">
        <v>1</v>
      </c>
      <c r="H40691">
        <v>600.16999999999996</v>
      </c>
      <c r="I40691">
        <v>450.1275</v>
      </c>
      <c r="J40691" t="s">
        <v>30</v>
      </c>
      <c r="K40691" t="s">
        <v>98</v>
      </c>
      <c r="L40691" t="s">
        <v>99</v>
      </c>
      <c r="M40691" t="s">
        <v>33</v>
      </c>
    </row>
    <row r="40692" spans="1:13" hidden="1" x14ac:dyDescent="0.3">
      <c r="A40692" t="s">
        <v>83722</v>
      </c>
      <c r="B40692" s="1">
        <v>42532.008333333331</v>
      </c>
      <c r="C40692" t="s">
        <v>83723</v>
      </c>
      <c r="D40692" t="s">
        <v>24</v>
      </c>
      <c r="E40692">
        <v>35</v>
      </c>
      <c r="F40692" t="s">
        <v>47</v>
      </c>
      <c r="G40692">
        <v>3</v>
      </c>
      <c r="H40692">
        <v>121.98</v>
      </c>
      <c r="I40692">
        <v>91.484999999999999</v>
      </c>
      <c r="J40692" t="s">
        <v>18</v>
      </c>
      <c r="K40692" t="s">
        <v>98</v>
      </c>
      <c r="L40692" t="s">
        <v>171</v>
      </c>
      <c r="M40692" t="s">
        <v>63</v>
      </c>
    </row>
    <row r="40693" spans="1:13" hidden="1" x14ac:dyDescent="0.3">
      <c r="A40693" t="s">
        <v>83724</v>
      </c>
      <c r="B40693" s="1">
        <v>42532.008333333331</v>
      </c>
      <c r="C40693" t="s">
        <v>83725</v>
      </c>
      <c r="D40693" t="s">
        <v>24</v>
      </c>
      <c r="E40693">
        <v>25</v>
      </c>
      <c r="F40693" t="s">
        <v>17</v>
      </c>
      <c r="G40693">
        <v>4</v>
      </c>
      <c r="H40693">
        <v>1200.32</v>
      </c>
      <c r="I40693">
        <v>1140.3040000000001</v>
      </c>
      <c r="J40693" t="s">
        <v>18</v>
      </c>
      <c r="K40693" t="s">
        <v>98</v>
      </c>
      <c r="L40693" t="s">
        <v>171</v>
      </c>
      <c r="M40693" t="s">
        <v>21</v>
      </c>
    </row>
    <row r="40694" spans="1:13" hidden="1" x14ac:dyDescent="0.3">
      <c r="A40694" t="s">
        <v>83726</v>
      </c>
      <c r="B40694" s="1">
        <v>42532.008333333331</v>
      </c>
      <c r="C40694" t="s">
        <v>83727</v>
      </c>
      <c r="D40694" t="s">
        <v>24</v>
      </c>
      <c r="E40694">
        <v>49</v>
      </c>
      <c r="F40694" t="s">
        <v>66</v>
      </c>
      <c r="G40694">
        <v>4</v>
      </c>
      <c r="H40694">
        <v>143.36000000000001</v>
      </c>
      <c r="I40694">
        <v>114.688</v>
      </c>
      <c r="J40694" t="s">
        <v>18</v>
      </c>
      <c r="K40694" t="s">
        <v>98</v>
      </c>
      <c r="L40694" t="s">
        <v>171</v>
      </c>
      <c r="M40694" t="s">
        <v>21</v>
      </c>
    </row>
    <row r="40695" spans="1:13" hidden="1" x14ac:dyDescent="0.3">
      <c r="A40695" t="s">
        <v>83728</v>
      </c>
      <c r="B40695" s="1">
        <v>42532.009027777778</v>
      </c>
      <c r="C40695" t="s">
        <v>83729</v>
      </c>
      <c r="D40695" t="s">
        <v>16</v>
      </c>
      <c r="E40695">
        <v>32</v>
      </c>
      <c r="F40695" t="s">
        <v>97</v>
      </c>
      <c r="G40695">
        <v>2</v>
      </c>
      <c r="H40695">
        <v>2100</v>
      </c>
      <c r="I40695">
        <v>1890</v>
      </c>
      <c r="J40695" t="s">
        <v>30</v>
      </c>
      <c r="K40695" t="s">
        <v>31</v>
      </c>
      <c r="L40695" t="s">
        <v>71</v>
      </c>
      <c r="M40695" t="s">
        <v>37</v>
      </c>
    </row>
    <row r="40696" spans="1:13" hidden="1" x14ac:dyDescent="0.3">
      <c r="A40696" t="s">
        <v>83730</v>
      </c>
      <c r="B40696" s="1">
        <v>42532.009027777778</v>
      </c>
      <c r="C40696" t="s">
        <v>83731</v>
      </c>
      <c r="D40696" t="s">
        <v>24</v>
      </c>
      <c r="E40696">
        <v>23</v>
      </c>
      <c r="F40696" t="s">
        <v>59</v>
      </c>
      <c r="G40696">
        <v>2</v>
      </c>
      <c r="H40696">
        <v>10.46</v>
      </c>
      <c r="I40696">
        <v>7.3220000000000001</v>
      </c>
      <c r="J40696" t="s">
        <v>26</v>
      </c>
      <c r="K40696" t="s">
        <v>19</v>
      </c>
      <c r="L40696" t="s">
        <v>863</v>
      </c>
      <c r="M40696" t="s">
        <v>33</v>
      </c>
    </row>
    <row r="40697" spans="1:13" hidden="1" x14ac:dyDescent="0.3">
      <c r="A40697" t="s">
        <v>83732</v>
      </c>
      <c r="B40697" s="1">
        <v>42532.009027777778</v>
      </c>
      <c r="C40697" t="s">
        <v>83733</v>
      </c>
      <c r="D40697" t="s">
        <v>16</v>
      </c>
      <c r="E40697">
        <v>61</v>
      </c>
      <c r="F40697" t="s">
        <v>17</v>
      </c>
      <c r="G40697">
        <v>3</v>
      </c>
      <c r="H40697">
        <v>900.24</v>
      </c>
      <c r="I40697">
        <v>675.18</v>
      </c>
      <c r="J40697" t="s">
        <v>18</v>
      </c>
      <c r="K40697" t="s">
        <v>74</v>
      </c>
      <c r="L40697" t="s">
        <v>75</v>
      </c>
      <c r="M40697" t="s">
        <v>21</v>
      </c>
    </row>
    <row r="40698" spans="1:13" hidden="1" x14ac:dyDescent="0.3">
      <c r="A40698" t="s">
        <v>83734</v>
      </c>
      <c r="B40698" s="1">
        <v>42532.009027777778</v>
      </c>
      <c r="C40698" t="s">
        <v>83735</v>
      </c>
      <c r="D40698" t="s">
        <v>16</v>
      </c>
      <c r="E40698">
        <v>34</v>
      </c>
      <c r="F40698" t="s">
        <v>59</v>
      </c>
      <c r="G40698">
        <v>5</v>
      </c>
      <c r="H40698">
        <v>26.15</v>
      </c>
      <c r="I40698">
        <v>19.612500000000001</v>
      </c>
      <c r="J40698" t="s">
        <v>18</v>
      </c>
      <c r="K40698" t="s">
        <v>74</v>
      </c>
      <c r="L40698" t="s">
        <v>75</v>
      </c>
      <c r="M40698" t="s">
        <v>51</v>
      </c>
    </row>
    <row r="40699" spans="1:13" hidden="1" x14ac:dyDescent="0.3">
      <c r="A40699" t="s">
        <v>83736</v>
      </c>
      <c r="B40699" s="1">
        <v>42532.009722222225</v>
      </c>
      <c r="C40699" t="s">
        <v>83737</v>
      </c>
      <c r="D40699" t="s">
        <v>16</v>
      </c>
      <c r="E40699">
        <v>18</v>
      </c>
      <c r="F40699" t="s">
        <v>59</v>
      </c>
      <c r="G40699">
        <v>1</v>
      </c>
      <c r="H40699">
        <v>5.23</v>
      </c>
      <c r="I40699">
        <v>3.661</v>
      </c>
      <c r="J40699" t="s">
        <v>18</v>
      </c>
      <c r="K40699" t="s">
        <v>74</v>
      </c>
      <c r="L40699" t="s">
        <v>75</v>
      </c>
      <c r="M40699" t="s">
        <v>48</v>
      </c>
    </row>
    <row r="40700" spans="1:13" hidden="1" x14ac:dyDescent="0.3">
      <c r="A40700" t="s">
        <v>83738</v>
      </c>
      <c r="B40700" s="1">
        <v>42532.009722222225</v>
      </c>
      <c r="C40700" t="s">
        <v>83739</v>
      </c>
      <c r="D40700" t="s">
        <v>24</v>
      </c>
      <c r="E40700">
        <v>24</v>
      </c>
      <c r="F40700" t="s">
        <v>97</v>
      </c>
      <c r="G40700">
        <v>1</v>
      </c>
      <c r="H40700">
        <v>1050</v>
      </c>
      <c r="I40700">
        <v>945</v>
      </c>
      <c r="J40700" t="s">
        <v>18</v>
      </c>
      <c r="K40700" t="s">
        <v>31</v>
      </c>
      <c r="L40700" t="s">
        <v>32</v>
      </c>
      <c r="M40700" t="s">
        <v>51</v>
      </c>
    </row>
    <row r="40701" spans="1:13" hidden="1" x14ac:dyDescent="0.3">
      <c r="A40701" t="s">
        <v>83740</v>
      </c>
      <c r="B40701" s="1">
        <v>42532.009722222225</v>
      </c>
      <c r="C40701" t="s">
        <v>83741</v>
      </c>
      <c r="D40701" t="s">
        <v>16</v>
      </c>
      <c r="E40701">
        <v>39</v>
      </c>
      <c r="F40701" t="s">
        <v>47</v>
      </c>
      <c r="G40701">
        <v>3</v>
      </c>
      <c r="H40701">
        <v>121.98</v>
      </c>
      <c r="I40701">
        <v>91.484999999999999</v>
      </c>
      <c r="J40701" t="s">
        <v>30</v>
      </c>
      <c r="K40701" t="s">
        <v>74</v>
      </c>
      <c r="L40701" t="s">
        <v>75</v>
      </c>
      <c r="M40701" t="s">
        <v>37</v>
      </c>
    </row>
    <row r="40702" spans="1:13" hidden="1" x14ac:dyDescent="0.3">
      <c r="A40702" t="s">
        <v>83742</v>
      </c>
      <c r="B40702" s="1">
        <v>42532.009722222225</v>
      </c>
      <c r="C40702" t="s">
        <v>83743</v>
      </c>
      <c r="D40702" t="s">
        <v>16</v>
      </c>
      <c r="E40702">
        <v>38</v>
      </c>
      <c r="F40702" t="s">
        <v>25</v>
      </c>
      <c r="G40702">
        <v>3</v>
      </c>
      <c r="H40702">
        <v>1800.51</v>
      </c>
      <c r="I40702">
        <v>1620.4590000000001</v>
      </c>
      <c r="J40702" t="s">
        <v>26</v>
      </c>
      <c r="K40702" t="s">
        <v>74</v>
      </c>
      <c r="L40702" t="s">
        <v>75</v>
      </c>
      <c r="M40702" t="s">
        <v>51</v>
      </c>
    </row>
    <row r="40703" spans="1:13" hidden="1" x14ac:dyDescent="0.3">
      <c r="A40703" t="s">
        <v>83744</v>
      </c>
      <c r="B40703" s="1">
        <v>42532.010416666664</v>
      </c>
      <c r="C40703" t="s">
        <v>83745</v>
      </c>
      <c r="D40703" t="s">
        <v>16</v>
      </c>
      <c r="E40703">
        <v>54</v>
      </c>
      <c r="F40703" t="s">
        <v>17</v>
      </c>
      <c r="G40703">
        <v>2</v>
      </c>
      <c r="H40703">
        <v>600.16</v>
      </c>
      <c r="I40703">
        <v>450.12</v>
      </c>
      <c r="J40703" t="s">
        <v>18</v>
      </c>
      <c r="K40703" t="s">
        <v>74</v>
      </c>
      <c r="L40703" t="s">
        <v>75</v>
      </c>
      <c r="M40703" t="s">
        <v>27</v>
      </c>
    </row>
    <row r="40704" spans="1:13" hidden="1" x14ac:dyDescent="0.3">
      <c r="A40704" t="s">
        <v>83746</v>
      </c>
      <c r="B40704" s="1">
        <v>42532.010416666664</v>
      </c>
      <c r="C40704" t="s">
        <v>83747</v>
      </c>
      <c r="D40704" t="s">
        <v>16</v>
      </c>
      <c r="E40704">
        <v>31</v>
      </c>
      <c r="F40704" t="s">
        <v>59</v>
      </c>
      <c r="G40704">
        <v>4</v>
      </c>
      <c r="H40704">
        <v>20.92</v>
      </c>
      <c r="I40704">
        <v>15.69</v>
      </c>
      <c r="J40704" t="s">
        <v>26</v>
      </c>
      <c r="K40704" t="s">
        <v>31</v>
      </c>
      <c r="L40704" t="s">
        <v>32</v>
      </c>
      <c r="M40704" t="s">
        <v>27</v>
      </c>
    </row>
    <row r="40705" spans="1:13" hidden="1" x14ac:dyDescent="0.3">
      <c r="A40705" t="s">
        <v>83748</v>
      </c>
      <c r="B40705" s="1">
        <v>42532.010416666664</v>
      </c>
      <c r="C40705" t="s">
        <v>83749</v>
      </c>
      <c r="D40705" t="s">
        <v>16</v>
      </c>
      <c r="E40705">
        <v>20</v>
      </c>
      <c r="F40705" t="s">
        <v>17</v>
      </c>
      <c r="G40705">
        <v>5</v>
      </c>
      <c r="H40705">
        <v>1500.4</v>
      </c>
      <c r="I40705">
        <v>1425.38</v>
      </c>
      <c r="J40705" t="s">
        <v>30</v>
      </c>
      <c r="K40705" t="s">
        <v>31</v>
      </c>
      <c r="L40705" t="s">
        <v>32</v>
      </c>
      <c r="M40705" t="s">
        <v>51</v>
      </c>
    </row>
    <row r="40706" spans="1:13" hidden="1" x14ac:dyDescent="0.3">
      <c r="A40706" t="s">
        <v>83750</v>
      </c>
      <c r="B40706" s="1">
        <v>42532.010416666664</v>
      </c>
      <c r="C40706" t="s">
        <v>83751</v>
      </c>
      <c r="D40706" t="s">
        <v>24</v>
      </c>
      <c r="E40706">
        <v>53</v>
      </c>
      <c r="F40706" t="s">
        <v>59</v>
      </c>
      <c r="G40706">
        <v>1</v>
      </c>
      <c r="H40706">
        <v>5.23</v>
      </c>
      <c r="I40706">
        <v>3.661</v>
      </c>
      <c r="J40706" t="s">
        <v>30</v>
      </c>
      <c r="K40706" t="s">
        <v>31</v>
      </c>
      <c r="L40706" t="s">
        <v>32</v>
      </c>
      <c r="M40706" t="s">
        <v>37</v>
      </c>
    </row>
    <row r="40707" spans="1:13" hidden="1" x14ac:dyDescent="0.3">
      <c r="A40707" t="s">
        <v>83752</v>
      </c>
      <c r="B40707" s="1">
        <v>42532.011111111111</v>
      </c>
      <c r="C40707" t="s">
        <v>83753</v>
      </c>
      <c r="D40707" t="s">
        <v>16</v>
      </c>
      <c r="E40707">
        <v>44</v>
      </c>
      <c r="F40707" t="s">
        <v>47</v>
      </c>
      <c r="G40707">
        <v>3</v>
      </c>
      <c r="H40707">
        <v>121.98</v>
      </c>
      <c r="I40707">
        <v>91.484999999999999</v>
      </c>
      <c r="J40707" t="s">
        <v>18</v>
      </c>
      <c r="K40707" t="s">
        <v>31</v>
      </c>
      <c r="L40707" t="s">
        <v>32</v>
      </c>
      <c r="M40707" t="s">
        <v>37</v>
      </c>
    </row>
    <row r="40708" spans="1:13" hidden="1" x14ac:dyDescent="0.3">
      <c r="A40708" t="s">
        <v>83754</v>
      </c>
      <c r="B40708" s="1">
        <v>42532.011111111111</v>
      </c>
      <c r="C40708" t="s">
        <v>83755</v>
      </c>
      <c r="D40708" t="s">
        <v>24</v>
      </c>
      <c r="E40708">
        <v>32</v>
      </c>
      <c r="F40708" t="s">
        <v>25</v>
      </c>
      <c r="G40708">
        <v>3</v>
      </c>
      <c r="H40708">
        <v>1800.51</v>
      </c>
      <c r="I40708">
        <v>1620.4590000000001</v>
      </c>
      <c r="J40708" t="s">
        <v>26</v>
      </c>
      <c r="K40708" t="s">
        <v>98</v>
      </c>
      <c r="L40708" t="s">
        <v>171</v>
      </c>
      <c r="M40708" t="s">
        <v>33</v>
      </c>
    </row>
    <row r="40709" spans="1:13" hidden="1" x14ac:dyDescent="0.3">
      <c r="A40709" t="s">
        <v>83756</v>
      </c>
      <c r="B40709" s="1">
        <v>42532.011111111111</v>
      </c>
      <c r="C40709" t="s">
        <v>83757</v>
      </c>
      <c r="D40709" t="s">
        <v>24</v>
      </c>
      <c r="E40709">
        <v>23</v>
      </c>
      <c r="F40709" t="s">
        <v>17</v>
      </c>
      <c r="G40709">
        <v>2</v>
      </c>
      <c r="H40709">
        <v>600.16</v>
      </c>
      <c r="I40709">
        <v>450.12</v>
      </c>
      <c r="J40709" t="s">
        <v>30</v>
      </c>
      <c r="K40709" t="s">
        <v>19</v>
      </c>
      <c r="L40709" t="s">
        <v>863</v>
      </c>
      <c r="M40709" t="s">
        <v>21</v>
      </c>
    </row>
    <row r="40710" spans="1:13" hidden="1" x14ac:dyDescent="0.3">
      <c r="A40710" t="s">
        <v>83758</v>
      </c>
      <c r="B40710" s="1">
        <v>42532.011111111111</v>
      </c>
      <c r="C40710" t="s">
        <v>83759</v>
      </c>
      <c r="D40710" t="s">
        <v>16</v>
      </c>
      <c r="E40710">
        <v>36</v>
      </c>
      <c r="F40710" t="s">
        <v>59</v>
      </c>
      <c r="G40710">
        <v>1</v>
      </c>
      <c r="H40710">
        <v>5.23</v>
      </c>
      <c r="I40710">
        <v>3.661</v>
      </c>
      <c r="J40710" t="s">
        <v>30</v>
      </c>
      <c r="K40710" t="s">
        <v>74</v>
      </c>
      <c r="L40710" t="s">
        <v>80</v>
      </c>
      <c r="M40710" t="s">
        <v>48</v>
      </c>
    </row>
    <row r="40711" spans="1:13" hidden="1" x14ac:dyDescent="0.3">
      <c r="A40711" t="s">
        <v>83760</v>
      </c>
      <c r="B40711" s="1">
        <v>42532.011111111111</v>
      </c>
      <c r="C40711" t="s">
        <v>83761</v>
      </c>
      <c r="D40711" t="s">
        <v>24</v>
      </c>
      <c r="E40711">
        <v>50</v>
      </c>
      <c r="F40711" t="s">
        <v>59</v>
      </c>
      <c r="G40711">
        <v>4</v>
      </c>
      <c r="H40711">
        <v>20.92</v>
      </c>
      <c r="I40711">
        <v>15.69</v>
      </c>
      <c r="J40711" t="s">
        <v>18</v>
      </c>
      <c r="K40711" t="s">
        <v>31</v>
      </c>
      <c r="L40711" t="s">
        <v>32</v>
      </c>
      <c r="M40711" t="s">
        <v>63</v>
      </c>
    </row>
    <row r="40712" spans="1:13" hidden="1" x14ac:dyDescent="0.3">
      <c r="A40712" t="s">
        <v>83762</v>
      </c>
      <c r="B40712" s="1">
        <v>42532.011805555558</v>
      </c>
      <c r="C40712" t="s">
        <v>83763</v>
      </c>
      <c r="D40712" t="s">
        <v>24</v>
      </c>
      <c r="E40712">
        <v>63</v>
      </c>
      <c r="F40712" t="s">
        <v>17</v>
      </c>
      <c r="G40712">
        <v>3</v>
      </c>
      <c r="H40712">
        <v>900.24</v>
      </c>
      <c r="I40712">
        <v>675.18</v>
      </c>
      <c r="J40712" t="s">
        <v>30</v>
      </c>
      <c r="K40712" t="s">
        <v>31</v>
      </c>
      <c r="L40712" t="s">
        <v>32</v>
      </c>
      <c r="M40712" t="s">
        <v>63</v>
      </c>
    </row>
    <row r="40713" spans="1:13" hidden="1" x14ac:dyDescent="0.3">
      <c r="A40713" t="s">
        <v>83764</v>
      </c>
      <c r="B40713" s="1">
        <v>42532.011805555558</v>
      </c>
      <c r="C40713" t="s">
        <v>83765</v>
      </c>
      <c r="D40713" t="s">
        <v>16</v>
      </c>
      <c r="E40713">
        <v>25</v>
      </c>
      <c r="F40713" t="s">
        <v>66</v>
      </c>
      <c r="G40713">
        <v>2</v>
      </c>
      <c r="H40713">
        <v>71.680000000000007</v>
      </c>
      <c r="I40713">
        <v>50.176000000000002</v>
      </c>
      <c r="J40713" t="s">
        <v>30</v>
      </c>
      <c r="K40713" t="s">
        <v>31</v>
      </c>
      <c r="L40713" t="s">
        <v>32</v>
      </c>
      <c r="M40713" t="s">
        <v>51</v>
      </c>
    </row>
    <row r="40714" spans="1:13" hidden="1" x14ac:dyDescent="0.3">
      <c r="A40714" t="s">
        <v>83766</v>
      </c>
      <c r="B40714" s="1">
        <v>42532.011805555558</v>
      </c>
      <c r="C40714" t="s">
        <v>83767</v>
      </c>
      <c r="D40714" t="s">
        <v>16</v>
      </c>
      <c r="E40714">
        <v>30</v>
      </c>
      <c r="F40714" t="s">
        <v>66</v>
      </c>
      <c r="G40714">
        <v>2</v>
      </c>
      <c r="H40714">
        <v>71.680000000000007</v>
      </c>
      <c r="I40714">
        <v>50.176000000000002</v>
      </c>
      <c r="J40714" t="s">
        <v>30</v>
      </c>
      <c r="K40714" t="s">
        <v>74</v>
      </c>
      <c r="L40714" t="s">
        <v>75</v>
      </c>
      <c r="M40714" t="s">
        <v>27</v>
      </c>
    </row>
    <row r="40715" spans="1:13" hidden="1" x14ac:dyDescent="0.3">
      <c r="A40715" t="s">
        <v>83768</v>
      </c>
      <c r="B40715" s="1">
        <v>42532.011805555558</v>
      </c>
      <c r="C40715" t="s">
        <v>83769</v>
      </c>
      <c r="D40715" t="s">
        <v>16</v>
      </c>
      <c r="E40715">
        <v>22</v>
      </c>
      <c r="F40715" t="s">
        <v>59</v>
      </c>
      <c r="G40715">
        <v>3</v>
      </c>
      <c r="H40715">
        <v>15.69</v>
      </c>
      <c r="I40715">
        <v>10.983000000000001</v>
      </c>
      <c r="J40715" t="s">
        <v>18</v>
      </c>
      <c r="K40715" t="s">
        <v>74</v>
      </c>
      <c r="L40715" t="s">
        <v>75</v>
      </c>
      <c r="M40715" t="s">
        <v>51</v>
      </c>
    </row>
    <row r="40716" spans="1:13" hidden="1" x14ac:dyDescent="0.3">
      <c r="A40716" t="s">
        <v>83770</v>
      </c>
      <c r="B40716" s="1">
        <v>42532.012499999997</v>
      </c>
      <c r="C40716" t="s">
        <v>83771</v>
      </c>
      <c r="D40716" t="s">
        <v>16</v>
      </c>
      <c r="E40716">
        <v>41</v>
      </c>
      <c r="F40716" t="s">
        <v>17</v>
      </c>
      <c r="G40716">
        <v>4</v>
      </c>
      <c r="H40716">
        <v>1200.32</v>
      </c>
      <c r="I40716">
        <v>1140.3040000000001</v>
      </c>
      <c r="J40716" t="s">
        <v>18</v>
      </c>
      <c r="K40716" t="s">
        <v>74</v>
      </c>
      <c r="L40716" t="s">
        <v>75</v>
      </c>
      <c r="M40716" t="s">
        <v>37</v>
      </c>
    </row>
    <row r="40717" spans="1:13" hidden="1" x14ac:dyDescent="0.3">
      <c r="A40717" t="s">
        <v>83772</v>
      </c>
      <c r="B40717" s="1">
        <v>42532.012499999997</v>
      </c>
      <c r="C40717" t="s">
        <v>83773</v>
      </c>
      <c r="D40717" t="s">
        <v>16</v>
      </c>
      <c r="E40717">
        <v>25</v>
      </c>
      <c r="F40717" t="s">
        <v>17</v>
      </c>
      <c r="G40717">
        <v>3</v>
      </c>
      <c r="H40717">
        <v>900.24</v>
      </c>
      <c r="I40717">
        <v>675.18</v>
      </c>
      <c r="J40717" t="s">
        <v>30</v>
      </c>
      <c r="K40717" t="s">
        <v>98</v>
      </c>
      <c r="L40717" t="s">
        <v>99</v>
      </c>
      <c r="M40717" t="s">
        <v>37</v>
      </c>
    </row>
    <row r="40718" spans="1:13" hidden="1" x14ac:dyDescent="0.3">
      <c r="A40718" t="s">
        <v>83774</v>
      </c>
      <c r="B40718" s="1">
        <v>42532.012499999997</v>
      </c>
      <c r="C40718" t="s">
        <v>83775</v>
      </c>
      <c r="D40718" t="s">
        <v>24</v>
      </c>
      <c r="E40718">
        <v>68</v>
      </c>
      <c r="F40718" t="s">
        <v>17</v>
      </c>
      <c r="G40718">
        <v>2</v>
      </c>
      <c r="H40718">
        <v>600.16</v>
      </c>
      <c r="I40718">
        <v>450.12</v>
      </c>
      <c r="J40718" t="s">
        <v>30</v>
      </c>
      <c r="K40718" t="s">
        <v>31</v>
      </c>
      <c r="L40718" t="s">
        <v>62</v>
      </c>
      <c r="M40718" t="s">
        <v>48</v>
      </c>
    </row>
    <row r="40719" spans="1:13" hidden="1" x14ac:dyDescent="0.3">
      <c r="A40719" t="s">
        <v>83776</v>
      </c>
      <c r="B40719" s="1">
        <v>42532.012499999997</v>
      </c>
      <c r="C40719" t="s">
        <v>83777</v>
      </c>
      <c r="D40719" t="s">
        <v>16</v>
      </c>
      <c r="E40719">
        <v>45</v>
      </c>
      <c r="F40719" t="s">
        <v>17</v>
      </c>
      <c r="G40719">
        <v>4</v>
      </c>
      <c r="H40719">
        <v>1200.32</v>
      </c>
      <c r="I40719">
        <v>1140.3040000000001</v>
      </c>
      <c r="J40719" t="s">
        <v>30</v>
      </c>
      <c r="K40719" t="s">
        <v>31</v>
      </c>
      <c r="L40719" t="s">
        <v>71</v>
      </c>
      <c r="M40719" t="s">
        <v>21</v>
      </c>
    </row>
    <row r="40720" spans="1:13" hidden="1" x14ac:dyDescent="0.3">
      <c r="A40720" t="s">
        <v>83778</v>
      </c>
      <c r="B40720" s="1">
        <v>42532.013194444444</v>
      </c>
      <c r="C40720" t="s">
        <v>83779</v>
      </c>
      <c r="D40720" t="s">
        <v>16</v>
      </c>
      <c r="E40720">
        <v>34</v>
      </c>
      <c r="F40720" t="s">
        <v>41</v>
      </c>
      <c r="G40720">
        <v>5</v>
      </c>
      <c r="H40720">
        <v>75.75</v>
      </c>
      <c r="I40720">
        <v>56.8125</v>
      </c>
      <c r="J40720" t="s">
        <v>30</v>
      </c>
      <c r="K40720" t="s">
        <v>31</v>
      </c>
      <c r="L40720" t="s">
        <v>71</v>
      </c>
      <c r="M40720" t="s">
        <v>27</v>
      </c>
    </row>
    <row r="40721" spans="1:13" hidden="1" x14ac:dyDescent="0.3">
      <c r="A40721" t="s">
        <v>83780</v>
      </c>
      <c r="B40721" s="1">
        <v>42532.013194444444</v>
      </c>
      <c r="C40721" t="s">
        <v>83781</v>
      </c>
      <c r="D40721" t="s">
        <v>16</v>
      </c>
      <c r="E40721">
        <v>33</v>
      </c>
      <c r="F40721" t="s">
        <v>25</v>
      </c>
      <c r="G40721">
        <v>5</v>
      </c>
      <c r="H40721">
        <v>3000.85</v>
      </c>
      <c r="I40721">
        <v>2700.7649999999999</v>
      </c>
      <c r="J40721" t="s">
        <v>30</v>
      </c>
      <c r="K40721" t="s">
        <v>31</v>
      </c>
      <c r="L40721" t="s">
        <v>32</v>
      </c>
      <c r="M40721" t="s">
        <v>51</v>
      </c>
    </row>
    <row r="40722" spans="1:13" hidden="1" x14ac:dyDescent="0.3">
      <c r="A40722" t="s">
        <v>83782</v>
      </c>
      <c r="B40722" s="1">
        <v>42532.013194444444</v>
      </c>
      <c r="C40722" t="s">
        <v>83783</v>
      </c>
      <c r="D40722" t="s">
        <v>16</v>
      </c>
      <c r="E40722">
        <v>54</v>
      </c>
      <c r="F40722" t="s">
        <v>66</v>
      </c>
      <c r="G40722">
        <v>3</v>
      </c>
      <c r="H40722">
        <v>107.52</v>
      </c>
      <c r="I40722">
        <v>80.64</v>
      </c>
      <c r="J40722" t="s">
        <v>26</v>
      </c>
      <c r="K40722" t="s">
        <v>74</v>
      </c>
      <c r="L40722" t="s">
        <v>140</v>
      </c>
      <c r="M40722" t="s">
        <v>33</v>
      </c>
    </row>
    <row r="40723" spans="1:13" hidden="1" x14ac:dyDescent="0.3">
      <c r="A40723" t="s">
        <v>83784</v>
      </c>
      <c r="B40723" s="1">
        <v>42532.013194444444</v>
      </c>
      <c r="C40723" t="s">
        <v>83785</v>
      </c>
      <c r="D40723" t="s">
        <v>24</v>
      </c>
      <c r="E40723">
        <v>29</v>
      </c>
      <c r="F40723" t="s">
        <v>17</v>
      </c>
      <c r="G40723">
        <v>4</v>
      </c>
      <c r="H40723">
        <v>1200.32</v>
      </c>
      <c r="I40723">
        <v>1140.3040000000001</v>
      </c>
      <c r="J40723" t="s">
        <v>18</v>
      </c>
      <c r="K40723" t="s">
        <v>31</v>
      </c>
      <c r="L40723" t="s">
        <v>204</v>
      </c>
      <c r="M40723" t="s">
        <v>21</v>
      </c>
    </row>
    <row r="40724" spans="1:13" hidden="1" x14ac:dyDescent="0.3">
      <c r="A40724" t="s">
        <v>83786</v>
      </c>
      <c r="B40724" s="1">
        <v>42532.013194444444</v>
      </c>
      <c r="C40724" t="s">
        <v>83787</v>
      </c>
      <c r="D40724" t="s">
        <v>16</v>
      </c>
      <c r="E40724">
        <v>29</v>
      </c>
      <c r="F40724" t="s">
        <v>59</v>
      </c>
      <c r="G40724">
        <v>1</v>
      </c>
      <c r="H40724">
        <v>5.23</v>
      </c>
      <c r="I40724">
        <v>3.661</v>
      </c>
      <c r="J40724" t="s">
        <v>18</v>
      </c>
      <c r="K40724" t="s">
        <v>31</v>
      </c>
      <c r="L40724" t="s">
        <v>204</v>
      </c>
      <c r="M40724" t="s">
        <v>51</v>
      </c>
    </row>
    <row r="40725" spans="1:13" hidden="1" x14ac:dyDescent="0.3">
      <c r="A40725" t="s">
        <v>83788</v>
      </c>
      <c r="B40725" s="1">
        <v>42532.013888888891</v>
      </c>
      <c r="C40725" t="s">
        <v>83789</v>
      </c>
      <c r="D40725" t="s">
        <v>24</v>
      </c>
      <c r="E40725">
        <v>21</v>
      </c>
      <c r="F40725" t="s">
        <v>59</v>
      </c>
      <c r="G40725">
        <v>1</v>
      </c>
      <c r="H40725">
        <v>5.23</v>
      </c>
      <c r="I40725">
        <v>3.661</v>
      </c>
      <c r="J40725" t="s">
        <v>30</v>
      </c>
      <c r="K40725" t="s">
        <v>31</v>
      </c>
      <c r="L40725" t="s">
        <v>204</v>
      </c>
      <c r="M40725" t="s">
        <v>51</v>
      </c>
    </row>
    <row r="40726" spans="1:13" hidden="1" x14ac:dyDescent="0.3">
      <c r="A40726" t="s">
        <v>83790</v>
      </c>
      <c r="B40726" s="1">
        <v>42532.013888888891</v>
      </c>
      <c r="C40726" t="s">
        <v>83791</v>
      </c>
      <c r="D40726" t="s">
        <v>24</v>
      </c>
      <c r="E40726">
        <v>57</v>
      </c>
      <c r="F40726" t="s">
        <v>17</v>
      </c>
      <c r="G40726">
        <v>2</v>
      </c>
      <c r="H40726">
        <v>600.16</v>
      </c>
      <c r="I40726">
        <v>450.12</v>
      </c>
      <c r="J40726" t="s">
        <v>18</v>
      </c>
      <c r="K40726" t="s">
        <v>31</v>
      </c>
      <c r="L40726" t="s">
        <v>204</v>
      </c>
      <c r="M40726" t="s">
        <v>27</v>
      </c>
    </row>
    <row r="40727" spans="1:13" hidden="1" x14ac:dyDescent="0.3">
      <c r="A40727" t="s">
        <v>83792</v>
      </c>
      <c r="B40727" s="1">
        <v>42532.013888888891</v>
      </c>
      <c r="C40727" t="s">
        <v>83793</v>
      </c>
      <c r="D40727" t="s">
        <v>16</v>
      </c>
      <c r="E40727">
        <v>62</v>
      </c>
      <c r="F40727" t="s">
        <v>17</v>
      </c>
      <c r="G40727">
        <v>4</v>
      </c>
      <c r="H40727">
        <v>1200.32</v>
      </c>
      <c r="I40727">
        <v>1140.3040000000001</v>
      </c>
      <c r="J40727" t="s">
        <v>30</v>
      </c>
      <c r="K40727" t="s">
        <v>31</v>
      </c>
      <c r="L40727" t="s">
        <v>204</v>
      </c>
      <c r="M40727" t="s">
        <v>48</v>
      </c>
    </row>
    <row r="40728" spans="1:13" hidden="1" x14ac:dyDescent="0.3">
      <c r="A40728" t="s">
        <v>83794</v>
      </c>
      <c r="B40728" s="1">
        <v>42532.013888888891</v>
      </c>
      <c r="C40728" t="s">
        <v>83795</v>
      </c>
      <c r="D40728" t="s">
        <v>24</v>
      </c>
      <c r="E40728">
        <v>25</v>
      </c>
      <c r="F40728" t="s">
        <v>17</v>
      </c>
      <c r="G40728">
        <v>2</v>
      </c>
      <c r="H40728">
        <v>600.16</v>
      </c>
      <c r="I40728">
        <v>450.12</v>
      </c>
      <c r="J40728" t="s">
        <v>30</v>
      </c>
      <c r="K40728" t="s">
        <v>98</v>
      </c>
      <c r="L40728" t="s">
        <v>99</v>
      </c>
      <c r="M40728" t="s">
        <v>48</v>
      </c>
    </row>
    <row r="40729" spans="1:13" hidden="1" x14ac:dyDescent="0.3">
      <c r="A40729" t="s">
        <v>83796</v>
      </c>
      <c r="B40729" s="1">
        <v>42532.01458333333</v>
      </c>
      <c r="C40729" t="s">
        <v>83797</v>
      </c>
      <c r="D40729" t="s">
        <v>16</v>
      </c>
      <c r="E40729">
        <v>46</v>
      </c>
      <c r="F40729" t="s">
        <v>59</v>
      </c>
      <c r="G40729">
        <v>1</v>
      </c>
      <c r="H40729">
        <v>5.23</v>
      </c>
      <c r="I40729">
        <v>3.661</v>
      </c>
      <c r="J40729" t="s">
        <v>18</v>
      </c>
      <c r="K40729" t="s">
        <v>98</v>
      </c>
      <c r="L40729" t="s">
        <v>99</v>
      </c>
      <c r="M40729" t="s">
        <v>51</v>
      </c>
    </row>
    <row r="40730" spans="1:13" hidden="1" x14ac:dyDescent="0.3">
      <c r="A40730" t="s">
        <v>83798</v>
      </c>
      <c r="B40730" s="1">
        <v>42532.01458333333</v>
      </c>
      <c r="C40730" t="s">
        <v>83799</v>
      </c>
      <c r="D40730" t="s">
        <v>24</v>
      </c>
      <c r="E40730">
        <v>52</v>
      </c>
      <c r="F40730" t="s">
        <v>17</v>
      </c>
      <c r="G40730">
        <v>2</v>
      </c>
      <c r="H40730">
        <v>600.16</v>
      </c>
      <c r="I40730">
        <v>450.12</v>
      </c>
      <c r="J40730" t="s">
        <v>30</v>
      </c>
      <c r="K40730" t="s">
        <v>98</v>
      </c>
      <c r="L40730" t="s">
        <v>156</v>
      </c>
      <c r="M40730" t="s">
        <v>63</v>
      </c>
    </row>
    <row r="40731" spans="1:13" hidden="1" x14ac:dyDescent="0.3">
      <c r="A40731" t="s">
        <v>83800</v>
      </c>
      <c r="B40731" s="1">
        <v>42532.01458333333</v>
      </c>
      <c r="C40731" t="s">
        <v>83801</v>
      </c>
      <c r="D40731" t="s">
        <v>16</v>
      </c>
      <c r="E40731">
        <v>30</v>
      </c>
      <c r="F40731" t="s">
        <v>17</v>
      </c>
      <c r="G40731">
        <v>3</v>
      </c>
      <c r="H40731">
        <v>900.24</v>
      </c>
      <c r="I40731">
        <v>675.18</v>
      </c>
      <c r="J40731" t="s">
        <v>30</v>
      </c>
      <c r="K40731" t="s">
        <v>98</v>
      </c>
      <c r="L40731" t="s">
        <v>156</v>
      </c>
      <c r="M40731" t="s">
        <v>21</v>
      </c>
    </row>
    <row r="40732" spans="1:13" hidden="1" x14ac:dyDescent="0.3">
      <c r="A40732" t="s">
        <v>83802</v>
      </c>
      <c r="B40732" s="1">
        <v>42532.01458333333</v>
      </c>
      <c r="C40732" t="s">
        <v>83803</v>
      </c>
      <c r="D40732" t="s">
        <v>24</v>
      </c>
      <c r="E40732">
        <v>69</v>
      </c>
      <c r="F40732" t="s">
        <v>17</v>
      </c>
      <c r="G40732">
        <v>5</v>
      </c>
      <c r="H40732">
        <v>1500.4</v>
      </c>
      <c r="I40732">
        <v>1425.38</v>
      </c>
      <c r="J40732" t="s">
        <v>18</v>
      </c>
      <c r="K40732" t="s">
        <v>19</v>
      </c>
      <c r="L40732" t="s">
        <v>36</v>
      </c>
      <c r="M40732" t="s">
        <v>21</v>
      </c>
    </row>
    <row r="40733" spans="1:13" hidden="1" x14ac:dyDescent="0.3">
      <c r="A40733" t="s">
        <v>83804</v>
      </c>
      <c r="B40733" s="1">
        <v>42532.015277777777</v>
      </c>
      <c r="C40733" t="s">
        <v>83805</v>
      </c>
      <c r="D40733" t="s">
        <v>16</v>
      </c>
      <c r="E40733">
        <v>48</v>
      </c>
      <c r="F40733" t="s">
        <v>47</v>
      </c>
      <c r="G40733">
        <v>1</v>
      </c>
      <c r="H40733">
        <v>40.659999999999997</v>
      </c>
      <c r="I40733">
        <v>28.462</v>
      </c>
      <c r="J40733" t="s">
        <v>18</v>
      </c>
      <c r="K40733" t="s">
        <v>31</v>
      </c>
      <c r="L40733" t="s">
        <v>204</v>
      </c>
      <c r="M40733" t="s">
        <v>21</v>
      </c>
    </row>
    <row r="40734" spans="1:13" hidden="1" x14ac:dyDescent="0.3">
      <c r="A40734" t="s">
        <v>83806</v>
      </c>
      <c r="B40734" s="1">
        <v>42532.015277777777</v>
      </c>
      <c r="C40734" t="s">
        <v>83807</v>
      </c>
      <c r="D40734" t="s">
        <v>24</v>
      </c>
      <c r="E40734">
        <v>36</v>
      </c>
      <c r="F40734" t="s">
        <v>59</v>
      </c>
      <c r="G40734">
        <v>5</v>
      </c>
      <c r="H40734">
        <v>26.15</v>
      </c>
      <c r="I40734">
        <v>19.612500000000001</v>
      </c>
      <c r="J40734" t="s">
        <v>30</v>
      </c>
      <c r="K40734" t="s">
        <v>31</v>
      </c>
      <c r="L40734" t="s">
        <v>204</v>
      </c>
      <c r="M40734" t="s">
        <v>21</v>
      </c>
    </row>
    <row r="40735" spans="1:13" hidden="1" x14ac:dyDescent="0.3">
      <c r="A40735" t="s">
        <v>83808</v>
      </c>
      <c r="B40735" s="1">
        <v>42532.015277777777</v>
      </c>
      <c r="C40735" t="s">
        <v>83809</v>
      </c>
      <c r="D40735" t="s">
        <v>24</v>
      </c>
      <c r="E40735">
        <v>27</v>
      </c>
      <c r="F40735" t="s">
        <v>17</v>
      </c>
      <c r="G40735">
        <v>1</v>
      </c>
      <c r="H40735">
        <v>300.08</v>
      </c>
      <c r="I40735">
        <v>225.06</v>
      </c>
      <c r="J40735" t="s">
        <v>30</v>
      </c>
      <c r="K40735" t="s">
        <v>98</v>
      </c>
      <c r="L40735" t="s">
        <v>171</v>
      </c>
      <c r="M40735" t="s">
        <v>51</v>
      </c>
    </row>
    <row r="40736" spans="1:13" hidden="1" x14ac:dyDescent="0.3">
      <c r="A40736" t="s">
        <v>83810</v>
      </c>
      <c r="B40736" s="1">
        <v>42532.015277777777</v>
      </c>
      <c r="C40736" t="s">
        <v>83811</v>
      </c>
      <c r="D40736" t="s">
        <v>16</v>
      </c>
      <c r="E40736">
        <v>43</v>
      </c>
      <c r="F40736" t="s">
        <v>41</v>
      </c>
      <c r="G40736">
        <v>4</v>
      </c>
      <c r="H40736">
        <v>60.6</v>
      </c>
      <c r="I40736">
        <v>45.45</v>
      </c>
      <c r="J40736" t="s">
        <v>26</v>
      </c>
      <c r="K40736" t="s">
        <v>31</v>
      </c>
      <c r="L40736" t="s">
        <v>32</v>
      </c>
      <c r="M40736" t="s">
        <v>48</v>
      </c>
    </row>
    <row r="40737" spans="1:13" hidden="1" x14ac:dyDescent="0.3">
      <c r="A40737" t="s">
        <v>83812</v>
      </c>
      <c r="B40737" s="1">
        <v>42532.015972222223</v>
      </c>
      <c r="C40737" t="s">
        <v>83813</v>
      </c>
      <c r="D40737" t="s">
        <v>16</v>
      </c>
      <c r="E40737">
        <v>48</v>
      </c>
      <c r="F40737" t="s">
        <v>97</v>
      </c>
      <c r="G40737">
        <v>3</v>
      </c>
      <c r="H40737">
        <v>3150</v>
      </c>
      <c r="I40737">
        <v>2677.5</v>
      </c>
      <c r="J40737" t="s">
        <v>30</v>
      </c>
      <c r="K40737" t="s">
        <v>98</v>
      </c>
      <c r="L40737" t="s">
        <v>501</v>
      </c>
      <c r="M40737" t="s">
        <v>51</v>
      </c>
    </row>
    <row r="40738" spans="1:13" hidden="1" x14ac:dyDescent="0.3">
      <c r="A40738" t="s">
        <v>83814</v>
      </c>
      <c r="B40738" s="1">
        <v>42532.015972222223</v>
      </c>
      <c r="C40738" t="s">
        <v>83815</v>
      </c>
      <c r="D40738" t="s">
        <v>16</v>
      </c>
      <c r="E40738">
        <v>36</v>
      </c>
      <c r="F40738" t="s">
        <v>17</v>
      </c>
      <c r="G40738">
        <v>5</v>
      </c>
      <c r="H40738">
        <v>1500.4</v>
      </c>
      <c r="I40738">
        <v>1425.38</v>
      </c>
      <c r="J40738" t="s">
        <v>30</v>
      </c>
      <c r="K40738" t="s">
        <v>98</v>
      </c>
      <c r="L40738" t="s">
        <v>501</v>
      </c>
      <c r="M40738" t="s">
        <v>33</v>
      </c>
    </row>
    <row r="40739" spans="1:13" hidden="1" x14ac:dyDescent="0.3">
      <c r="A40739" t="s">
        <v>83816</v>
      </c>
      <c r="B40739" s="1">
        <v>42532.015972222223</v>
      </c>
      <c r="C40739" t="s">
        <v>83817</v>
      </c>
      <c r="D40739" t="s">
        <v>16</v>
      </c>
      <c r="E40739">
        <v>42</v>
      </c>
      <c r="F40739" t="s">
        <v>17</v>
      </c>
      <c r="G40739">
        <v>2</v>
      </c>
      <c r="H40739">
        <v>600.16</v>
      </c>
      <c r="I40739">
        <v>450.12</v>
      </c>
      <c r="J40739" t="s">
        <v>30</v>
      </c>
      <c r="K40739" t="s">
        <v>98</v>
      </c>
      <c r="L40739" t="s">
        <v>501</v>
      </c>
      <c r="M40739" t="s">
        <v>51</v>
      </c>
    </row>
    <row r="40740" spans="1:13" hidden="1" x14ac:dyDescent="0.3">
      <c r="A40740" t="s">
        <v>83818</v>
      </c>
      <c r="B40740" s="1">
        <v>42532.015972222223</v>
      </c>
      <c r="C40740" t="s">
        <v>83819</v>
      </c>
      <c r="D40740" t="s">
        <v>24</v>
      </c>
      <c r="E40740">
        <v>49</v>
      </c>
      <c r="F40740" t="s">
        <v>17</v>
      </c>
      <c r="G40740">
        <v>5</v>
      </c>
      <c r="H40740">
        <v>1500.4</v>
      </c>
      <c r="I40740">
        <v>1425.38</v>
      </c>
      <c r="J40740" t="s">
        <v>26</v>
      </c>
      <c r="K40740" t="s">
        <v>98</v>
      </c>
      <c r="L40740" t="s">
        <v>501</v>
      </c>
      <c r="M40740" t="s">
        <v>27</v>
      </c>
    </row>
    <row r="40741" spans="1:13" hidden="1" x14ac:dyDescent="0.3">
      <c r="A40741" t="s">
        <v>83820</v>
      </c>
      <c r="B40741" s="1">
        <v>42532.015972222223</v>
      </c>
      <c r="C40741" t="s">
        <v>83821</v>
      </c>
      <c r="D40741" t="s">
        <v>24</v>
      </c>
      <c r="E40741">
        <v>36</v>
      </c>
      <c r="F40741" t="s">
        <v>17</v>
      </c>
      <c r="G40741">
        <v>5</v>
      </c>
      <c r="H40741">
        <v>1500.4</v>
      </c>
      <c r="I40741">
        <v>1425.38</v>
      </c>
      <c r="J40741" t="s">
        <v>30</v>
      </c>
      <c r="K40741" t="s">
        <v>98</v>
      </c>
      <c r="L40741" t="s">
        <v>501</v>
      </c>
      <c r="M40741" t="s">
        <v>51</v>
      </c>
    </row>
    <row r="40742" spans="1:13" hidden="1" x14ac:dyDescent="0.3">
      <c r="A40742" t="s">
        <v>83822</v>
      </c>
      <c r="B40742" s="1">
        <v>42532.01666666667</v>
      </c>
      <c r="C40742" t="s">
        <v>83823</v>
      </c>
      <c r="D40742" t="s">
        <v>16</v>
      </c>
      <c r="E40742">
        <v>63</v>
      </c>
      <c r="F40742" t="s">
        <v>41</v>
      </c>
      <c r="G40742">
        <v>2</v>
      </c>
      <c r="H40742">
        <v>30.3</v>
      </c>
      <c r="I40742">
        <v>21.21</v>
      </c>
      <c r="J40742" t="s">
        <v>18</v>
      </c>
      <c r="K40742" t="s">
        <v>98</v>
      </c>
      <c r="L40742" t="s">
        <v>501</v>
      </c>
      <c r="M40742" t="s">
        <v>51</v>
      </c>
    </row>
    <row r="40743" spans="1:13" hidden="1" x14ac:dyDescent="0.3">
      <c r="A40743" t="s">
        <v>83824</v>
      </c>
      <c r="B40743" s="1">
        <v>42532.01666666667</v>
      </c>
      <c r="C40743" t="s">
        <v>83825</v>
      </c>
      <c r="D40743" t="s">
        <v>16</v>
      </c>
      <c r="E40743">
        <v>52</v>
      </c>
      <c r="F40743" t="s">
        <v>47</v>
      </c>
      <c r="G40743">
        <v>4</v>
      </c>
      <c r="H40743">
        <v>162.63999999999999</v>
      </c>
      <c r="I40743">
        <v>130.11199999999999</v>
      </c>
      <c r="J40743" t="s">
        <v>18</v>
      </c>
      <c r="K40743" t="s">
        <v>98</v>
      </c>
      <c r="L40743" t="s">
        <v>312</v>
      </c>
      <c r="M40743" t="s">
        <v>51</v>
      </c>
    </row>
    <row r="40744" spans="1:13" hidden="1" x14ac:dyDescent="0.3">
      <c r="A40744" t="s">
        <v>83826</v>
      </c>
      <c r="B40744" s="1">
        <v>42532.01666666667</v>
      </c>
      <c r="C40744" t="s">
        <v>83827</v>
      </c>
      <c r="D40744" t="s">
        <v>24</v>
      </c>
      <c r="E40744">
        <v>69</v>
      </c>
      <c r="F40744" t="s">
        <v>66</v>
      </c>
      <c r="G40744">
        <v>1</v>
      </c>
      <c r="H40744">
        <v>35.840000000000003</v>
      </c>
      <c r="I40744">
        <v>25.088000000000001</v>
      </c>
      <c r="J40744" t="s">
        <v>30</v>
      </c>
      <c r="K40744" t="s">
        <v>98</v>
      </c>
      <c r="L40744" t="s">
        <v>312</v>
      </c>
      <c r="M40744" t="s">
        <v>33</v>
      </c>
    </row>
    <row r="40745" spans="1:13" hidden="1" x14ac:dyDescent="0.3">
      <c r="A40745" t="s">
        <v>83828</v>
      </c>
      <c r="B40745" s="1">
        <v>42532.01666666667</v>
      </c>
      <c r="C40745" t="s">
        <v>83829</v>
      </c>
      <c r="D40745" t="s">
        <v>16</v>
      </c>
      <c r="E40745">
        <v>68</v>
      </c>
      <c r="F40745" t="s">
        <v>97</v>
      </c>
      <c r="G40745">
        <v>1</v>
      </c>
      <c r="H40745">
        <v>1050</v>
      </c>
      <c r="I40745">
        <v>945</v>
      </c>
      <c r="J40745" t="s">
        <v>30</v>
      </c>
      <c r="K40745" t="s">
        <v>31</v>
      </c>
      <c r="L40745" t="s">
        <v>32</v>
      </c>
      <c r="M40745" t="s">
        <v>27</v>
      </c>
    </row>
    <row r="40746" spans="1:13" hidden="1" x14ac:dyDescent="0.3">
      <c r="A40746" t="s">
        <v>83830</v>
      </c>
      <c r="B40746" s="1">
        <v>42532.017361111109</v>
      </c>
      <c r="C40746" t="s">
        <v>83831</v>
      </c>
      <c r="D40746" t="s">
        <v>16</v>
      </c>
      <c r="E40746">
        <v>21</v>
      </c>
      <c r="F40746" t="s">
        <v>47</v>
      </c>
      <c r="G40746">
        <v>5</v>
      </c>
      <c r="H40746">
        <v>203.3</v>
      </c>
      <c r="I40746">
        <v>162.63999999999999</v>
      </c>
      <c r="J40746" t="s">
        <v>26</v>
      </c>
      <c r="K40746" t="s">
        <v>31</v>
      </c>
      <c r="L40746" t="s">
        <v>32</v>
      </c>
      <c r="M40746" t="s">
        <v>63</v>
      </c>
    </row>
    <row r="40747" spans="1:13" hidden="1" x14ac:dyDescent="0.3">
      <c r="A40747" t="s">
        <v>83832</v>
      </c>
      <c r="B40747" s="1">
        <v>42532.017361111109</v>
      </c>
      <c r="C40747" t="s">
        <v>83833</v>
      </c>
      <c r="D40747" t="s">
        <v>24</v>
      </c>
      <c r="E40747">
        <v>29</v>
      </c>
      <c r="F40747" t="s">
        <v>41</v>
      </c>
      <c r="G40747">
        <v>5</v>
      </c>
      <c r="H40747">
        <v>75.75</v>
      </c>
      <c r="I40747">
        <v>56.8125</v>
      </c>
      <c r="J40747" t="s">
        <v>18</v>
      </c>
      <c r="K40747" t="s">
        <v>98</v>
      </c>
      <c r="L40747" t="s">
        <v>171</v>
      </c>
      <c r="M40747" t="s">
        <v>21</v>
      </c>
    </row>
    <row r="40748" spans="1:13" hidden="1" x14ac:dyDescent="0.3">
      <c r="A40748" t="s">
        <v>83834</v>
      </c>
      <c r="B40748" s="1">
        <v>42532.017361111109</v>
      </c>
      <c r="C40748" t="s">
        <v>83835</v>
      </c>
      <c r="D40748" t="s">
        <v>24</v>
      </c>
      <c r="E40748">
        <v>29</v>
      </c>
      <c r="F40748" t="s">
        <v>47</v>
      </c>
      <c r="G40748">
        <v>5</v>
      </c>
      <c r="H40748">
        <v>203.3</v>
      </c>
      <c r="I40748">
        <v>162.63999999999999</v>
      </c>
      <c r="J40748" t="s">
        <v>30</v>
      </c>
      <c r="K40748" t="s">
        <v>74</v>
      </c>
      <c r="L40748" t="s">
        <v>75</v>
      </c>
      <c r="M40748" t="s">
        <v>48</v>
      </c>
    </row>
    <row r="40749" spans="1:13" hidden="1" x14ac:dyDescent="0.3">
      <c r="A40749" t="s">
        <v>83836</v>
      </c>
      <c r="B40749" s="1">
        <v>42532.017361111109</v>
      </c>
      <c r="C40749" t="s">
        <v>83837</v>
      </c>
      <c r="D40749" t="s">
        <v>16</v>
      </c>
      <c r="E40749">
        <v>54</v>
      </c>
      <c r="F40749" t="s">
        <v>59</v>
      </c>
      <c r="G40749">
        <v>1</v>
      </c>
      <c r="H40749">
        <v>5.23</v>
      </c>
      <c r="I40749">
        <v>3.661</v>
      </c>
      <c r="J40749" t="s">
        <v>30</v>
      </c>
      <c r="K40749" t="s">
        <v>74</v>
      </c>
      <c r="L40749" t="s">
        <v>75</v>
      </c>
      <c r="M40749" t="s">
        <v>63</v>
      </c>
    </row>
    <row r="40750" spans="1:13" hidden="1" x14ac:dyDescent="0.3">
      <c r="A40750" t="s">
        <v>83838</v>
      </c>
      <c r="B40750" s="1">
        <v>42532.018055555556</v>
      </c>
      <c r="C40750" t="s">
        <v>83839</v>
      </c>
      <c r="D40750" t="s">
        <v>24</v>
      </c>
      <c r="E40750">
        <v>30</v>
      </c>
      <c r="F40750" t="s">
        <v>41</v>
      </c>
      <c r="G40750">
        <v>1</v>
      </c>
      <c r="H40750">
        <v>15.15</v>
      </c>
      <c r="I40750">
        <v>10.605</v>
      </c>
      <c r="J40750" t="s">
        <v>26</v>
      </c>
      <c r="K40750" t="s">
        <v>74</v>
      </c>
      <c r="L40750" t="s">
        <v>75</v>
      </c>
      <c r="M40750" t="s">
        <v>48</v>
      </c>
    </row>
    <row r="40751" spans="1:13" hidden="1" x14ac:dyDescent="0.3">
      <c r="A40751" t="s">
        <v>83840</v>
      </c>
      <c r="B40751" s="1">
        <v>42532.018055555556</v>
      </c>
      <c r="C40751" t="s">
        <v>83841</v>
      </c>
      <c r="D40751" t="s">
        <v>24</v>
      </c>
      <c r="E40751">
        <v>54</v>
      </c>
      <c r="F40751" t="s">
        <v>25</v>
      </c>
      <c r="G40751">
        <v>5</v>
      </c>
      <c r="H40751">
        <v>3000.85</v>
      </c>
      <c r="I40751">
        <v>2700.7649999999999</v>
      </c>
      <c r="J40751" t="s">
        <v>30</v>
      </c>
      <c r="K40751" t="s">
        <v>98</v>
      </c>
      <c r="L40751" t="s">
        <v>171</v>
      </c>
      <c r="M40751" t="s">
        <v>37</v>
      </c>
    </row>
    <row r="40752" spans="1:13" hidden="1" x14ac:dyDescent="0.3">
      <c r="A40752" t="s">
        <v>83842</v>
      </c>
      <c r="B40752" s="1">
        <v>42532.018055555556</v>
      </c>
      <c r="C40752" t="s">
        <v>83843</v>
      </c>
      <c r="D40752" t="s">
        <v>16</v>
      </c>
      <c r="E40752">
        <v>32</v>
      </c>
      <c r="F40752" t="s">
        <v>59</v>
      </c>
      <c r="G40752">
        <v>2</v>
      </c>
      <c r="H40752">
        <v>10.46</v>
      </c>
      <c r="I40752">
        <v>7.3220000000000001</v>
      </c>
      <c r="J40752" t="s">
        <v>26</v>
      </c>
      <c r="K40752" t="s">
        <v>74</v>
      </c>
      <c r="L40752" t="s">
        <v>75</v>
      </c>
      <c r="M40752" t="s">
        <v>37</v>
      </c>
    </row>
    <row r="40753" spans="1:13" hidden="1" x14ac:dyDescent="0.3">
      <c r="A40753" t="s">
        <v>83844</v>
      </c>
      <c r="B40753" s="1">
        <v>42532.018055555556</v>
      </c>
      <c r="C40753" t="s">
        <v>83845</v>
      </c>
      <c r="D40753" t="s">
        <v>16</v>
      </c>
      <c r="E40753">
        <v>26</v>
      </c>
      <c r="F40753" t="s">
        <v>17</v>
      </c>
      <c r="G40753">
        <v>2</v>
      </c>
      <c r="H40753">
        <v>600.16</v>
      </c>
      <c r="I40753">
        <v>450.12</v>
      </c>
      <c r="J40753" t="s">
        <v>18</v>
      </c>
      <c r="K40753" t="s">
        <v>31</v>
      </c>
      <c r="L40753" t="s">
        <v>32</v>
      </c>
      <c r="M40753" t="s">
        <v>33</v>
      </c>
    </row>
    <row r="40754" spans="1:13" hidden="1" x14ac:dyDescent="0.3">
      <c r="A40754" t="s">
        <v>83846</v>
      </c>
      <c r="B40754" s="1">
        <v>42532.018055555556</v>
      </c>
      <c r="C40754" t="s">
        <v>83847</v>
      </c>
      <c r="D40754" t="s">
        <v>24</v>
      </c>
      <c r="E40754">
        <v>22</v>
      </c>
      <c r="F40754" t="s">
        <v>203</v>
      </c>
      <c r="G40754">
        <v>5</v>
      </c>
      <c r="H40754">
        <v>58.65</v>
      </c>
      <c r="I40754">
        <v>43.987499999999997</v>
      </c>
      <c r="J40754" t="s">
        <v>26</v>
      </c>
      <c r="K40754" t="s">
        <v>74</v>
      </c>
      <c r="L40754" t="s">
        <v>80</v>
      </c>
      <c r="M40754" t="s">
        <v>37</v>
      </c>
    </row>
    <row r="40755" spans="1:13" hidden="1" x14ac:dyDescent="0.3">
      <c r="A40755" t="s">
        <v>83848</v>
      </c>
      <c r="B40755" s="1">
        <v>42532.018750000003</v>
      </c>
      <c r="C40755" t="s">
        <v>83849</v>
      </c>
      <c r="D40755" t="s">
        <v>16</v>
      </c>
      <c r="E40755">
        <v>32</v>
      </c>
      <c r="F40755" t="s">
        <v>17</v>
      </c>
      <c r="G40755">
        <v>2</v>
      </c>
      <c r="H40755">
        <v>600.16</v>
      </c>
      <c r="I40755">
        <v>450.12</v>
      </c>
      <c r="J40755" t="s">
        <v>30</v>
      </c>
      <c r="K40755" t="s">
        <v>19</v>
      </c>
      <c r="L40755" t="s">
        <v>20</v>
      </c>
      <c r="M40755" t="s">
        <v>21</v>
      </c>
    </row>
    <row r="40756" spans="1:13" hidden="1" x14ac:dyDescent="0.3">
      <c r="A40756" t="s">
        <v>83850</v>
      </c>
      <c r="B40756" s="1">
        <v>42532.018750000003</v>
      </c>
      <c r="C40756" t="s">
        <v>83851</v>
      </c>
      <c r="D40756" t="s">
        <v>16</v>
      </c>
      <c r="E40756">
        <v>40</v>
      </c>
      <c r="F40756" t="s">
        <v>17</v>
      </c>
      <c r="G40756">
        <v>2</v>
      </c>
      <c r="H40756">
        <v>600.16</v>
      </c>
      <c r="I40756">
        <v>450.12</v>
      </c>
      <c r="J40756" t="s">
        <v>18</v>
      </c>
      <c r="K40756" t="s">
        <v>31</v>
      </c>
      <c r="L40756" t="s">
        <v>71</v>
      </c>
      <c r="M40756" t="s">
        <v>27</v>
      </c>
    </row>
    <row r="40757" spans="1:13" hidden="1" x14ac:dyDescent="0.3">
      <c r="A40757" t="s">
        <v>83852</v>
      </c>
      <c r="B40757" s="1">
        <v>42532.018750000003</v>
      </c>
      <c r="C40757" t="s">
        <v>83853</v>
      </c>
      <c r="D40757" t="s">
        <v>16</v>
      </c>
      <c r="E40757">
        <v>68</v>
      </c>
      <c r="F40757" t="s">
        <v>17</v>
      </c>
      <c r="G40757">
        <v>1</v>
      </c>
      <c r="H40757">
        <v>300.08</v>
      </c>
      <c r="I40757">
        <v>225.06</v>
      </c>
      <c r="J40757" t="s">
        <v>26</v>
      </c>
      <c r="K40757" t="s">
        <v>98</v>
      </c>
      <c r="L40757" t="s">
        <v>171</v>
      </c>
      <c r="M40757" t="s">
        <v>51</v>
      </c>
    </row>
    <row r="40758" spans="1:13" hidden="1" x14ac:dyDescent="0.3">
      <c r="A40758" t="s">
        <v>83854</v>
      </c>
      <c r="B40758" s="1">
        <v>42532.018750000003</v>
      </c>
      <c r="C40758" t="s">
        <v>83855</v>
      </c>
      <c r="D40758" t="s">
        <v>24</v>
      </c>
      <c r="E40758">
        <v>24</v>
      </c>
      <c r="F40758" t="s">
        <v>66</v>
      </c>
      <c r="G40758">
        <v>3</v>
      </c>
      <c r="H40758">
        <v>107.52</v>
      </c>
      <c r="I40758">
        <v>80.64</v>
      </c>
      <c r="J40758" t="s">
        <v>30</v>
      </c>
      <c r="K40758" t="s">
        <v>98</v>
      </c>
      <c r="L40758" t="s">
        <v>99</v>
      </c>
      <c r="M40758" t="s">
        <v>21</v>
      </c>
    </row>
    <row r="40759" spans="1:13" hidden="1" x14ac:dyDescent="0.3">
      <c r="A40759" t="s">
        <v>83856</v>
      </c>
      <c r="B40759" s="1">
        <v>42532.019444444442</v>
      </c>
      <c r="C40759" t="s">
        <v>83857</v>
      </c>
      <c r="D40759" t="s">
        <v>16</v>
      </c>
      <c r="E40759">
        <v>45</v>
      </c>
      <c r="F40759" t="s">
        <v>47</v>
      </c>
      <c r="G40759">
        <v>5</v>
      </c>
      <c r="H40759">
        <v>203.3</v>
      </c>
      <c r="I40759">
        <v>162.63999999999999</v>
      </c>
      <c r="J40759" t="s">
        <v>26</v>
      </c>
      <c r="K40759" t="s">
        <v>98</v>
      </c>
      <c r="L40759" t="s">
        <v>99</v>
      </c>
      <c r="M40759" t="s">
        <v>51</v>
      </c>
    </row>
    <row r="40760" spans="1:13" hidden="1" x14ac:dyDescent="0.3">
      <c r="A40760" t="s">
        <v>83858</v>
      </c>
      <c r="B40760" s="1">
        <v>42532.019444444442</v>
      </c>
      <c r="C40760" t="s">
        <v>83859</v>
      </c>
      <c r="D40760" t="s">
        <v>16</v>
      </c>
      <c r="E40760">
        <v>46</v>
      </c>
      <c r="F40760" t="s">
        <v>66</v>
      </c>
      <c r="G40760">
        <v>4</v>
      </c>
      <c r="H40760">
        <v>143.36000000000001</v>
      </c>
      <c r="I40760">
        <v>114.688</v>
      </c>
      <c r="J40760" t="s">
        <v>30</v>
      </c>
      <c r="K40760" t="s">
        <v>31</v>
      </c>
      <c r="L40760" t="s">
        <v>71</v>
      </c>
      <c r="M40760" t="s">
        <v>37</v>
      </c>
    </row>
    <row r="40761" spans="1:13" hidden="1" x14ac:dyDescent="0.3">
      <c r="A40761" t="s">
        <v>83860</v>
      </c>
      <c r="B40761" s="1">
        <v>42532.019444444442</v>
      </c>
      <c r="C40761" t="s">
        <v>83861</v>
      </c>
      <c r="D40761" t="s">
        <v>16</v>
      </c>
      <c r="E40761">
        <v>60</v>
      </c>
      <c r="F40761" t="s">
        <v>203</v>
      </c>
      <c r="G40761">
        <v>5</v>
      </c>
      <c r="H40761">
        <v>58.65</v>
      </c>
      <c r="I40761">
        <v>43.987499999999997</v>
      </c>
      <c r="J40761" t="s">
        <v>30</v>
      </c>
      <c r="K40761" t="s">
        <v>31</v>
      </c>
      <c r="L40761" t="s">
        <v>71</v>
      </c>
      <c r="M40761" t="s">
        <v>37</v>
      </c>
    </row>
    <row r="40762" spans="1:13" hidden="1" x14ac:dyDescent="0.3">
      <c r="A40762" t="s">
        <v>83862</v>
      </c>
      <c r="B40762" s="1">
        <v>42532.019444444442</v>
      </c>
      <c r="C40762" t="s">
        <v>83863</v>
      </c>
      <c r="D40762" t="s">
        <v>16</v>
      </c>
      <c r="E40762">
        <v>35</v>
      </c>
      <c r="F40762" t="s">
        <v>25</v>
      </c>
      <c r="G40762">
        <v>5</v>
      </c>
      <c r="H40762">
        <v>3000.85</v>
      </c>
      <c r="I40762">
        <v>2700.7649999999999</v>
      </c>
      <c r="J40762" t="s">
        <v>18</v>
      </c>
      <c r="K40762" t="s">
        <v>31</v>
      </c>
      <c r="L40762" t="s">
        <v>32</v>
      </c>
      <c r="M40762" t="s">
        <v>51</v>
      </c>
    </row>
    <row r="40763" spans="1:13" hidden="1" x14ac:dyDescent="0.3">
      <c r="A40763" t="s">
        <v>83864</v>
      </c>
      <c r="B40763" s="1">
        <v>42532.020138888889</v>
      </c>
      <c r="C40763" t="s">
        <v>83865</v>
      </c>
      <c r="D40763" t="s">
        <v>16</v>
      </c>
      <c r="E40763">
        <v>38</v>
      </c>
      <c r="F40763" t="s">
        <v>17</v>
      </c>
      <c r="G40763">
        <v>3</v>
      </c>
      <c r="H40763">
        <v>900.24</v>
      </c>
      <c r="I40763">
        <v>675.18</v>
      </c>
      <c r="J40763" t="s">
        <v>30</v>
      </c>
      <c r="K40763" t="s">
        <v>31</v>
      </c>
      <c r="L40763" t="s">
        <v>71</v>
      </c>
      <c r="M40763" t="s">
        <v>33</v>
      </c>
    </row>
    <row r="40764" spans="1:13" hidden="1" x14ac:dyDescent="0.3">
      <c r="A40764" t="s">
        <v>83866</v>
      </c>
      <c r="B40764" s="1">
        <v>42532.020138888889</v>
      </c>
      <c r="C40764" t="s">
        <v>83867</v>
      </c>
      <c r="D40764" t="s">
        <v>24</v>
      </c>
      <c r="E40764">
        <v>46</v>
      </c>
      <c r="F40764" t="s">
        <v>41</v>
      </c>
      <c r="G40764">
        <v>2</v>
      </c>
      <c r="H40764">
        <v>30.3</v>
      </c>
      <c r="I40764">
        <v>21.21</v>
      </c>
      <c r="J40764" t="s">
        <v>26</v>
      </c>
      <c r="K40764" t="s">
        <v>98</v>
      </c>
      <c r="L40764" t="s">
        <v>171</v>
      </c>
      <c r="M40764" t="s">
        <v>21</v>
      </c>
    </row>
    <row r="40765" spans="1:13" hidden="1" x14ac:dyDescent="0.3">
      <c r="A40765" t="s">
        <v>83868</v>
      </c>
      <c r="B40765" s="1">
        <v>42532.020138888889</v>
      </c>
      <c r="C40765" t="s">
        <v>83869</v>
      </c>
      <c r="D40765" t="s">
        <v>24</v>
      </c>
      <c r="E40765">
        <v>19</v>
      </c>
      <c r="F40765" t="s">
        <v>25</v>
      </c>
      <c r="G40765">
        <v>3</v>
      </c>
      <c r="H40765">
        <v>1800.51</v>
      </c>
      <c r="I40765">
        <v>1620.4590000000001</v>
      </c>
      <c r="J40765" t="s">
        <v>26</v>
      </c>
      <c r="K40765" t="s">
        <v>98</v>
      </c>
      <c r="L40765" t="s">
        <v>99</v>
      </c>
      <c r="M40765" t="s">
        <v>21</v>
      </c>
    </row>
    <row r="40766" spans="1:13" hidden="1" x14ac:dyDescent="0.3">
      <c r="A40766" t="s">
        <v>83870</v>
      </c>
      <c r="B40766" s="1">
        <v>42532.020138888889</v>
      </c>
      <c r="C40766" t="s">
        <v>83871</v>
      </c>
      <c r="D40766" t="s">
        <v>24</v>
      </c>
      <c r="E40766">
        <v>22</v>
      </c>
      <c r="F40766" t="s">
        <v>47</v>
      </c>
      <c r="G40766">
        <v>5</v>
      </c>
      <c r="H40766">
        <v>203.3</v>
      </c>
      <c r="I40766">
        <v>162.63999999999999</v>
      </c>
      <c r="J40766" t="s">
        <v>30</v>
      </c>
      <c r="K40766" t="s">
        <v>19</v>
      </c>
      <c r="L40766" t="s">
        <v>234</v>
      </c>
      <c r="M40766" t="s">
        <v>51</v>
      </c>
    </row>
    <row r="40767" spans="1:13" hidden="1" x14ac:dyDescent="0.3">
      <c r="A40767" t="s">
        <v>83872</v>
      </c>
      <c r="B40767" s="1">
        <v>42532.020833333336</v>
      </c>
      <c r="C40767" t="s">
        <v>83873</v>
      </c>
      <c r="D40767" t="s">
        <v>16</v>
      </c>
      <c r="E40767">
        <v>42</v>
      </c>
      <c r="F40767" t="s">
        <v>47</v>
      </c>
      <c r="G40767">
        <v>3</v>
      </c>
      <c r="H40767">
        <v>121.98</v>
      </c>
      <c r="I40767">
        <v>91.484999999999999</v>
      </c>
      <c r="J40767" t="s">
        <v>30</v>
      </c>
      <c r="K40767" t="s">
        <v>31</v>
      </c>
      <c r="L40767" t="s">
        <v>71</v>
      </c>
      <c r="M40767" t="s">
        <v>37</v>
      </c>
    </row>
    <row r="40768" spans="1:13" hidden="1" x14ac:dyDescent="0.3">
      <c r="A40768" t="s">
        <v>83874</v>
      </c>
      <c r="B40768" s="1">
        <v>42532.020833333336</v>
      </c>
      <c r="C40768" t="s">
        <v>83875</v>
      </c>
      <c r="D40768" t="s">
        <v>16</v>
      </c>
      <c r="E40768">
        <v>18</v>
      </c>
      <c r="F40768" t="s">
        <v>25</v>
      </c>
      <c r="G40768">
        <v>2</v>
      </c>
      <c r="H40768">
        <v>1200.3399999999999</v>
      </c>
      <c r="I40768">
        <v>1080.306</v>
      </c>
      <c r="J40768" t="s">
        <v>18</v>
      </c>
      <c r="K40768" t="s">
        <v>74</v>
      </c>
      <c r="L40768" t="s">
        <v>75</v>
      </c>
      <c r="M40768" t="s">
        <v>51</v>
      </c>
    </row>
    <row r="40769" spans="1:13" hidden="1" x14ac:dyDescent="0.3">
      <c r="A40769" t="s">
        <v>83876</v>
      </c>
      <c r="B40769" s="1">
        <v>42532.020833333336</v>
      </c>
      <c r="C40769" t="s">
        <v>83877</v>
      </c>
      <c r="D40769" t="s">
        <v>16</v>
      </c>
      <c r="E40769">
        <v>20</v>
      </c>
      <c r="F40769" t="s">
        <v>59</v>
      </c>
      <c r="G40769">
        <v>1</v>
      </c>
      <c r="H40769">
        <v>5.23</v>
      </c>
      <c r="I40769">
        <v>3.661</v>
      </c>
      <c r="J40769" t="s">
        <v>26</v>
      </c>
      <c r="K40769" t="s">
        <v>74</v>
      </c>
      <c r="L40769" t="s">
        <v>75</v>
      </c>
      <c r="M40769" t="s">
        <v>48</v>
      </c>
    </row>
    <row r="40770" spans="1:13" hidden="1" x14ac:dyDescent="0.3">
      <c r="A40770" t="s">
        <v>83878</v>
      </c>
      <c r="B40770" s="1">
        <v>42532.020833333336</v>
      </c>
      <c r="C40770" t="s">
        <v>83879</v>
      </c>
      <c r="D40770" t="s">
        <v>16</v>
      </c>
      <c r="E40770">
        <v>55</v>
      </c>
      <c r="F40770" t="s">
        <v>66</v>
      </c>
      <c r="G40770">
        <v>4</v>
      </c>
      <c r="H40770">
        <v>143.36000000000001</v>
      </c>
      <c r="I40770">
        <v>114.688</v>
      </c>
      <c r="J40770" t="s">
        <v>30</v>
      </c>
      <c r="K40770" t="s">
        <v>31</v>
      </c>
      <c r="L40770" t="s">
        <v>32</v>
      </c>
      <c r="M40770" t="s">
        <v>51</v>
      </c>
    </row>
    <row r="40771" spans="1:13" hidden="1" x14ac:dyDescent="0.3">
      <c r="A40771" t="s">
        <v>83880</v>
      </c>
      <c r="B40771" s="1">
        <v>42532.020833333336</v>
      </c>
      <c r="C40771" t="s">
        <v>83881</v>
      </c>
      <c r="D40771" t="s">
        <v>16</v>
      </c>
      <c r="E40771">
        <v>29</v>
      </c>
      <c r="F40771" t="s">
        <v>47</v>
      </c>
      <c r="G40771">
        <v>2</v>
      </c>
      <c r="H40771">
        <v>81.319999999999993</v>
      </c>
      <c r="I40771">
        <v>56.923999999999999</v>
      </c>
      <c r="J40771" t="s">
        <v>30</v>
      </c>
      <c r="K40771" t="s">
        <v>19</v>
      </c>
      <c r="L40771" t="s">
        <v>863</v>
      </c>
      <c r="M40771" t="s">
        <v>48</v>
      </c>
    </row>
    <row r="40772" spans="1:13" hidden="1" x14ac:dyDescent="0.3">
      <c r="A40772" t="s">
        <v>83882</v>
      </c>
      <c r="B40772" s="1">
        <v>42532.021527777775</v>
      </c>
      <c r="C40772" t="s">
        <v>83883</v>
      </c>
      <c r="D40772" t="s">
        <v>16</v>
      </c>
      <c r="E40772">
        <v>32</v>
      </c>
      <c r="F40772" t="s">
        <v>17</v>
      </c>
      <c r="G40772">
        <v>1</v>
      </c>
      <c r="H40772">
        <v>300.08</v>
      </c>
      <c r="I40772">
        <v>225.06</v>
      </c>
      <c r="J40772" t="s">
        <v>18</v>
      </c>
      <c r="K40772" t="s">
        <v>31</v>
      </c>
      <c r="L40772" t="s">
        <v>32</v>
      </c>
      <c r="M40772" t="s">
        <v>51</v>
      </c>
    </row>
    <row r="40773" spans="1:13" hidden="1" x14ac:dyDescent="0.3">
      <c r="A40773" t="s">
        <v>83884</v>
      </c>
      <c r="B40773" s="1">
        <v>42532.021527777775</v>
      </c>
      <c r="C40773" t="s">
        <v>83885</v>
      </c>
      <c r="D40773" t="s">
        <v>16</v>
      </c>
      <c r="E40773">
        <v>62</v>
      </c>
      <c r="F40773" t="s">
        <v>17</v>
      </c>
      <c r="G40773">
        <v>2</v>
      </c>
      <c r="H40773">
        <v>600.16</v>
      </c>
      <c r="I40773">
        <v>450.12</v>
      </c>
      <c r="J40773" t="s">
        <v>18</v>
      </c>
      <c r="K40773" t="s">
        <v>31</v>
      </c>
      <c r="L40773" t="s">
        <v>32</v>
      </c>
      <c r="M40773" t="s">
        <v>33</v>
      </c>
    </row>
    <row r="40774" spans="1:13" hidden="1" x14ac:dyDescent="0.3">
      <c r="A40774" t="s">
        <v>83886</v>
      </c>
      <c r="B40774" s="1">
        <v>42532.021527777775</v>
      </c>
      <c r="C40774" t="s">
        <v>83887</v>
      </c>
      <c r="D40774" t="s">
        <v>24</v>
      </c>
      <c r="E40774">
        <v>38</v>
      </c>
      <c r="F40774" t="s">
        <v>17</v>
      </c>
      <c r="G40774">
        <v>4</v>
      </c>
      <c r="H40774">
        <v>1200.32</v>
      </c>
      <c r="I40774">
        <v>1140.3040000000001</v>
      </c>
      <c r="J40774" t="s">
        <v>30</v>
      </c>
      <c r="K40774" t="s">
        <v>31</v>
      </c>
      <c r="L40774" t="s">
        <v>32</v>
      </c>
      <c r="M40774" t="s">
        <v>21</v>
      </c>
    </row>
    <row r="40775" spans="1:13" hidden="1" x14ac:dyDescent="0.3">
      <c r="A40775" t="s">
        <v>83888</v>
      </c>
      <c r="B40775" s="1">
        <v>42532.021527777775</v>
      </c>
      <c r="C40775" t="s">
        <v>83889</v>
      </c>
      <c r="D40775" t="s">
        <v>24</v>
      </c>
      <c r="E40775">
        <v>31</v>
      </c>
      <c r="F40775" t="s">
        <v>17</v>
      </c>
      <c r="G40775">
        <v>3</v>
      </c>
      <c r="H40775">
        <v>900.24</v>
      </c>
      <c r="I40775">
        <v>675.18</v>
      </c>
      <c r="J40775" t="s">
        <v>26</v>
      </c>
      <c r="K40775" t="s">
        <v>31</v>
      </c>
      <c r="L40775" t="s">
        <v>32</v>
      </c>
      <c r="M40775" t="s">
        <v>48</v>
      </c>
    </row>
    <row r="40776" spans="1:13" hidden="1" x14ac:dyDescent="0.3">
      <c r="A40776" t="s">
        <v>83890</v>
      </c>
      <c r="B40776" s="1">
        <v>42532.022222222222</v>
      </c>
      <c r="C40776" t="s">
        <v>83891</v>
      </c>
      <c r="D40776" t="s">
        <v>16</v>
      </c>
      <c r="E40776">
        <v>48</v>
      </c>
      <c r="F40776" t="s">
        <v>25</v>
      </c>
      <c r="G40776">
        <v>3</v>
      </c>
      <c r="H40776">
        <v>1800.51</v>
      </c>
      <c r="I40776">
        <v>1620.4590000000001</v>
      </c>
      <c r="J40776" t="s">
        <v>30</v>
      </c>
      <c r="K40776" t="s">
        <v>74</v>
      </c>
      <c r="L40776" t="s">
        <v>75</v>
      </c>
      <c r="M40776" t="s">
        <v>21</v>
      </c>
    </row>
    <row r="40777" spans="1:13" hidden="1" x14ac:dyDescent="0.3">
      <c r="A40777" t="s">
        <v>83892</v>
      </c>
      <c r="B40777" s="1">
        <v>42532.022222222222</v>
      </c>
      <c r="C40777" t="s">
        <v>83893</v>
      </c>
      <c r="D40777" t="s">
        <v>24</v>
      </c>
      <c r="E40777">
        <v>38</v>
      </c>
      <c r="F40777" t="s">
        <v>17</v>
      </c>
      <c r="G40777">
        <v>4</v>
      </c>
      <c r="H40777">
        <v>1200.32</v>
      </c>
      <c r="I40777">
        <v>1140.3040000000001</v>
      </c>
      <c r="J40777" t="s">
        <v>30</v>
      </c>
      <c r="K40777" t="s">
        <v>74</v>
      </c>
      <c r="L40777" t="s">
        <v>75</v>
      </c>
      <c r="M40777" t="s">
        <v>63</v>
      </c>
    </row>
    <row r="40778" spans="1:13" hidden="1" x14ac:dyDescent="0.3">
      <c r="A40778" t="s">
        <v>83894</v>
      </c>
      <c r="B40778" s="1">
        <v>42532.022222222222</v>
      </c>
      <c r="C40778" t="s">
        <v>83895</v>
      </c>
      <c r="D40778" t="s">
        <v>16</v>
      </c>
      <c r="E40778">
        <v>69</v>
      </c>
      <c r="F40778" t="s">
        <v>17</v>
      </c>
      <c r="G40778">
        <v>2</v>
      </c>
      <c r="H40778">
        <v>600.16</v>
      </c>
      <c r="I40778">
        <v>450.12</v>
      </c>
      <c r="J40778" t="s">
        <v>18</v>
      </c>
      <c r="K40778" t="s">
        <v>74</v>
      </c>
      <c r="L40778" t="s">
        <v>140</v>
      </c>
      <c r="M40778" t="s">
        <v>63</v>
      </c>
    </row>
    <row r="40779" spans="1:13" hidden="1" x14ac:dyDescent="0.3">
      <c r="A40779" t="s">
        <v>83896</v>
      </c>
      <c r="B40779" s="1">
        <v>42532.022222222222</v>
      </c>
      <c r="C40779" t="s">
        <v>83897</v>
      </c>
      <c r="D40779" t="s">
        <v>16</v>
      </c>
      <c r="E40779">
        <v>18</v>
      </c>
      <c r="F40779" t="s">
        <v>59</v>
      </c>
      <c r="G40779">
        <v>5</v>
      </c>
      <c r="H40779">
        <v>26.15</v>
      </c>
      <c r="I40779">
        <v>19.612500000000001</v>
      </c>
      <c r="J40779" t="s">
        <v>18</v>
      </c>
      <c r="K40779" t="s">
        <v>19</v>
      </c>
      <c r="L40779" t="s">
        <v>234</v>
      </c>
      <c r="M40779" t="s">
        <v>33</v>
      </c>
    </row>
    <row r="40780" spans="1:13" hidden="1" x14ac:dyDescent="0.3">
      <c r="A40780" t="s">
        <v>83898</v>
      </c>
      <c r="B40780" s="1">
        <v>42532.022916666669</v>
      </c>
      <c r="C40780" t="s">
        <v>83899</v>
      </c>
      <c r="D40780" t="s">
        <v>16</v>
      </c>
      <c r="E40780">
        <v>31</v>
      </c>
      <c r="F40780" t="s">
        <v>17</v>
      </c>
      <c r="G40780">
        <v>1</v>
      </c>
      <c r="H40780">
        <v>300.08</v>
      </c>
      <c r="I40780">
        <v>225.06</v>
      </c>
      <c r="J40780" t="s">
        <v>18</v>
      </c>
      <c r="K40780" t="s">
        <v>98</v>
      </c>
      <c r="L40780" t="s">
        <v>171</v>
      </c>
      <c r="M40780" t="s">
        <v>21</v>
      </c>
    </row>
    <row r="40781" spans="1:13" hidden="1" x14ac:dyDescent="0.3">
      <c r="A40781" t="s">
        <v>83900</v>
      </c>
      <c r="B40781" s="1">
        <v>42532.022916666669</v>
      </c>
      <c r="C40781" t="s">
        <v>83901</v>
      </c>
      <c r="D40781" t="s">
        <v>16</v>
      </c>
      <c r="E40781">
        <v>46</v>
      </c>
      <c r="F40781" t="s">
        <v>17</v>
      </c>
      <c r="G40781">
        <v>1</v>
      </c>
      <c r="H40781">
        <v>300.08</v>
      </c>
      <c r="I40781">
        <v>225.06</v>
      </c>
      <c r="J40781" t="s">
        <v>26</v>
      </c>
      <c r="K40781" t="s">
        <v>98</v>
      </c>
      <c r="L40781" t="s">
        <v>171</v>
      </c>
      <c r="M40781" t="s">
        <v>63</v>
      </c>
    </row>
    <row r="40782" spans="1:13" hidden="1" x14ac:dyDescent="0.3">
      <c r="A40782" t="s">
        <v>83902</v>
      </c>
      <c r="B40782" s="1">
        <v>42532.022916666669</v>
      </c>
      <c r="C40782" t="s">
        <v>83903</v>
      </c>
      <c r="D40782" t="s">
        <v>16</v>
      </c>
      <c r="E40782">
        <v>19</v>
      </c>
      <c r="F40782" t="s">
        <v>17</v>
      </c>
      <c r="G40782">
        <v>3</v>
      </c>
      <c r="H40782">
        <v>900.24</v>
      </c>
      <c r="I40782">
        <v>675.18</v>
      </c>
      <c r="J40782" t="s">
        <v>30</v>
      </c>
      <c r="K40782" t="s">
        <v>98</v>
      </c>
      <c r="L40782" t="s">
        <v>171</v>
      </c>
      <c r="M40782" t="s">
        <v>63</v>
      </c>
    </row>
    <row r="40783" spans="1:13" hidden="1" x14ac:dyDescent="0.3">
      <c r="A40783" t="s">
        <v>83904</v>
      </c>
      <c r="B40783" s="1">
        <v>42532.022916666669</v>
      </c>
      <c r="C40783" t="s">
        <v>83905</v>
      </c>
      <c r="D40783" t="s">
        <v>24</v>
      </c>
      <c r="E40783">
        <v>51</v>
      </c>
      <c r="F40783" t="s">
        <v>59</v>
      </c>
      <c r="G40783">
        <v>5</v>
      </c>
      <c r="H40783">
        <v>26.15</v>
      </c>
      <c r="I40783">
        <v>19.612500000000001</v>
      </c>
      <c r="J40783" t="s">
        <v>30</v>
      </c>
      <c r="K40783" t="s">
        <v>98</v>
      </c>
      <c r="L40783" t="s">
        <v>171</v>
      </c>
      <c r="M40783" t="s">
        <v>33</v>
      </c>
    </row>
    <row r="40784" spans="1:13" hidden="1" x14ac:dyDescent="0.3">
      <c r="A40784" t="s">
        <v>83906</v>
      </c>
      <c r="B40784" s="1">
        <v>42532.022916666669</v>
      </c>
      <c r="C40784" t="s">
        <v>83907</v>
      </c>
      <c r="D40784" t="s">
        <v>24</v>
      </c>
      <c r="E40784">
        <v>20</v>
      </c>
      <c r="F40784" t="s">
        <v>17</v>
      </c>
      <c r="G40784">
        <v>2</v>
      </c>
      <c r="H40784">
        <v>600.16</v>
      </c>
      <c r="I40784">
        <v>450.12</v>
      </c>
      <c r="J40784" t="s">
        <v>18</v>
      </c>
      <c r="K40784" t="s">
        <v>98</v>
      </c>
      <c r="L40784" t="s">
        <v>171</v>
      </c>
      <c r="M40784" t="s">
        <v>48</v>
      </c>
    </row>
    <row r="40785" spans="1:13" hidden="1" x14ac:dyDescent="0.3">
      <c r="A40785" t="s">
        <v>83908</v>
      </c>
      <c r="B40785" s="1">
        <v>42532.023611111108</v>
      </c>
      <c r="C40785" t="s">
        <v>83909</v>
      </c>
      <c r="D40785" t="s">
        <v>16</v>
      </c>
      <c r="E40785">
        <v>53</v>
      </c>
      <c r="F40785" t="s">
        <v>97</v>
      </c>
      <c r="G40785">
        <v>3</v>
      </c>
      <c r="H40785">
        <v>3150</v>
      </c>
      <c r="I40785">
        <v>2677.5</v>
      </c>
      <c r="J40785" t="s">
        <v>30</v>
      </c>
      <c r="K40785" t="s">
        <v>98</v>
      </c>
      <c r="L40785" t="s">
        <v>171</v>
      </c>
      <c r="M40785" t="s">
        <v>51</v>
      </c>
    </row>
    <row r="40786" spans="1:13" hidden="1" x14ac:dyDescent="0.3">
      <c r="A40786" t="s">
        <v>83910</v>
      </c>
      <c r="B40786" s="1">
        <v>42532.023611111108</v>
      </c>
      <c r="C40786" t="s">
        <v>83911</v>
      </c>
      <c r="D40786" t="s">
        <v>24</v>
      </c>
      <c r="E40786">
        <v>39</v>
      </c>
      <c r="F40786" t="s">
        <v>17</v>
      </c>
      <c r="G40786">
        <v>5</v>
      </c>
      <c r="H40786">
        <v>1500.4</v>
      </c>
      <c r="I40786">
        <v>1425.38</v>
      </c>
      <c r="J40786" t="s">
        <v>30</v>
      </c>
      <c r="K40786" t="s">
        <v>98</v>
      </c>
      <c r="L40786" t="s">
        <v>171</v>
      </c>
      <c r="M40786" t="s">
        <v>21</v>
      </c>
    </row>
    <row r="40787" spans="1:13" hidden="1" x14ac:dyDescent="0.3">
      <c r="A40787" t="s">
        <v>83912</v>
      </c>
      <c r="B40787" s="1">
        <v>42532.023611111108</v>
      </c>
      <c r="C40787" t="s">
        <v>83913</v>
      </c>
      <c r="D40787" t="s">
        <v>24</v>
      </c>
      <c r="E40787">
        <v>32</v>
      </c>
      <c r="F40787" t="s">
        <v>59</v>
      </c>
      <c r="G40787">
        <v>4</v>
      </c>
      <c r="H40787">
        <v>20.92</v>
      </c>
      <c r="I40787">
        <v>15.69</v>
      </c>
      <c r="J40787" t="s">
        <v>18</v>
      </c>
      <c r="K40787" t="s">
        <v>98</v>
      </c>
      <c r="L40787" t="s">
        <v>171</v>
      </c>
      <c r="M40787" t="s">
        <v>51</v>
      </c>
    </row>
    <row r="40788" spans="1:13" hidden="1" x14ac:dyDescent="0.3">
      <c r="A40788" t="s">
        <v>83914</v>
      </c>
      <c r="B40788" s="1">
        <v>42532.023611111108</v>
      </c>
      <c r="C40788" t="s">
        <v>83915</v>
      </c>
      <c r="D40788" t="s">
        <v>24</v>
      </c>
      <c r="E40788">
        <v>55</v>
      </c>
      <c r="F40788" t="s">
        <v>17</v>
      </c>
      <c r="G40788">
        <v>5</v>
      </c>
      <c r="H40788">
        <v>1500.4</v>
      </c>
      <c r="I40788">
        <v>1425.38</v>
      </c>
      <c r="J40788" t="s">
        <v>18</v>
      </c>
      <c r="K40788" t="s">
        <v>98</v>
      </c>
      <c r="L40788" t="s">
        <v>171</v>
      </c>
      <c r="M40788" t="s">
        <v>51</v>
      </c>
    </row>
    <row r="40789" spans="1:13" hidden="1" x14ac:dyDescent="0.3">
      <c r="A40789" t="s">
        <v>83916</v>
      </c>
      <c r="B40789" s="1">
        <v>42532.024305555555</v>
      </c>
      <c r="C40789" t="s">
        <v>83917</v>
      </c>
      <c r="D40789" t="s">
        <v>16</v>
      </c>
      <c r="E40789">
        <v>23</v>
      </c>
      <c r="F40789" t="s">
        <v>59</v>
      </c>
      <c r="G40789">
        <v>5</v>
      </c>
      <c r="H40789">
        <v>26.15</v>
      </c>
      <c r="I40789">
        <v>19.612500000000001</v>
      </c>
      <c r="J40789" t="s">
        <v>26</v>
      </c>
      <c r="K40789" t="s">
        <v>98</v>
      </c>
      <c r="L40789" t="s">
        <v>171</v>
      </c>
      <c r="M40789" t="s">
        <v>21</v>
      </c>
    </row>
    <row r="40790" spans="1:13" hidden="1" x14ac:dyDescent="0.3">
      <c r="A40790" t="s">
        <v>83918</v>
      </c>
      <c r="B40790" s="1">
        <v>42532.024305555555</v>
      </c>
      <c r="C40790" t="s">
        <v>83919</v>
      </c>
      <c r="D40790" t="s">
        <v>16</v>
      </c>
      <c r="E40790">
        <v>68</v>
      </c>
      <c r="F40790" t="s">
        <v>17</v>
      </c>
      <c r="G40790">
        <v>4</v>
      </c>
      <c r="H40790">
        <v>1200.32</v>
      </c>
      <c r="I40790">
        <v>1140.3040000000001</v>
      </c>
      <c r="J40790" t="s">
        <v>30</v>
      </c>
      <c r="K40790" t="s">
        <v>98</v>
      </c>
      <c r="L40790" t="s">
        <v>171</v>
      </c>
      <c r="M40790" t="s">
        <v>48</v>
      </c>
    </row>
    <row r="40791" spans="1:13" hidden="1" x14ac:dyDescent="0.3">
      <c r="A40791" t="s">
        <v>83920</v>
      </c>
      <c r="B40791" s="1">
        <v>42532.024305555555</v>
      </c>
      <c r="C40791" t="s">
        <v>83921</v>
      </c>
      <c r="D40791" t="s">
        <v>16</v>
      </c>
      <c r="E40791">
        <v>39</v>
      </c>
      <c r="F40791" t="s">
        <v>17</v>
      </c>
      <c r="G40791">
        <v>4</v>
      </c>
      <c r="H40791">
        <v>1200.32</v>
      </c>
      <c r="I40791">
        <v>1140.3040000000001</v>
      </c>
      <c r="J40791" t="s">
        <v>30</v>
      </c>
      <c r="K40791" t="s">
        <v>19</v>
      </c>
      <c r="L40791" t="s">
        <v>210</v>
      </c>
      <c r="M40791" t="s">
        <v>37</v>
      </c>
    </row>
    <row r="40792" spans="1:13" hidden="1" x14ac:dyDescent="0.3">
      <c r="A40792" t="s">
        <v>83922</v>
      </c>
      <c r="B40792" s="1">
        <v>42532.024305555555</v>
      </c>
      <c r="C40792" t="s">
        <v>83923</v>
      </c>
      <c r="D40792" t="s">
        <v>24</v>
      </c>
      <c r="E40792">
        <v>56</v>
      </c>
      <c r="F40792" t="s">
        <v>25</v>
      </c>
      <c r="G40792">
        <v>2</v>
      </c>
      <c r="H40792">
        <v>1200.3399999999999</v>
      </c>
      <c r="I40792">
        <v>1080.306</v>
      </c>
      <c r="J40792" t="s">
        <v>30</v>
      </c>
      <c r="K40792" t="s">
        <v>74</v>
      </c>
      <c r="L40792" t="s">
        <v>75</v>
      </c>
      <c r="M40792" t="s">
        <v>51</v>
      </c>
    </row>
    <row r="40793" spans="1:13" hidden="1" x14ac:dyDescent="0.3">
      <c r="A40793" t="s">
        <v>83924</v>
      </c>
      <c r="B40793" s="1">
        <v>42532.025000000001</v>
      </c>
      <c r="C40793" t="s">
        <v>83925</v>
      </c>
      <c r="D40793" t="s">
        <v>16</v>
      </c>
      <c r="E40793">
        <v>36</v>
      </c>
      <c r="F40793" t="s">
        <v>17</v>
      </c>
      <c r="G40793">
        <v>3</v>
      </c>
      <c r="H40793">
        <v>900.24</v>
      </c>
      <c r="I40793">
        <v>675.18</v>
      </c>
      <c r="J40793" t="s">
        <v>18</v>
      </c>
      <c r="K40793" t="s">
        <v>74</v>
      </c>
      <c r="L40793" t="s">
        <v>75</v>
      </c>
      <c r="M40793" t="s">
        <v>48</v>
      </c>
    </row>
    <row r="40794" spans="1:13" hidden="1" x14ac:dyDescent="0.3">
      <c r="A40794" t="s">
        <v>83926</v>
      </c>
      <c r="B40794" s="1">
        <v>42532.025000000001</v>
      </c>
      <c r="C40794" t="s">
        <v>83927</v>
      </c>
      <c r="D40794" t="s">
        <v>16</v>
      </c>
      <c r="E40794">
        <v>27</v>
      </c>
      <c r="F40794" t="s">
        <v>203</v>
      </c>
      <c r="G40794">
        <v>3</v>
      </c>
      <c r="H40794">
        <v>35.19</v>
      </c>
      <c r="I40794">
        <v>24.632999999999999</v>
      </c>
      <c r="J40794" t="s">
        <v>18</v>
      </c>
      <c r="K40794" t="s">
        <v>31</v>
      </c>
      <c r="L40794" t="s">
        <v>71</v>
      </c>
      <c r="M40794" t="s">
        <v>51</v>
      </c>
    </row>
    <row r="40795" spans="1:13" hidden="1" x14ac:dyDescent="0.3">
      <c r="A40795" t="s">
        <v>83928</v>
      </c>
      <c r="B40795" s="1">
        <v>42532.025000000001</v>
      </c>
      <c r="C40795" t="s">
        <v>83929</v>
      </c>
      <c r="D40795" t="s">
        <v>24</v>
      </c>
      <c r="E40795">
        <v>46</v>
      </c>
      <c r="F40795" t="s">
        <v>17</v>
      </c>
      <c r="G40795">
        <v>3</v>
      </c>
      <c r="H40795">
        <v>900.24</v>
      </c>
      <c r="I40795">
        <v>675.18</v>
      </c>
      <c r="J40795" t="s">
        <v>30</v>
      </c>
      <c r="K40795" t="s">
        <v>31</v>
      </c>
      <c r="L40795" t="s">
        <v>32</v>
      </c>
      <c r="M40795" t="s">
        <v>48</v>
      </c>
    </row>
    <row r="40796" spans="1:13" hidden="1" x14ac:dyDescent="0.3">
      <c r="A40796" t="s">
        <v>83930</v>
      </c>
      <c r="B40796" s="1">
        <v>42532.025000000001</v>
      </c>
      <c r="C40796" t="s">
        <v>83931</v>
      </c>
      <c r="D40796" t="s">
        <v>16</v>
      </c>
      <c r="E40796">
        <v>20</v>
      </c>
      <c r="F40796" t="s">
        <v>17</v>
      </c>
      <c r="G40796">
        <v>3</v>
      </c>
      <c r="H40796">
        <v>900.24</v>
      </c>
      <c r="I40796">
        <v>675.18</v>
      </c>
      <c r="J40796" t="s">
        <v>18</v>
      </c>
      <c r="K40796" t="s">
        <v>74</v>
      </c>
      <c r="L40796" t="s">
        <v>140</v>
      </c>
      <c r="M40796" t="s">
        <v>21</v>
      </c>
    </row>
    <row r="40797" spans="1:13" hidden="1" x14ac:dyDescent="0.3">
      <c r="A40797" t="s">
        <v>83932</v>
      </c>
      <c r="B40797" s="1">
        <v>42532.025694444441</v>
      </c>
      <c r="C40797" t="s">
        <v>83933</v>
      </c>
      <c r="D40797" t="s">
        <v>24</v>
      </c>
      <c r="E40797">
        <v>20</v>
      </c>
      <c r="F40797" t="s">
        <v>17</v>
      </c>
      <c r="G40797">
        <v>1</v>
      </c>
      <c r="H40797">
        <v>300.08</v>
      </c>
      <c r="I40797">
        <v>225.06</v>
      </c>
      <c r="J40797" t="s">
        <v>26</v>
      </c>
      <c r="K40797" t="s">
        <v>98</v>
      </c>
      <c r="L40797" t="s">
        <v>312</v>
      </c>
      <c r="M40797" t="s">
        <v>21</v>
      </c>
    </row>
    <row r="40798" spans="1:13" hidden="1" x14ac:dyDescent="0.3">
      <c r="A40798" t="s">
        <v>83934</v>
      </c>
      <c r="B40798" s="1">
        <v>42532.025694444441</v>
      </c>
      <c r="C40798" t="s">
        <v>83935</v>
      </c>
      <c r="D40798" t="s">
        <v>16</v>
      </c>
      <c r="E40798">
        <v>37</v>
      </c>
      <c r="F40798" t="s">
        <v>17</v>
      </c>
      <c r="G40798">
        <v>3</v>
      </c>
      <c r="H40798">
        <v>900.24</v>
      </c>
      <c r="I40798">
        <v>675.18</v>
      </c>
      <c r="J40798" t="s">
        <v>30</v>
      </c>
      <c r="K40798" t="s">
        <v>98</v>
      </c>
      <c r="L40798" t="s">
        <v>171</v>
      </c>
      <c r="M40798" t="s">
        <v>33</v>
      </c>
    </row>
    <row r="40799" spans="1:13" hidden="1" x14ac:dyDescent="0.3">
      <c r="A40799" t="s">
        <v>83936</v>
      </c>
      <c r="B40799" s="1">
        <v>42532.025694444441</v>
      </c>
      <c r="C40799" t="s">
        <v>83937</v>
      </c>
      <c r="D40799" t="s">
        <v>16</v>
      </c>
      <c r="E40799">
        <v>42</v>
      </c>
      <c r="F40799" t="s">
        <v>25</v>
      </c>
      <c r="G40799">
        <v>5</v>
      </c>
      <c r="H40799">
        <v>3000.85</v>
      </c>
      <c r="I40799">
        <v>2700.7649999999999</v>
      </c>
      <c r="J40799" t="s">
        <v>30</v>
      </c>
      <c r="K40799" t="s">
        <v>74</v>
      </c>
      <c r="L40799" t="s">
        <v>75</v>
      </c>
      <c r="M40799" t="s">
        <v>51</v>
      </c>
    </row>
    <row r="40800" spans="1:13" hidden="1" x14ac:dyDescent="0.3">
      <c r="A40800" t="s">
        <v>83938</v>
      </c>
      <c r="B40800" s="1">
        <v>42532.025694444441</v>
      </c>
      <c r="C40800" t="s">
        <v>83939</v>
      </c>
      <c r="D40800" t="s">
        <v>16</v>
      </c>
      <c r="E40800">
        <v>52</v>
      </c>
      <c r="F40800" t="s">
        <v>59</v>
      </c>
      <c r="G40800">
        <v>1</v>
      </c>
      <c r="H40800">
        <v>5.23</v>
      </c>
      <c r="I40800">
        <v>3.661</v>
      </c>
      <c r="J40800" t="s">
        <v>30</v>
      </c>
      <c r="K40800" t="s">
        <v>74</v>
      </c>
      <c r="L40800" t="s">
        <v>75</v>
      </c>
      <c r="M40800" t="s">
        <v>51</v>
      </c>
    </row>
    <row r="40801" spans="1:13" hidden="1" x14ac:dyDescent="0.3">
      <c r="A40801" t="s">
        <v>83940</v>
      </c>
      <c r="B40801" s="1">
        <v>42532.025694444441</v>
      </c>
      <c r="C40801" t="s">
        <v>83941</v>
      </c>
      <c r="D40801" t="s">
        <v>24</v>
      </c>
      <c r="E40801">
        <v>58</v>
      </c>
      <c r="F40801" t="s">
        <v>17</v>
      </c>
      <c r="G40801">
        <v>3</v>
      </c>
      <c r="H40801">
        <v>900.24</v>
      </c>
      <c r="I40801">
        <v>675.18</v>
      </c>
      <c r="J40801" t="s">
        <v>18</v>
      </c>
      <c r="K40801" t="s">
        <v>74</v>
      </c>
      <c r="L40801" t="s">
        <v>75</v>
      </c>
      <c r="M40801" t="s">
        <v>21</v>
      </c>
    </row>
    <row r="40802" spans="1:13" hidden="1" x14ac:dyDescent="0.3">
      <c r="A40802" t="s">
        <v>83942</v>
      </c>
      <c r="B40802" s="1">
        <v>42532.026388888888</v>
      </c>
      <c r="C40802" t="s">
        <v>83943</v>
      </c>
      <c r="D40802" t="s">
        <v>24</v>
      </c>
      <c r="E40802">
        <v>42</v>
      </c>
      <c r="F40802" t="s">
        <v>97</v>
      </c>
      <c r="G40802">
        <v>2</v>
      </c>
      <c r="H40802">
        <v>2100</v>
      </c>
      <c r="I40802">
        <v>1890</v>
      </c>
      <c r="J40802" t="s">
        <v>30</v>
      </c>
      <c r="K40802" t="s">
        <v>74</v>
      </c>
      <c r="L40802" t="s">
        <v>75</v>
      </c>
      <c r="M40802" t="s">
        <v>21</v>
      </c>
    </row>
    <row r="40803" spans="1:13" hidden="1" x14ac:dyDescent="0.3">
      <c r="A40803" t="s">
        <v>83944</v>
      </c>
      <c r="B40803" s="1">
        <v>42532.026388888888</v>
      </c>
      <c r="C40803" t="s">
        <v>83945</v>
      </c>
      <c r="D40803" t="s">
        <v>16</v>
      </c>
      <c r="E40803">
        <v>26</v>
      </c>
      <c r="F40803" t="s">
        <v>17</v>
      </c>
      <c r="G40803">
        <v>4</v>
      </c>
      <c r="H40803">
        <v>1200.32</v>
      </c>
      <c r="I40803">
        <v>1140.3040000000001</v>
      </c>
      <c r="J40803" t="s">
        <v>18</v>
      </c>
      <c r="K40803" t="s">
        <v>98</v>
      </c>
      <c r="L40803" t="s">
        <v>156</v>
      </c>
      <c r="M40803" t="s">
        <v>48</v>
      </c>
    </row>
    <row r="40804" spans="1:13" hidden="1" x14ac:dyDescent="0.3">
      <c r="A40804" t="s">
        <v>83946</v>
      </c>
      <c r="B40804" s="1">
        <v>42532.026388888888</v>
      </c>
      <c r="C40804" t="s">
        <v>83947</v>
      </c>
      <c r="D40804" t="s">
        <v>24</v>
      </c>
      <c r="E40804">
        <v>30</v>
      </c>
      <c r="F40804" t="s">
        <v>66</v>
      </c>
      <c r="G40804">
        <v>5</v>
      </c>
      <c r="H40804">
        <v>179.2</v>
      </c>
      <c r="I40804">
        <v>143.36000000000001</v>
      </c>
      <c r="J40804" t="s">
        <v>30</v>
      </c>
      <c r="K40804" t="s">
        <v>19</v>
      </c>
      <c r="L40804" t="s">
        <v>217</v>
      </c>
      <c r="M40804" t="s">
        <v>37</v>
      </c>
    </row>
    <row r="40805" spans="1:13" hidden="1" x14ac:dyDescent="0.3">
      <c r="A40805" t="s">
        <v>83948</v>
      </c>
      <c r="B40805" s="1">
        <v>42532.026388888888</v>
      </c>
      <c r="C40805" t="s">
        <v>83949</v>
      </c>
      <c r="D40805" t="s">
        <v>16</v>
      </c>
      <c r="E40805">
        <v>53</v>
      </c>
      <c r="F40805" t="s">
        <v>41</v>
      </c>
      <c r="G40805">
        <v>2</v>
      </c>
      <c r="H40805">
        <v>30.3</v>
      </c>
      <c r="I40805">
        <v>21.21</v>
      </c>
      <c r="J40805" t="s">
        <v>26</v>
      </c>
      <c r="K40805" t="s">
        <v>98</v>
      </c>
      <c r="L40805" t="s">
        <v>156</v>
      </c>
      <c r="M40805" t="s">
        <v>48</v>
      </c>
    </row>
    <row r="40806" spans="1:13" hidden="1" x14ac:dyDescent="0.3">
      <c r="A40806" t="s">
        <v>83950</v>
      </c>
      <c r="B40806" s="1">
        <v>42532.027083333334</v>
      </c>
      <c r="C40806" t="s">
        <v>83951</v>
      </c>
      <c r="D40806" t="s">
        <v>24</v>
      </c>
      <c r="E40806">
        <v>35</v>
      </c>
      <c r="F40806" t="s">
        <v>66</v>
      </c>
      <c r="G40806">
        <v>2</v>
      </c>
      <c r="H40806">
        <v>71.680000000000007</v>
      </c>
      <c r="I40806">
        <v>50.176000000000002</v>
      </c>
      <c r="J40806" t="s">
        <v>30</v>
      </c>
      <c r="K40806" t="s">
        <v>31</v>
      </c>
      <c r="L40806" t="s">
        <v>32</v>
      </c>
      <c r="M40806" t="s">
        <v>51</v>
      </c>
    </row>
    <row r="40807" spans="1:13" hidden="1" x14ac:dyDescent="0.3">
      <c r="A40807" t="s">
        <v>83952</v>
      </c>
      <c r="B40807" s="1">
        <v>42532.027083333334</v>
      </c>
      <c r="C40807" t="s">
        <v>83953</v>
      </c>
      <c r="D40807" t="s">
        <v>24</v>
      </c>
      <c r="E40807">
        <v>46</v>
      </c>
      <c r="F40807" t="s">
        <v>25</v>
      </c>
      <c r="G40807">
        <v>3</v>
      </c>
      <c r="H40807">
        <v>1800.51</v>
      </c>
      <c r="I40807">
        <v>1620.4590000000001</v>
      </c>
      <c r="J40807" t="s">
        <v>18</v>
      </c>
      <c r="K40807" t="s">
        <v>31</v>
      </c>
      <c r="L40807" t="s">
        <v>32</v>
      </c>
      <c r="M40807" t="s">
        <v>48</v>
      </c>
    </row>
    <row r="40808" spans="1:13" hidden="1" x14ac:dyDescent="0.3">
      <c r="A40808" t="s">
        <v>83954</v>
      </c>
      <c r="B40808" s="1">
        <v>42532.027083333334</v>
      </c>
      <c r="C40808" t="s">
        <v>83955</v>
      </c>
      <c r="D40808" t="s">
        <v>24</v>
      </c>
      <c r="E40808">
        <v>24</v>
      </c>
      <c r="F40808" t="s">
        <v>59</v>
      </c>
      <c r="G40808">
        <v>4</v>
      </c>
      <c r="H40808">
        <v>20.92</v>
      </c>
      <c r="I40808">
        <v>15.69</v>
      </c>
      <c r="J40808" t="s">
        <v>26</v>
      </c>
      <c r="K40808" t="s">
        <v>31</v>
      </c>
      <c r="L40808" t="s">
        <v>32</v>
      </c>
      <c r="M40808" t="s">
        <v>51</v>
      </c>
    </row>
    <row r="40809" spans="1:13" hidden="1" x14ac:dyDescent="0.3">
      <c r="A40809" t="s">
        <v>83956</v>
      </c>
      <c r="B40809" s="1">
        <v>42532.027083333334</v>
      </c>
      <c r="C40809" t="s">
        <v>83957</v>
      </c>
      <c r="D40809" t="s">
        <v>16</v>
      </c>
      <c r="E40809">
        <v>20</v>
      </c>
      <c r="F40809" t="s">
        <v>47</v>
      </c>
      <c r="G40809">
        <v>3</v>
      </c>
      <c r="H40809">
        <v>121.98</v>
      </c>
      <c r="I40809">
        <v>91.484999999999999</v>
      </c>
      <c r="J40809" t="s">
        <v>18</v>
      </c>
      <c r="K40809" t="s">
        <v>31</v>
      </c>
      <c r="L40809" t="s">
        <v>32</v>
      </c>
      <c r="M40809" t="s">
        <v>51</v>
      </c>
    </row>
    <row r="40810" spans="1:13" hidden="1" x14ac:dyDescent="0.3">
      <c r="A40810" t="s">
        <v>83958</v>
      </c>
      <c r="B40810" s="1">
        <v>42532.027777777781</v>
      </c>
      <c r="C40810" t="s">
        <v>83959</v>
      </c>
      <c r="D40810" t="s">
        <v>24</v>
      </c>
      <c r="E40810">
        <v>22</v>
      </c>
      <c r="F40810" t="s">
        <v>203</v>
      </c>
      <c r="G40810">
        <v>5</v>
      </c>
      <c r="H40810">
        <v>58.65</v>
      </c>
      <c r="I40810">
        <v>43.987499999999997</v>
      </c>
      <c r="J40810" t="s">
        <v>18</v>
      </c>
      <c r="K40810" t="s">
        <v>31</v>
      </c>
      <c r="L40810" t="s">
        <v>32</v>
      </c>
      <c r="M40810" t="s">
        <v>48</v>
      </c>
    </row>
    <row r="40811" spans="1:13" hidden="1" x14ac:dyDescent="0.3">
      <c r="A40811" t="s">
        <v>83960</v>
      </c>
      <c r="B40811" s="1">
        <v>42532.027777777781</v>
      </c>
      <c r="C40811" t="s">
        <v>83961</v>
      </c>
      <c r="D40811" t="s">
        <v>24</v>
      </c>
      <c r="E40811">
        <v>40</v>
      </c>
      <c r="F40811" t="s">
        <v>17</v>
      </c>
      <c r="G40811">
        <v>3</v>
      </c>
      <c r="H40811">
        <v>900.24</v>
      </c>
      <c r="I40811">
        <v>675.18</v>
      </c>
      <c r="J40811" t="s">
        <v>18</v>
      </c>
      <c r="K40811" t="s">
        <v>31</v>
      </c>
      <c r="L40811" t="s">
        <v>32</v>
      </c>
      <c r="M40811" t="s">
        <v>51</v>
      </c>
    </row>
    <row r="40812" spans="1:13" hidden="1" x14ac:dyDescent="0.3">
      <c r="A40812" t="s">
        <v>83962</v>
      </c>
      <c r="B40812" s="1">
        <v>42532.027777777781</v>
      </c>
      <c r="C40812" t="s">
        <v>83963</v>
      </c>
      <c r="D40812" t="s">
        <v>24</v>
      </c>
      <c r="E40812">
        <v>39</v>
      </c>
      <c r="F40812" t="s">
        <v>17</v>
      </c>
      <c r="G40812">
        <v>4</v>
      </c>
      <c r="H40812">
        <v>1200.32</v>
      </c>
      <c r="I40812">
        <v>1140.3040000000001</v>
      </c>
      <c r="J40812" t="s">
        <v>26</v>
      </c>
      <c r="K40812" t="s">
        <v>31</v>
      </c>
      <c r="L40812" t="s">
        <v>32</v>
      </c>
      <c r="M40812" t="s">
        <v>33</v>
      </c>
    </row>
    <row r="40813" spans="1:13" hidden="1" x14ac:dyDescent="0.3">
      <c r="A40813" t="s">
        <v>83964</v>
      </c>
      <c r="B40813" s="1">
        <v>42532.027777777781</v>
      </c>
      <c r="C40813" t="s">
        <v>83965</v>
      </c>
      <c r="D40813" t="s">
        <v>16</v>
      </c>
      <c r="E40813">
        <v>42</v>
      </c>
      <c r="F40813" t="s">
        <v>17</v>
      </c>
      <c r="G40813">
        <v>1</v>
      </c>
      <c r="H40813">
        <v>300.08</v>
      </c>
      <c r="I40813">
        <v>225.06</v>
      </c>
      <c r="J40813" t="s">
        <v>18</v>
      </c>
      <c r="K40813" t="s">
        <v>31</v>
      </c>
      <c r="L40813" t="s">
        <v>32</v>
      </c>
      <c r="M40813" t="s">
        <v>21</v>
      </c>
    </row>
    <row r="40814" spans="1:13" hidden="1" x14ac:dyDescent="0.3">
      <c r="A40814" t="s">
        <v>83966</v>
      </c>
      <c r="B40814" s="1">
        <v>42532.027777777781</v>
      </c>
      <c r="C40814" t="s">
        <v>83967</v>
      </c>
      <c r="D40814" t="s">
        <v>16</v>
      </c>
      <c r="E40814">
        <v>22</v>
      </c>
      <c r="F40814" t="s">
        <v>47</v>
      </c>
      <c r="G40814">
        <v>2</v>
      </c>
      <c r="H40814">
        <v>81.319999999999993</v>
      </c>
      <c r="I40814">
        <v>56.923999999999999</v>
      </c>
      <c r="J40814" t="s">
        <v>30</v>
      </c>
      <c r="K40814" t="s">
        <v>31</v>
      </c>
      <c r="L40814" t="s">
        <v>32</v>
      </c>
      <c r="M40814" t="s">
        <v>51</v>
      </c>
    </row>
    <row r="40815" spans="1:13" hidden="1" x14ac:dyDescent="0.3">
      <c r="A40815" t="s">
        <v>83968</v>
      </c>
      <c r="B40815" s="1">
        <v>42532.02847222222</v>
      </c>
      <c r="C40815" t="s">
        <v>83969</v>
      </c>
      <c r="D40815" t="s">
        <v>16</v>
      </c>
      <c r="E40815">
        <v>68</v>
      </c>
      <c r="F40815" t="s">
        <v>17</v>
      </c>
      <c r="G40815">
        <v>3</v>
      </c>
      <c r="H40815">
        <v>900.24</v>
      </c>
      <c r="I40815">
        <v>675.18</v>
      </c>
      <c r="J40815" t="s">
        <v>26</v>
      </c>
      <c r="K40815" t="s">
        <v>31</v>
      </c>
      <c r="L40815" t="s">
        <v>32</v>
      </c>
      <c r="M40815" t="s">
        <v>33</v>
      </c>
    </row>
    <row r="40816" spans="1:13" hidden="1" x14ac:dyDescent="0.3">
      <c r="A40816" t="s">
        <v>83970</v>
      </c>
      <c r="B40816" s="1">
        <v>42532.02847222222</v>
      </c>
      <c r="C40816" t="s">
        <v>83971</v>
      </c>
      <c r="D40816" t="s">
        <v>16</v>
      </c>
      <c r="E40816">
        <v>25</v>
      </c>
      <c r="F40816" t="s">
        <v>97</v>
      </c>
      <c r="G40816">
        <v>2</v>
      </c>
      <c r="H40816">
        <v>2100</v>
      </c>
      <c r="I40816">
        <v>1890</v>
      </c>
      <c r="J40816" t="s">
        <v>18</v>
      </c>
      <c r="K40816" t="s">
        <v>98</v>
      </c>
      <c r="L40816" t="s">
        <v>99</v>
      </c>
      <c r="M40816" t="s">
        <v>27</v>
      </c>
    </row>
    <row r="40817" spans="1:13" hidden="1" x14ac:dyDescent="0.3">
      <c r="A40817" t="s">
        <v>83972</v>
      </c>
      <c r="B40817" s="1">
        <v>42532.02847222222</v>
      </c>
      <c r="C40817" t="s">
        <v>83973</v>
      </c>
      <c r="D40817" t="s">
        <v>16</v>
      </c>
      <c r="E40817">
        <v>68</v>
      </c>
      <c r="F40817" t="s">
        <v>66</v>
      </c>
      <c r="G40817">
        <v>4</v>
      </c>
      <c r="H40817">
        <v>143.36000000000001</v>
      </c>
      <c r="I40817">
        <v>114.688</v>
      </c>
      <c r="J40817" t="s">
        <v>18</v>
      </c>
      <c r="K40817" t="s">
        <v>74</v>
      </c>
      <c r="L40817" t="s">
        <v>80</v>
      </c>
      <c r="M40817" t="s">
        <v>63</v>
      </c>
    </row>
    <row r="40818" spans="1:13" hidden="1" x14ac:dyDescent="0.3">
      <c r="A40818" t="s">
        <v>83974</v>
      </c>
      <c r="B40818" s="1">
        <v>42532.02847222222</v>
      </c>
      <c r="C40818" t="s">
        <v>83975</v>
      </c>
      <c r="D40818" t="s">
        <v>16</v>
      </c>
      <c r="E40818">
        <v>67</v>
      </c>
      <c r="F40818" t="s">
        <v>25</v>
      </c>
      <c r="G40818">
        <v>2</v>
      </c>
      <c r="H40818">
        <v>1200.3399999999999</v>
      </c>
      <c r="I40818">
        <v>1080.306</v>
      </c>
      <c r="J40818" t="s">
        <v>26</v>
      </c>
      <c r="K40818" t="s">
        <v>74</v>
      </c>
      <c r="L40818" t="s">
        <v>80</v>
      </c>
      <c r="M40818" t="s">
        <v>37</v>
      </c>
    </row>
    <row r="40819" spans="1:13" hidden="1" x14ac:dyDescent="0.3">
      <c r="A40819" t="s">
        <v>83976</v>
      </c>
      <c r="B40819" s="1">
        <v>42532.029166666667</v>
      </c>
      <c r="C40819" t="s">
        <v>83977</v>
      </c>
      <c r="D40819" t="s">
        <v>16</v>
      </c>
      <c r="E40819">
        <v>48</v>
      </c>
      <c r="F40819" t="s">
        <v>17</v>
      </c>
      <c r="G40819">
        <v>3</v>
      </c>
      <c r="H40819">
        <v>900.24</v>
      </c>
      <c r="I40819">
        <v>675.18</v>
      </c>
      <c r="J40819" t="s">
        <v>30</v>
      </c>
      <c r="K40819" t="s">
        <v>74</v>
      </c>
      <c r="L40819" t="s">
        <v>80</v>
      </c>
      <c r="M40819" t="s">
        <v>51</v>
      </c>
    </row>
    <row r="40820" spans="1:13" hidden="1" x14ac:dyDescent="0.3">
      <c r="A40820" t="s">
        <v>83978</v>
      </c>
      <c r="B40820" s="1">
        <v>42532.029166666667</v>
      </c>
      <c r="C40820" t="s">
        <v>83979</v>
      </c>
      <c r="D40820" t="s">
        <v>16</v>
      </c>
      <c r="E40820">
        <v>19</v>
      </c>
      <c r="F40820" t="s">
        <v>17</v>
      </c>
      <c r="G40820">
        <v>1</v>
      </c>
      <c r="H40820">
        <v>300.08</v>
      </c>
      <c r="I40820">
        <v>225.06</v>
      </c>
      <c r="J40820" t="s">
        <v>30</v>
      </c>
      <c r="K40820" t="s">
        <v>98</v>
      </c>
      <c r="L40820" t="s">
        <v>171</v>
      </c>
      <c r="M40820" t="s">
        <v>51</v>
      </c>
    </row>
    <row r="40821" spans="1:13" hidden="1" x14ac:dyDescent="0.3">
      <c r="A40821" t="s">
        <v>83980</v>
      </c>
      <c r="B40821" s="1">
        <v>42532.029166666667</v>
      </c>
      <c r="C40821" t="s">
        <v>83981</v>
      </c>
      <c r="D40821" t="s">
        <v>24</v>
      </c>
      <c r="E40821">
        <v>18</v>
      </c>
      <c r="F40821" t="s">
        <v>17</v>
      </c>
      <c r="G40821">
        <v>1</v>
      </c>
      <c r="H40821">
        <v>300.08</v>
      </c>
      <c r="I40821">
        <v>225.06</v>
      </c>
      <c r="J40821" t="s">
        <v>18</v>
      </c>
      <c r="K40821" t="s">
        <v>98</v>
      </c>
      <c r="L40821" t="s">
        <v>171</v>
      </c>
      <c r="M40821" t="s">
        <v>27</v>
      </c>
    </row>
    <row r="40822" spans="1:13" hidden="1" x14ac:dyDescent="0.3">
      <c r="A40822" t="s">
        <v>83982</v>
      </c>
      <c r="B40822" s="1">
        <v>42532.029166666667</v>
      </c>
      <c r="C40822" t="s">
        <v>83983</v>
      </c>
      <c r="D40822" t="s">
        <v>24</v>
      </c>
      <c r="E40822">
        <v>37</v>
      </c>
      <c r="F40822" t="s">
        <v>17</v>
      </c>
      <c r="G40822">
        <v>4</v>
      </c>
      <c r="H40822">
        <v>1200.32</v>
      </c>
      <c r="I40822">
        <v>1140.3040000000001</v>
      </c>
      <c r="J40822" t="s">
        <v>18</v>
      </c>
      <c r="K40822" t="s">
        <v>31</v>
      </c>
      <c r="L40822" t="s">
        <v>71</v>
      </c>
      <c r="M40822" t="s">
        <v>37</v>
      </c>
    </row>
    <row r="40823" spans="1:13" hidden="1" x14ac:dyDescent="0.3">
      <c r="A40823" t="s">
        <v>83984</v>
      </c>
      <c r="B40823" s="1">
        <v>42532.029861111114</v>
      </c>
      <c r="C40823" t="s">
        <v>83985</v>
      </c>
      <c r="D40823" t="s">
        <v>16</v>
      </c>
      <c r="E40823">
        <v>66</v>
      </c>
      <c r="F40823" t="s">
        <v>66</v>
      </c>
      <c r="G40823">
        <v>4</v>
      </c>
      <c r="H40823">
        <v>143.36000000000001</v>
      </c>
      <c r="I40823">
        <v>114.688</v>
      </c>
      <c r="J40823" t="s">
        <v>30</v>
      </c>
      <c r="K40823" t="s">
        <v>31</v>
      </c>
      <c r="L40823" t="s">
        <v>71</v>
      </c>
      <c r="M40823" t="s">
        <v>63</v>
      </c>
    </row>
    <row r="40824" spans="1:13" hidden="1" x14ac:dyDescent="0.3">
      <c r="A40824" t="s">
        <v>83986</v>
      </c>
      <c r="B40824" s="1">
        <v>42532.029861111114</v>
      </c>
      <c r="C40824" t="s">
        <v>83987</v>
      </c>
      <c r="D40824" t="s">
        <v>24</v>
      </c>
      <c r="E40824">
        <v>37</v>
      </c>
      <c r="F40824" t="s">
        <v>17</v>
      </c>
      <c r="G40824">
        <v>3</v>
      </c>
      <c r="H40824">
        <v>900.24</v>
      </c>
      <c r="I40824">
        <v>675.18</v>
      </c>
      <c r="J40824" t="s">
        <v>18</v>
      </c>
      <c r="K40824" t="s">
        <v>31</v>
      </c>
      <c r="L40824" t="s">
        <v>71</v>
      </c>
      <c r="M40824" t="s">
        <v>27</v>
      </c>
    </row>
    <row r="40825" spans="1:13" hidden="1" x14ac:dyDescent="0.3">
      <c r="A40825" t="s">
        <v>83988</v>
      </c>
      <c r="B40825" s="1">
        <v>42532.029861111114</v>
      </c>
      <c r="C40825" t="s">
        <v>83989</v>
      </c>
      <c r="D40825" t="s">
        <v>24</v>
      </c>
      <c r="E40825">
        <v>21</v>
      </c>
      <c r="F40825" t="s">
        <v>66</v>
      </c>
      <c r="G40825">
        <v>4</v>
      </c>
      <c r="H40825">
        <v>143.36000000000001</v>
      </c>
      <c r="I40825">
        <v>114.688</v>
      </c>
      <c r="J40825" t="s">
        <v>26</v>
      </c>
      <c r="K40825" t="s">
        <v>31</v>
      </c>
      <c r="L40825" t="s">
        <v>71</v>
      </c>
      <c r="M40825" t="s">
        <v>21</v>
      </c>
    </row>
    <row r="40826" spans="1:13" hidden="1" x14ac:dyDescent="0.3">
      <c r="A40826" t="s">
        <v>83990</v>
      </c>
      <c r="B40826" s="1">
        <v>42532.029861111114</v>
      </c>
      <c r="C40826" t="s">
        <v>83991</v>
      </c>
      <c r="D40826" t="s">
        <v>16</v>
      </c>
      <c r="E40826">
        <v>59</v>
      </c>
      <c r="F40826" t="s">
        <v>97</v>
      </c>
      <c r="G40826">
        <v>4</v>
      </c>
      <c r="H40826">
        <v>4200</v>
      </c>
      <c r="I40826">
        <v>3780</v>
      </c>
      <c r="J40826" t="s">
        <v>30</v>
      </c>
      <c r="K40826" t="s">
        <v>31</v>
      </c>
      <c r="L40826" t="s">
        <v>32</v>
      </c>
      <c r="M40826" t="s">
        <v>48</v>
      </c>
    </row>
    <row r="40827" spans="1:13" hidden="1" x14ac:dyDescent="0.3">
      <c r="A40827" t="s">
        <v>83992</v>
      </c>
      <c r="B40827" s="1">
        <v>42532.030555555553</v>
      </c>
      <c r="C40827" t="s">
        <v>83993</v>
      </c>
      <c r="D40827" t="s">
        <v>16</v>
      </c>
      <c r="E40827">
        <v>44</v>
      </c>
      <c r="F40827" t="s">
        <v>66</v>
      </c>
      <c r="G40827">
        <v>3</v>
      </c>
      <c r="H40827">
        <v>107.52</v>
      </c>
      <c r="I40827">
        <v>80.64</v>
      </c>
      <c r="J40827" t="s">
        <v>30</v>
      </c>
      <c r="K40827" t="s">
        <v>31</v>
      </c>
      <c r="L40827" t="s">
        <v>32</v>
      </c>
      <c r="M40827" t="s">
        <v>21</v>
      </c>
    </row>
    <row r="40828" spans="1:13" hidden="1" x14ac:dyDescent="0.3">
      <c r="A40828" t="s">
        <v>83994</v>
      </c>
      <c r="B40828" s="1">
        <v>42532.030555555553</v>
      </c>
      <c r="C40828" t="s">
        <v>83995</v>
      </c>
      <c r="D40828" t="s">
        <v>24</v>
      </c>
      <c r="E40828">
        <v>30</v>
      </c>
      <c r="F40828" t="s">
        <v>17</v>
      </c>
      <c r="G40828">
        <v>3</v>
      </c>
      <c r="H40828">
        <v>900.24</v>
      </c>
      <c r="I40828">
        <v>675.18</v>
      </c>
      <c r="J40828" t="s">
        <v>26</v>
      </c>
      <c r="K40828" t="s">
        <v>98</v>
      </c>
      <c r="L40828" t="s">
        <v>171</v>
      </c>
      <c r="M40828" t="s">
        <v>51</v>
      </c>
    </row>
    <row r="40829" spans="1:13" hidden="1" x14ac:dyDescent="0.3">
      <c r="A40829" t="s">
        <v>83996</v>
      </c>
      <c r="B40829" s="1">
        <v>42532.030555555553</v>
      </c>
      <c r="C40829" t="s">
        <v>83997</v>
      </c>
      <c r="D40829" t="s">
        <v>24</v>
      </c>
      <c r="E40829">
        <v>50</v>
      </c>
      <c r="F40829" t="s">
        <v>17</v>
      </c>
      <c r="G40829">
        <v>2</v>
      </c>
      <c r="H40829">
        <v>600.16</v>
      </c>
      <c r="I40829">
        <v>450.12</v>
      </c>
      <c r="J40829" t="s">
        <v>30</v>
      </c>
      <c r="K40829" t="s">
        <v>19</v>
      </c>
      <c r="L40829" t="s">
        <v>234</v>
      </c>
      <c r="M40829" t="s">
        <v>33</v>
      </c>
    </row>
    <row r="40830" spans="1:13" hidden="1" x14ac:dyDescent="0.3">
      <c r="A40830" t="s">
        <v>83998</v>
      </c>
      <c r="B40830" s="1">
        <v>42532.030555555553</v>
      </c>
      <c r="C40830" t="s">
        <v>83999</v>
      </c>
      <c r="D40830" t="s">
        <v>16</v>
      </c>
      <c r="E40830">
        <v>35</v>
      </c>
      <c r="F40830" t="s">
        <v>17</v>
      </c>
      <c r="G40830">
        <v>3</v>
      </c>
      <c r="H40830">
        <v>900.24</v>
      </c>
      <c r="I40830">
        <v>675.18</v>
      </c>
      <c r="J40830" t="s">
        <v>18</v>
      </c>
      <c r="K40830" t="s">
        <v>98</v>
      </c>
      <c r="L40830" t="s">
        <v>312</v>
      </c>
      <c r="M40830" t="s">
        <v>48</v>
      </c>
    </row>
    <row r="40831" spans="1:13" hidden="1" x14ac:dyDescent="0.3">
      <c r="A40831" t="s">
        <v>84000</v>
      </c>
      <c r="B40831" s="1">
        <v>42532.030555555553</v>
      </c>
      <c r="C40831" t="s">
        <v>84001</v>
      </c>
      <c r="D40831" t="s">
        <v>24</v>
      </c>
      <c r="E40831">
        <v>51</v>
      </c>
      <c r="F40831" t="s">
        <v>59</v>
      </c>
      <c r="G40831">
        <v>5</v>
      </c>
      <c r="H40831">
        <v>26.15</v>
      </c>
      <c r="I40831">
        <v>19.612500000000001</v>
      </c>
      <c r="J40831" t="s">
        <v>30</v>
      </c>
      <c r="K40831" t="s">
        <v>98</v>
      </c>
      <c r="L40831" t="s">
        <v>312</v>
      </c>
      <c r="M40831" t="s">
        <v>21</v>
      </c>
    </row>
    <row r="40832" spans="1:13" hidden="1" x14ac:dyDescent="0.3">
      <c r="A40832" t="s">
        <v>84002</v>
      </c>
      <c r="B40832" s="1">
        <v>42532.03125</v>
      </c>
      <c r="C40832" t="s">
        <v>84003</v>
      </c>
      <c r="D40832" t="s">
        <v>16</v>
      </c>
      <c r="E40832">
        <v>51</v>
      </c>
      <c r="F40832" t="s">
        <v>66</v>
      </c>
      <c r="G40832">
        <v>3</v>
      </c>
      <c r="H40832">
        <v>107.52</v>
      </c>
      <c r="I40832">
        <v>80.64</v>
      </c>
      <c r="J40832" t="s">
        <v>30</v>
      </c>
      <c r="K40832" t="s">
        <v>98</v>
      </c>
      <c r="L40832" t="s">
        <v>312</v>
      </c>
      <c r="M40832" t="s">
        <v>33</v>
      </c>
    </row>
    <row r="40833" spans="1:13" hidden="1" x14ac:dyDescent="0.3">
      <c r="A40833" t="s">
        <v>84004</v>
      </c>
      <c r="B40833" s="1">
        <v>42532.03125</v>
      </c>
      <c r="C40833" t="s">
        <v>84005</v>
      </c>
      <c r="D40833" t="s">
        <v>24</v>
      </c>
      <c r="E40833">
        <v>26</v>
      </c>
      <c r="F40833" t="s">
        <v>47</v>
      </c>
      <c r="G40833">
        <v>3</v>
      </c>
      <c r="H40833">
        <v>121.98</v>
      </c>
      <c r="I40833">
        <v>91.484999999999999</v>
      </c>
      <c r="J40833" t="s">
        <v>30</v>
      </c>
      <c r="K40833" t="s">
        <v>98</v>
      </c>
      <c r="L40833" t="s">
        <v>312</v>
      </c>
      <c r="M40833" t="s">
        <v>21</v>
      </c>
    </row>
    <row r="40834" spans="1:13" hidden="1" x14ac:dyDescent="0.3">
      <c r="A40834" t="s">
        <v>84006</v>
      </c>
      <c r="B40834" s="1">
        <v>42532.03125</v>
      </c>
      <c r="C40834" t="s">
        <v>84007</v>
      </c>
      <c r="D40834" t="s">
        <v>24</v>
      </c>
      <c r="E40834">
        <v>24</v>
      </c>
      <c r="F40834" t="s">
        <v>17</v>
      </c>
      <c r="G40834">
        <v>1</v>
      </c>
      <c r="H40834">
        <v>300.08</v>
      </c>
      <c r="I40834">
        <v>225.06</v>
      </c>
      <c r="J40834" t="s">
        <v>18</v>
      </c>
      <c r="K40834" t="s">
        <v>98</v>
      </c>
      <c r="L40834" t="s">
        <v>312</v>
      </c>
      <c r="M40834" t="s">
        <v>48</v>
      </c>
    </row>
    <row r="40835" spans="1:13" hidden="1" x14ac:dyDescent="0.3">
      <c r="A40835" t="s">
        <v>84008</v>
      </c>
      <c r="B40835" s="1">
        <v>42532.03125</v>
      </c>
      <c r="C40835" t="s">
        <v>84009</v>
      </c>
      <c r="D40835" t="s">
        <v>16</v>
      </c>
      <c r="E40835">
        <v>18</v>
      </c>
      <c r="F40835" t="s">
        <v>25</v>
      </c>
      <c r="G40835">
        <v>3</v>
      </c>
      <c r="H40835">
        <v>1800.51</v>
      </c>
      <c r="I40835">
        <v>1620.4590000000001</v>
      </c>
      <c r="J40835" t="s">
        <v>30</v>
      </c>
      <c r="K40835" t="s">
        <v>98</v>
      </c>
      <c r="L40835" t="s">
        <v>312</v>
      </c>
      <c r="M40835" t="s">
        <v>51</v>
      </c>
    </row>
    <row r="40836" spans="1:13" hidden="1" x14ac:dyDescent="0.3">
      <c r="A40836" t="s">
        <v>84010</v>
      </c>
      <c r="B40836" s="1">
        <v>42532.031944444447</v>
      </c>
      <c r="C40836" t="s">
        <v>84011</v>
      </c>
      <c r="D40836" t="s">
        <v>24</v>
      </c>
      <c r="E40836">
        <v>69</v>
      </c>
      <c r="F40836" t="s">
        <v>203</v>
      </c>
      <c r="G40836">
        <v>5</v>
      </c>
      <c r="H40836">
        <v>58.65</v>
      </c>
      <c r="I40836">
        <v>43.987499999999997</v>
      </c>
      <c r="J40836" t="s">
        <v>26</v>
      </c>
      <c r="K40836" t="s">
        <v>98</v>
      </c>
      <c r="L40836" t="s">
        <v>312</v>
      </c>
      <c r="M40836" t="s">
        <v>37</v>
      </c>
    </row>
    <row r="40837" spans="1:13" hidden="1" x14ac:dyDescent="0.3">
      <c r="A40837" t="s">
        <v>84012</v>
      </c>
      <c r="B40837" s="1">
        <v>42532.031944444447</v>
      </c>
      <c r="C40837" t="s">
        <v>84013</v>
      </c>
      <c r="D40837" t="s">
        <v>16</v>
      </c>
      <c r="E40837">
        <v>53</v>
      </c>
      <c r="F40837" t="s">
        <v>17</v>
      </c>
      <c r="G40837">
        <v>2</v>
      </c>
      <c r="H40837">
        <v>600.16</v>
      </c>
      <c r="I40837">
        <v>450.12</v>
      </c>
      <c r="J40837" t="s">
        <v>30</v>
      </c>
      <c r="K40837" t="s">
        <v>31</v>
      </c>
      <c r="L40837" t="s">
        <v>44</v>
      </c>
      <c r="M40837" t="s">
        <v>21</v>
      </c>
    </row>
    <row r="40838" spans="1:13" hidden="1" x14ac:dyDescent="0.3">
      <c r="A40838" t="s">
        <v>84014</v>
      </c>
      <c r="B40838" s="1">
        <v>42532.031944444447</v>
      </c>
      <c r="C40838" t="s">
        <v>84015</v>
      </c>
      <c r="D40838" t="s">
        <v>24</v>
      </c>
      <c r="E40838">
        <v>56</v>
      </c>
      <c r="F40838" t="s">
        <v>47</v>
      </c>
      <c r="G40838">
        <v>1</v>
      </c>
      <c r="H40838">
        <v>40.659999999999997</v>
      </c>
      <c r="I40838">
        <v>28.462</v>
      </c>
      <c r="J40838" t="s">
        <v>18</v>
      </c>
      <c r="K40838" t="s">
        <v>31</v>
      </c>
      <c r="L40838" t="s">
        <v>44</v>
      </c>
      <c r="M40838" t="s">
        <v>51</v>
      </c>
    </row>
    <row r="40839" spans="1:13" hidden="1" x14ac:dyDescent="0.3">
      <c r="A40839" t="s">
        <v>84016</v>
      </c>
      <c r="B40839" s="1">
        <v>42532.031944444447</v>
      </c>
      <c r="C40839" t="s">
        <v>84017</v>
      </c>
      <c r="D40839" t="s">
        <v>16</v>
      </c>
      <c r="E40839">
        <v>31</v>
      </c>
      <c r="F40839" t="s">
        <v>97</v>
      </c>
      <c r="G40839">
        <v>2</v>
      </c>
      <c r="H40839">
        <v>2100</v>
      </c>
      <c r="I40839">
        <v>1890</v>
      </c>
      <c r="J40839" t="s">
        <v>18</v>
      </c>
      <c r="K40839" t="s">
        <v>31</v>
      </c>
      <c r="L40839" t="s">
        <v>44</v>
      </c>
      <c r="M40839" t="s">
        <v>27</v>
      </c>
    </row>
    <row r="40840" spans="1:13" hidden="1" x14ac:dyDescent="0.3">
      <c r="A40840" t="s">
        <v>84018</v>
      </c>
      <c r="B40840" s="1">
        <v>42532.032638888886</v>
      </c>
      <c r="C40840" t="s">
        <v>84019</v>
      </c>
      <c r="D40840" t="s">
        <v>16</v>
      </c>
      <c r="E40840">
        <v>57</v>
      </c>
      <c r="F40840" t="s">
        <v>59</v>
      </c>
      <c r="G40840">
        <v>3</v>
      </c>
      <c r="H40840">
        <v>15.69</v>
      </c>
      <c r="I40840">
        <v>10.983000000000001</v>
      </c>
      <c r="J40840" t="s">
        <v>30</v>
      </c>
      <c r="K40840" t="s">
        <v>98</v>
      </c>
      <c r="L40840" t="s">
        <v>156</v>
      </c>
      <c r="M40840" t="s">
        <v>33</v>
      </c>
    </row>
    <row r="40841" spans="1:13" hidden="1" x14ac:dyDescent="0.3">
      <c r="A40841" t="s">
        <v>84020</v>
      </c>
      <c r="B40841" s="1">
        <v>42532.032638888886</v>
      </c>
      <c r="C40841" t="s">
        <v>84021</v>
      </c>
      <c r="D40841" t="s">
        <v>16</v>
      </c>
      <c r="E40841">
        <v>51</v>
      </c>
      <c r="F40841" t="s">
        <v>66</v>
      </c>
      <c r="G40841">
        <v>2</v>
      </c>
      <c r="H40841">
        <v>71.680000000000007</v>
      </c>
      <c r="I40841">
        <v>50.176000000000002</v>
      </c>
      <c r="J40841" t="s">
        <v>30</v>
      </c>
      <c r="K40841" t="s">
        <v>98</v>
      </c>
      <c r="L40841" t="s">
        <v>156</v>
      </c>
      <c r="M40841" t="s">
        <v>21</v>
      </c>
    </row>
    <row r="40842" spans="1:13" hidden="1" x14ac:dyDescent="0.3">
      <c r="A40842" t="s">
        <v>84022</v>
      </c>
      <c r="B40842" s="1">
        <v>42532.032638888886</v>
      </c>
      <c r="C40842" t="s">
        <v>84023</v>
      </c>
      <c r="D40842" t="s">
        <v>16</v>
      </c>
      <c r="E40842">
        <v>52</v>
      </c>
      <c r="F40842" t="s">
        <v>59</v>
      </c>
      <c r="G40842">
        <v>5</v>
      </c>
      <c r="H40842">
        <v>26.15</v>
      </c>
      <c r="I40842">
        <v>19.612500000000001</v>
      </c>
      <c r="J40842" t="s">
        <v>26</v>
      </c>
      <c r="K40842" t="s">
        <v>98</v>
      </c>
      <c r="L40842" t="s">
        <v>156</v>
      </c>
      <c r="M40842" t="s">
        <v>27</v>
      </c>
    </row>
    <row r="40843" spans="1:13" hidden="1" x14ac:dyDescent="0.3">
      <c r="A40843" t="s">
        <v>84024</v>
      </c>
      <c r="B40843" s="1">
        <v>42532.032638888886</v>
      </c>
      <c r="C40843" t="s">
        <v>84025</v>
      </c>
      <c r="D40843" t="s">
        <v>24</v>
      </c>
      <c r="E40843">
        <v>50</v>
      </c>
      <c r="F40843" t="s">
        <v>17</v>
      </c>
      <c r="G40843">
        <v>4</v>
      </c>
      <c r="H40843">
        <v>1200.32</v>
      </c>
      <c r="I40843">
        <v>1140.3040000000001</v>
      </c>
      <c r="J40843" t="s">
        <v>26</v>
      </c>
      <c r="K40843" t="s">
        <v>98</v>
      </c>
      <c r="L40843" t="s">
        <v>156</v>
      </c>
      <c r="M40843" t="s">
        <v>27</v>
      </c>
    </row>
    <row r="40844" spans="1:13" hidden="1" x14ac:dyDescent="0.3">
      <c r="A40844" t="s">
        <v>84026</v>
      </c>
      <c r="B40844" s="1">
        <v>42532.032638888886</v>
      </c>
      <c r="C40844" t="s">
        <v>84027</v>
      </c>
      <c r="D40844" t="s">
        <v>24</v>
      </c>
      <c r="E40844">
        <v>27</v>
      </c>
      <c r="F40844" t="s">
        <v>59</v>
      </c>
      <c r="G40844">
        <v>4</v>
      </c>
      <c r="H40844">
        <v>20.92</v>
      </c>
      <c r="I40844">
        <v>15.69</v>
      </c>
      <c r="J40844" t="s">
        <v>26</v>
      </c>
      <c r="K40844" t="s">
        <v>74</v>
      </c>
      <c r="L40844" t="s">
        <v>140</v>
      </c>
      <c r="M40844" t="s">
        <v>48</v>
      </c>
    </row>
    <row r="40845" spans="1:13" hidden="1" x14ac:dyDescent="0.3">
      <c r="A40845" t="s">
        <v>84028</v>
      </c>
      <c r="B40845" s="1">
        <v>42532.033333333333</v>
      </c>
      <c r="C40845" t="s">
        <v>84029</v>
      </c>
      <c r="D40845" t="s">
        <v>16</v>
      </c>
      <c r="E40845">
        <v>24</v>
      </c>
      <c r="F40845" t="s">
        <v>41</v>
      </c>
      <c r="G40845">
        <v>5</v>
      </c>
      <c r="H40845">
        <v>75.75</v>
      </c>
      <c r="I40845">
        <v>56.8125</v>
      </c>
      <c r="J40845" t="s">
        <v>30</v>
      </c>
      <c r="K40845" t="s">
        <v>31</v>
      </c>
      <c r="L40845" t="s">
        <v>71</v>
      </c>
      <c r="M40845" t="s">
        <v>21</v>
      </c>
    </row>
    <row r="40846" spans="1:13" hidden="1" x14ac:dyDescent="0.3">
      <c r="A40846" t="s">
        <v>84030</v>
      </c>
      <c r="B40846" s="1">
        <v>42532.033333333333</v>
      </c>
      <c r="C40846" t="s">
        <v>84031</v>
      </c>
      <c r="D40846" t="s">
        <v>24</v>
      </c>
      <c r="E40846">
        <v>68</v>
      </c>
      <c r="F40846" t="s">
        <v>47</v>
      </c>
      <c r="G40846">
        <v>3</v>
      </c>
      <c r="H40846">
        <v>121.98</v>
      </c>
      <c r="I40846">
        <v>91.484999999999999</v>
      </c>
      <c r="J40846" t="s">
        <v>18</v>
      </c>
      <c r="K40846" t="s">
        <v>31</v>
      </c>
      <c r="L40846" t="s">
        <v>71</v>
      </c>
      <c r="M40846" t="s">
        <v>51</v>
      </c>
    </row>
    <row r="40847" spans="1:13" hidden="1" x14ac:dyDescent="0.3">
      <c r="A40847" t="s">
        <v>84032</v>
      </c>
      <c r="B40847" s="1">
        <v>42532.033333333333</v>
      </c>
      <c r="C40847" t="s">
        <v>84033</v>
      </c>
      <c r="D40847" t="s">
        <v>24</v>
      </c>
      <c r="E40847">
        <v>24</v>
      </c>
      <c r="F40847" t="s">
        <v>66</v>
      </c>
      <c r="G40847">
        <v>4</v>
      </c>
      <c r="H40847">
        <v>143.36000000000001</v>
      </c>
      <c r="I40847">
        <v>114.688</v>
      </c>
      <c r="J40847" t="s">
        <v>30</v>
      </c>
      <c r="K40847" t="s">
        <v>31</v>
      </c>
      <c r="L40847" t="s">
        <v>71</v>
      </c>
      <c r="M40847" t="s">
        <v>27</v>
      </c>
    </row>
    <row r="40848" spans="1:13" hidden="1" x14ac:dyDescent="0.3">
      <c r="A40848" t="s">
        <v>84034</v>
      </c>
      <c r="B40848" s="1">
        <v>42532.033333333333</v>
      </c>
      <c r="C40848" t="s">
        <v>84035</v>
      </c>
      <c r="D40848" t="s">
        <v>16</v>
      </c>
      <c r="E40848">
        <v>34</v>
      </c>
      <c r="F40848" t="s">
        <v>66</v>
      </c>
      <c r="G40848">
        <v>5</v>
      </c>
      <c r="H40848">
        <v>179.2</v>
      </c>
      <c r="I40848">
        <v>143.36000000000001</v>
      </c>
      <c r="J40848" t="s">
        <v>18</v>
      </c>
      <c r="K40848" t="s">
        <v>98</v>
      </c>
      <c r="L40848" t="s">
        <v>99</v>
      </c>
      <c r="M40848" t="s">
        <v>63</v>
      </c>
    </row>
    <row r="40849" spans="1:13" hidden="1" x14ac:dyDescent="0.3">
      <c r="A40849" t="s">
        <v>84036</v>
      </c>
      <c r="B40849" s="1">
        <v>42532.03402777778</v>
      </c>
      <c r="C40849" t="s">
        <v>84037</v>
      </c>
      <c r="D40849" t="s">
        <v>16</v>
      </c>
      <c r="E40849">
        <v>64</v>
      </c>
      <c r="F40849" t="s">
        <v>17</v>
      </c>
      <c r="G40849">
        <v>5</v>
      </c>
      <c r="H40849">
        <v>1500.4</v>
      </c>
      <c r="I40849">
        <v>1425.38</v>
      </c>
      <c r="J40849" t="s">
        <v>18</v>
      </c>
      <c r="K40849" t="s">
        <v>98</v>
      </c>
      <c r="L40849" t="s">
        <v>99</v>
      </c>
      <c r="M40849" t="s">
        <v>21</v>
      </c>
    </row>
    <row r="40850" spans="1:13" hidden="1" x14ac:dyDescent="0.3">
      <c r="A40850" t="s">
        <v>84038</v>
      </c>
      <c r="B40850" s="1">
        <v>42532.03402777778</v>
      </c>
      <c r="C40850" t="s">
        <v>84039</v>
      </c>
      <c r="D40850" t="s">
        <v>16</v>
      </c>
      <c r="E40850">
        <v>65</v>
      </c>
      <c r="F40850" t="s">
        <v>66</v>
      </c>
      <c r="G40850">
        <v>3</v>
      </c>
      <c r="H40850">
        <v>107.52</v>
      </c>
      <c r="I40850">
        <v>80.64</v>
      </c>
      <c r="J40850" t="s">
        <v>30</v>
      </c>
      <c r="K40850" t="s">
        <v>98</v>
      </c>
      <c r="L40850" t="s">
        <v>99</v>
      </c>
      <c r="M40850" t="s">
        <v>21</v>
      </c>
    </row>
    <row r="40851" spans="1:13" hidden="1" x14ac:dyDescent="0.3">
      <c r="A40851" t="s">
        <v>84040</v>
      </c>
      <c r="B40851" s="1">
        <v>42532.03402777778</v>
      </c>
      <c r="C40851" t="s">
        <v>84041</v>
      </c>
      <c r="D40851" t="s">
        <v>24</v>
      </c>
      <c r="E40851">
        <v>24</v>
      </c>
      <c r="F40851" t="s">
        <v>25</v>
      </c>
      <c r="G40851">
        <v>5</v>
      </c>
      <c r="H40851">
        <v>3000.85</v>
      </c>
      <c r="I40851">
        <v>2700.7649999999999</v>
      </c>
      <c r="J40851" t="s">
        <v>18</v>
      </c>
      <c r="K40851" t="s">
        <v>98</v>
      </c>
      <c r="L40851" t="s">
        <v>99</v>
      </c>
      <c r="M40851" t="s">
        <v>51</v>
      </c>
    </row>
    <row r="40852" spans="1:13" hidden="1" x14ac:dyDescent="0.3">
      <c r="A40852" t="s">
        <v>84042</v>
      </c>
      <c r="B40852" s="1">
        <v>42532.03402777778</v>
      </c>
      <c r="C40852" t="s">
        <v>84043</v>
      </c>
      <c r="D40852" t="s">
        <v>16</v>
      </c>
      <c r="E40852">
        <v>20</v>
      </c>
      <c r="F40852" t="s">
        <v>47</v>
      </c>
      <c r="G40852">
        <v>2</v>
      </c>
      <c r="H40852">
        <v>81.319999999999993</v>
      </c>
      <c r="I40852">
        <v>56.923999999999999</v>
      </c>
      <c r="J40852" t="s">
        <v>26</v>
      </c>
      <c r="K40852" t="s">
        <v>31</v>
      </c>
      <c r="L40852" t="s">
        <v>32</v>
      </c>
      <c r="M40852" t="s">
        <v>48</v>
      </c>
    </row>
    <row r="40853" spans="1:13" hidden="1" x14ac:dyDescent="0.3">
      <c r="A40853" t="s">
        <v>84044</v>
      </c>
      <c r="B40853" s="1">
        <v>42532.034722222219</v>
      </c>
      <c r="C40853" t="s">
        <v>84045</v>
      </c>
      <c r="D40853" t="s">
        <v>24</v>
      </c>
      <c r="E40853">
        <v>30</v>
      </c>
      <c r="F40853" t="s">
        <v>47</v>
      </c>
      <c r="G40853">
        <v>3</v>
      </c>
      <c r="H40853">
        <v>121.98</v>
      </c>
      <c r="I40853">
        <v>91.484999999999999</v>
      </c>
      <c r="J40853" t="s">
        <v>18</v>
      </c>
      <c r="K40853" t="s">
        <v>31</v>
      </c>
      <c r="L40853" t="s">
        <v>32</v>
      </c>
      <c r="M40853" t="s">
        <v>37</v>
      </c>
    </row>
    <row r="40854" spans="1:13" hidden="1" x14ac:dyDescent="0.3">
      <c r="A40854" t="s">
        <v>84046</v>
      </c>
      <c r="B40854" s="1">
        <v>42532.034722222219</v>
      </c>
      <c r="C40854" t="s">
        <v>84047</v>
      </c>
      <c r="D40854" t="s">
        <v>16</v>
      </c>
      <c r="E40854">
        <v>26</v>
      </c>
      <c r="F40854" t="s">
        <v>66</v>
      </c>
      <c r="G40854">
        <v>5</v>
      </c>
      <c r="H40854">
        <v>179.2</v>
      </c>
      <c r="I40854">
        <v>143.36000000000001</v>
      </c>
      <c r="J40854" t="s">
        <v>30</v>
      </c>
      <c r="K40854" t="s">
        <v>31</v>
      </c>
      <c r="L40854" t="s">
        <v>71</v>
      </c>
      <c r="M40854" t="s">
        <v>33</v>
      </c>
    </row>
    <row r="40855" spans="1:13" hidden="1" x14ac:dyDescent="0.3">
      <c r="A40855" t="s">
        <v>84048</v>
      </c>
      <c r="B40855" s="1">
        <v>42532.034722222219</v>
      </c>
      <c r="C40855" t="s">
        <v>84049</v>
      </c>
      <c r="D40855" t="s">
        <v>24</v>
      </c>
      <c r="E40855">
        <v>19</v>
      </c>
      <c r="F40855" t="s">
        <v>47</v>
      </c>
      <c r="G40855">
        <v>1</v>
      </c>
      <c r="H40855">
        <v>40.659999999999997</v>
      </c>
      <c r="I40855">
        <v>28.462</v>
      </c>
      <c r="J40855" t="s">
        <v>18</v>
      </c>
      <c r="K40855" t="s">
        <v>31</v>
      </c>
      <c r="L40855" t="s">
        <v>71</v>
      </c>
      <c r="M40855" t="s">
        <v>27</v>
      </c>
    </row>
    <row r="40856" spans="1:13" hidden="1" x14ac:dyDescent="0.3">
      <c r="A40856" t="s">
        <v>84050</v>
      </c>
      <c r="B40856" s="1">
        <v>42532.034722222219</v>
      </c>
      <c r="C40856" t="s">
        <v>84051</v>
      </c>
      <c r="D40856" t="s">
        <v>16</v>
      </c>
      <c r="E40856">
        <v>32</v>
      </c>
      <c r="F40856" t="s">
        <v>17</v>
      </c>
      <c r="G40856">
        <v>3</v>
      </c>
      <c r="H40856">
        <v>900.24</v>
      </c>
      <c r="I40856">
        <v>675.18</v>
      </c>
      <c r="J40856" t="s">
        <v>18</v>
      </c>
      <c r="K40856" t="s">
        <v>31</v>
      </c>
      <c r="L40856" t="s">
        <v>71</v>
      </c>
      <c r="M40856" t="s">
        <v>48</v>
      </c>
    </row>
    <row r="40857" spans="1:13" hidden="1" x14ac:dyDescent="0.3">
      <c r="A40857" t="s">
        <v>84052</v>
      </c>
      <c r="B40857" s="1">
        <v>42532.035416666666</v>
      </c>
      <c r="C40857" t="s">
        <v>84053</v>
      </c>
      <c r="D40857" t="s">
        <v>16</v>
      </c>
      <c r="E40857">
        <v>49</v>
      </c>
      <c r="F40857" t="s">
        <v>97</v>
      </c>
      <c r="G40857">
        <v>2</v>
      </c>
      <c r="H40857">
        <v>2100</v>
      </c>
      <c r="I40857">
        <v>1890</v>
      </c>
      <c r="J40857" t="s">
        <v>30</v>
      </c>
      <c r="K40857" t="s">
        <v>31</v>
      </c>
      <c r="L40857" t="s">
        <v>71</v>
      </c>
      <c r="M40857" t="s">
        <v>51</v>
      </c>
    </row>
    <row r="40858" spans="1:13" hidden="1" x14ac:dyDescent="0.3">
      <c r="A40858" t="s">
        <v>84054</v>
      </c>
      <c r="B40858" s="1">
        <v>42532.035416666666</v>
      </c>
      <c r="C40858" t="s">
        <v>84055</v>
      </c>
      <c r="D40858" t="s">
        <v>16</v>
      </c>
      <c r="E40858">
        <v>55</v>
      </c>
      <c r="F40858" t="s">
        <v>25</v>
      </c>
      <c r="G40858">
        <v>4</v>
      </c>
      <c r="H40858">
        <v>2400.6799999999998</v>
      </c>
      <c r="I40858">
        <v>2280.6460000000002</v>
      </c>
      <c r="J40858" t="s">
        <v>30</v>
      </c>
      <c r="K40858" t="s">
        <v>31</v>
      </c>
      <c r="L40858" t="s">
        <v>71</v>
      </c>
      <c r="M40858" t="s">
        <v>21</v>
      </c>
    </row>
    <row r="40859" spans="1:13" hidden="1" x14ac:dyDescent="0.3">
      <c r="A40859" t="s">
        <v>84056</v>
      </c>
      <c r="B40859" s="1">
        <v>42532.035416666666</v>
      </c>
      <c r="C40859" t="s">
        <v>84057</v>
      </c>
      <c r="D40859" t="s">
        <v>16</v>
      </c>
      <c r="E40859">
        <v>18</v>
      </c>
      <c r="F40859" t="s">
        <v>47</v>
      </c>
      <c r="G40859">
        <v>5</v>
      </c>
      <c r="H40859">
        <v>203.3</v>
      </c>
      <c r="I40859">
        <v>162.63999999999999</v>
      </c>
      <c r="J40859" t="s">
        <v>18</v>
      </c>
      <c r="K40859" t="s">
        <v>74</v>
      </c>
      <c r="L40859" t="s">
        <v>80</v>
      </c>
      <c r="M40859" t="s">
        <v>48</v>
      </c>
    </row>
    <row r="40860" spans="1:13" hidden="1" x14ac:dyDescent="0.3">
      <c r="A40860" t="s">
        <v>84058</v>
      </c>
      <c r="B40860" s="1">
        <v>42532.035416666666</v>
      </c>
      <c r="C40860" t="s">
        <v>84059</v>
      </c>
      <c r="D40860" t="s">
        <v>24</v>
      </c>
      <c r="E40860">
        <v>26</v>
      </c>
      <c r="F40860" t="s">
        <v>59</v>
      </c>
      <c r="G40860">
        <v>3</v>
      </c>
      <c r="H40860">
        <v>15.69</v>
      </c>
      <c r="I40860">
        <v>10.983000000000001</v>
      </c>
      <c r="J40860" t="s">
        <v>30</v>
      </c>
      <c r="K40860" t="s">
        <v>31</v>
      </c>
      <c r="L40860" t="s">
        <v>32</v>
      </c>
      <c r="M40860" t="s">
        <v>48</v>
      </c>
    </row>
    <row r="40861" spans="1:13" hidden="1" x14ac:dyDescent="0.3">
      <c r="A40861" t="s">
        <v>84060</v>
      </c>
      <c r="B40861" s="1">
        <v>42532.035416666666</v>
      </c>
      <c r="C40861" t="s">
        <v>84061</v>
      </c>
      <c r="D40861" t="s">
        <v>16</v>
      </c>
      <c r="E40861">
        <v>55</v>
      </c>
      <c r="F40861" t="s">
        <v>25</v>
      </c>
      <c r="G40861">
        <v>3</v>
      </c>
      <c r="H40861">
        <v>1800.51</v>
      </c>
      <c r="I40861">
        <v>1620.4590000000001</v>
      </c>
      <c r="J40861" t="s">
        <v>26</v>
      </c>
      <c r="K40861" t="s">
        <v>31</v>
      </c>
      <c r="L40861" t="s">
        <v>71</v>
      </c>
      <c r="M40861" t="s">
        <v>27</v>
      </c>
    </row>
    <row r="40862" spans="1:13" hidden="1" x14ac:dyDescent="0.3">
      <c r="A40862" t="s">
        <v>84062</v>
      </c>
      <c r="B40862" s="1">
        <v>42532.036111111112</v>
      </c>
      <c r="C40862" t="s">
        <v>84063</v>
      </c>
      <c r="D40862" t="s">
        <v>24</v>
      </c>
      <c r="E40862">
        <v>49</v>
      </c>
      <c r="F40862" t="s">
        <v>47</v>
      </c>
      <c r="G40862">
        <v>2</v>
      </c>
      <c r="H40862">
        <v>81.319999999999993</v>
      </c>
      <c r="I40862">
        <v>56.923999999999999</v>
      </c>
      <c r="J40862" t="s">
        <v>26</v>
      </c>
      <c r="K40862" t="s">
        <v>31</v>
      </c>
      <c r="L40862" t="s">
        <v>71</v>
      </c>
      <c r="M40862" t="s">
        <v>63</v>
      </c>
    </row>
    <row r="40863" spans="1:13" hidden="1" x14ac:dyDescent="0.3">
      <c r="A40863" t="s">
        <v>84064</v>
      </c>
      <c r="B40863" s="1">
        <v>42532.036111111112</v>
      </c>
      <c r="C40863" t="s">
        <v>84065</v>
      </c>
      <c r="D40863" t="s">
        <v>16</v>
      </c>
      <c r="E40863">
        <v>31</v>
      </c>
      <c r="F40863" t="s">
        <v>66</v>
      </c>
      <c r="G40863">
        <v>4</v>
      </c>
      <c r="H40863">
        <v>143.36000000000001</v>
      </c>
      <c r="I40863">
        <v>114.688</v>
      </c>
      <c r="J40863" t="s">
        <v>18</v>
      </c>
      <c r="K40863" t="s">
        <v>98</v>
      </c>
      <c r="L40863" t="s">
        <v>99</v>
      </c>
      <c r="M40863" t="s">
        <v>37</v>
      </c>
    </row>
    <row r="40864" spans="1:13" hidden="1" x14ac:dyDescent="0.3">
      <c r="A40864" t="s">
        <v>84066</v>
      </c>
      <c r="B40864" s="1">
        <v>42532.036111111112</v>
      </c>
      <c r="C40864" t="s">
        <v>84067</v>
      </c>
      <c r="D40864" t="s">
        <v>24</v>
      </c>
      <c r="E40864">
        <v>32</v>
      </c>
      <c r="F40864" t="s">
        <v>17</v>
      </c>
      <c r="G40864">
        <v>2</v>
      </c>
      <c r="H40864">
        <v>600.16</v>
      </c>
      <c r="I40864">
        <v>450.12</v>
      </c>
      <c r="J40864" t="s">
        <v>18</v>
      </c>
      <c r="K40864" t="s">
        <v>98</v>
      </c>
      <c r="L40864" t="s">
        <v>99</v>
      </c>
      <c r="M40864" t="s">
        <v>33</v>
      </c>
    </row>
    <row r="40865" spans="1:13" hidden="1" x14ac:dyDescent="0.3">
      <c r="A40865" t="s">
        <v>84068</v>
      </c>
      <c r="B40865" s="1">
        <v>42532.036111111112</v>
      </c>
      <c r="C40865" t="s">
        <v>84069</v>
      </c>
      <c r="D40865" t="s">
        <v>16</v>
      </c>
      <c r="E40865">
        <v>19</v>
      </c>
      <c r="F40865" t="s">
        <v>17</v>
      </c>
      <c r="G40865">
        <v>5</v>
      </c>
      <c r="H40865">
        <v>1500.4</v>
      </c>
      <c r="I40865">
        <v>1425.38</v>
      </c>
      <c r="J40865" t="s">
        <v>30</v>
      </c>
      <c r="K40865" t="s">
        <v>74</v>
      </c>
      <c r="L40865" t="s">
        <v>75</v>
      </c>
      <c r="M40865" t="s">
        <v>51</v>
      </c>
    </row>
    <row r="40866" spans="1:13" hidden="1" x14ac:dyDescent="0.3">
      <c r="A40866" t="s">
        <v>84070</v>
      </c>
      <c r="B40866" s="1">
        <v>42532.036805555559</v>
      </c>
      <c r="C40866" t="s">
        <v>84071</v>
      </c>
      <c r="D40866" t="s">
        <v>24</v>
      </c>
      <c r="E40866">
        <v>60</v>
      </c>
      <c r="F40866" t="s">
        <v>59</v>
      </c>
      <c r="G40866">
        <v>1</v>
      </c>
      <c r="H40866">
        <v>5.23</v>
      </c>
      <c r="I40866">
        <v>3.661</v>
      </c>
      <c r="J40866" t="s">
        <v>30</v>
      </c>
      <c r="K40866" t="s">
        <v>74</v>
      </c>
      <c r="L40866" t="s">
        <v>75</v>
      </c>
      <c r="M40866" t="s">
        <v>21</v>
      </c>
    </row>
    <row r="40867" spans="1:13" hidden="1" x14ac:dyDescent="0.3">
      <c r="A40867" t="s">
        <v>84072</v>
      </c>
      <c r="B40867" s="1">
        <v>42532.036805555559</v>
      </c>
      <c r="C40867" t="s">
        <v>84073</v>
      </c>
      <c r="D40867" t="s">
        <v>24</v>
      </c>
      <c r="E40867">
        <v>21</v>
      </c>
      <c r="F40867" t="s">
        <v>17</v>
      </c>
      <c r="G40867">
        <v>3</v>
      </c>
      <c r="H40867">
        <v>900.24</v>
      </c>
      <c r="I40867">
        <v>675.18</v>
      </c>
      <c r="J40867" t="s">
        <v>30</v>
      </c>
      <c r="K40867" t="s">
        <v>74</v>
      </c>
      <c r="L40867" t="s">
        <v>75</v>
      </c>
      <c r="M40867" t="s">
        <v>27</v>
      </c>
    </row>
    <row r="40868" spans="1:13" hidden="1" x14ac:dyDescent="0.3">
      <c r="A40868" t="s">
        <v>84074</v>
      </c>
      <c r="B40868" s="1">
        <v>42532.036805555559</v>
      </c>
      <c r="C40868" t="s">
        <v>84075</v>
      </c>
      <c r="D40868" t="s">
        <v>16</v>
      </c>
      <c r="E40868">
        <v>45</v>
      </c>
      <c r="F40868" t="s">
        <v>17</v>
      </c>
      <c r="G40868">
        <v>5</v>
      </c>
      <c r="H40868">
        <v>1500.4</v>
      </c>
      <c r="I40868">
        <v>1425.38</v>
      </c>
      <c r="J40868" t="s">
        <v>30</v>
      </c>
      <c r="K40868" t="s">
        <v>74</v>
      </c>
      <c r="L40868" t="s">
        <v>75</v>
      </c>
      <c r="M40868" t="s">
        <v>51</v>
      </c>
    </row>
    <row r="40869" spans="1:13" hidden="1" x14ac:dyDescent="0.3">
      <c r="A40869" t="s">
        <v>84076</v>
      </c>
      <c r="B40869" s="1">
        <v>42532.036805555559</v>
      </c>
      <c r="C40869" t="s">
        <v>84077</v>
      </c>
      <c r="D40869" t="s">
        <v>24</v>
      </c>
      <c r="E40869">
        <v>46</v>
      </c>
      <c r="F40869" t="s">
        <v>47</v>
      </c>
      <c r="G40869">
        <v>5</v>
      </c>
      <c r="H40869">
        <v>203.3</v>
      </c>
      <c r="I40869">
        <v>162.63999999999999</v>
      </c>
      <c r="J40869" t="s">
        <v>30</v>
      </c>
      <c r="K40869" t="s">
        <v>74</v>
      </c>
      <c r="L40869" t="s">
        <v>75</v>
      </c>
      <c r="M40869" t="s">
        <v>48</v>
      </c>
    </row>
    <row r="40870" spans="1:13" hidden="1" x14ac:dyDescent="0.3">
      <c r="A40870" t="s">
        <v>84078</v>
      </c>
      <c r="B40870" s="1">
        <v>42532.037499999999</v>
      </c>
      <c r="C40870" t="s">
        <v>84079</v>
      </c>
      <c r="D40870" t="s">
        <v>24</v>
      </c>
      <c r="E40870">
        <v>62</v>
      </c>
      <c r="F40870" t="s">
        <v>17</v>
      </c>
      <c r="G40870">
        <v>3</v>
      </c>
      <c r="H40870">
        <v>900.24</v>
      </c>
      <c r="I40870">
        <v>675.18</v>
      </c>
      <c r="J40870" t="s">
        <v>30</v>
      </c>
      <c r="K40870" t="s">
        <v>74</v>
      </c>
      <c r="L40870" t="s">
        <v>75</v>
      </c>
      <c r="M40870" t="s">
        <v>51</v>
      </c>
    </row>
    <row r="40871" spans="1:13" hidden="1" x14ac:dyDescent="0.3">
      <c r="A40871" t="s">
        <v>84080</v>
      </c>
      <c r="B40871" s="1">
        <v>42532.037499999999</v>
      </c>
      <c r="C40871" t="s">
        <v>84081</v>
      </c>
      <c r="D40871" t="s">
        <v>24</v>
      </c>
      <c r="E40871">
        <v>20</v>
      </c>
      <c r="F40871" t="s">
        <v>17</v>
      </c>
      <c r="G40871">
        <v>5</v>
      </c>
      <c r="H40871">
        <v>1500.4</v>
      </c>
      <c r="I40871">
        <v>1425.38</v>
      </c>
      <c r="J40871" t="s">
        <v>18</v>
      </c>
      <c r="K40871" t="s">
        <v>98</v>
      </c>
      <c r="L40871" t="s">
        <v>171</v>
      </c>
      <c r="M40871" t="s">
        <v>33</v>
      </c>
    </row>
    <row r="40872" spans="1:13" hidden="1" x14ac:dyDescent="0.3">
      <c r="A40872" t="s">
        <v>84082</v>
      </c>
      <c r="B40872" s="1">
        <v>42532.037499999999</v>
      </c>
      <c r="C40872" t="s">
        <v>84083</v>
      </c>
      <c r="D40872" t="s">
        <v>24</v>
      </c>
      <c r="E40872">
        <v>33</v>
      </c>
      <c r="F40872" t="s">
        <v>41</v>
      </c>
      <c r="G40872">
        <v>4</v>
      </c>
      <c r="H40872">
        <v>60.6</v>
      </c>
      <c r="I40872">
        <v>45.45</v>
      </c>
      <c r="J40872" t="s">
        <v>30</v>
      </c>
      <c r="K40872" t="s">
        <v>74</v>
      </c>
      <c r="L40872" t="s">
        <v>75</v>
      </c>
      <c r="M40872" t="s">
        <v>33</v>
      </c>
    </row>
    <row r="40873" spans="1:13" hidden="1" x14ac:dyDescent="0.3">
      <c r="A40873" t="s">
        <v>84084</v>
      </c>
      <c r="B40873" s="1">
        <v>42532.037499999999</v>
      </c>
      <c r="C40873" t="s">
        <v>84085</v>
      </c>
      <c r="D40873" t="s">
        <v>16</v>
      </c>
      <c r="E40873">
        <v>42</v>
      </c>
      <c r="F40873" t="s">
        <v>66</v>
      </c>
      <c r="G40873">
        <v>3</v>
      </c>
      <c r="H40873">
        <v>107.52</v>
      </c>
      <c r="I40873">
        <v>80.64</v>
      </c>
      <c r="J40873" t="s">
        <v>18</v>
      </c>
      <c r="K40873" t="s">
        <v>31</v>
      </c>
      <c r="L40873" t="s">
        <v>62</v>
      </c>
      <c r="M40873" t="s">
        <v>51</v>
      </c>
    </row>
    <row r="40874" spans="1:13" hidden="1" x14ac:dyDescent="0.3">
      <c r="A40874" t="s">
        <v>84086</v>
      </c>
      <c r="B40874" s="1">
        <v>42532.037499999999</v>
      </c>
      <c r="C40874" t="s">
        <v>84087</v>
      </c>
      <c r="D40874" t="s">
        <v>24</v>
      </c>
      <c r="E40874">
        <v>66</v>
      </c>
      <c r="F40874" t="s">
        <v>25</v>
      </c>
      <c r="G40874">
        <v>3</v>
      </c>
      <c r="H40874">
        <v>1800.51</v>
      </c>
      <c r="I40874">
        <v>1620.4590000000001</v>
      </c>
      <c r="J40874" t="s">
        <v>30</v>
      </c>
      <c r="K40874" t="s">
        <v>74</v>
      </c>
      <c r="L40874" t="s">
        <v>75</v>
      </c>
      <c r="M40874" t="s">
        <v>48</v>
      </c>
    </row>
    <row r="40875" spans="1:13" hidden="1" x14ac:dyDescent="0.3">
      <c r="A40875" t="s">
        <v>84088</v>
      </c>
      <c r="B40875" s="1">
        <v>42532.038194444445</v>
      </c>
      <c r="C40875" t="s">
        <v>84089</v>
      </c>
      <c r="D40875" t="s">
        <v>16</v>
      </c>
      <c r="E40875">
        <v>45</v>
      </c>
      <c r="F40875" t="s">
        <v>47</v>
      </c>
      <c r="G40875">
        <v>1</v>
      </c>
      <c r="H40875">
        <v>40.659999999999997</v>
      </c>
      <c r="I40875">
        <v>28.462</v>
      </c>
      <c r="J40875" t="s">
        <v>18</v>
      </c>
      <c r="K40875" t="s">
        <v>19</v>
      </c>
      <c r="L40875" t="s">
        <v>210</v>
      </c>
      <c r="M40875" t="s">
        <v>27</v>
      </c>
    </row>
    <row r="40876" spans="1:13" hidden="1" x14ac:dyDescent="0.3">
      <c r="A40876" t="s">
        <v>84090</v>
      </c>
      <c r="B40876" s="1">
        <v>42532.038194444445</v>
      </c>
      <c r="C40876" t="s">
        <v>84091</v>
      </c>
      <c r="D40876" t="s">
        <v>24</v>
      </c>
      <c r="E40876">
        <v>27</v>
      </c>
      <c r="F40876" t="s">
        <v>17</v>
      </c>
      <c r="G40876">
        <v>5</v>
      </c>
      <c r="H40876">
        <v>1500.4</v>
      </c>
      <c r="I40876">
        <v>1425.38</v>
      </c>
      <c r="J40876" t="s">
        <v>26</v>
      </c>
      <c r="K40876" t="s">
        <v>74</v>
      </c>
      <c r="L40876" t="s">
        <v>75</v>
      </c>
      <c r="M40876" t="s">
        <v>21</v>
      </c>
    </row>
    <row r="40877" spans="1:13" hidden="1" x14ac:dyDescent="0.3">
      <c r="A40877" t="s">
        <v>84092</v>
      </c>
      <c r="B40877" s="1">
        <v>42532.038194444445</v>
      </c>
      <c r="C40877" t="s">
        <v>84093</v>
      </c>
      <c r="D40877" t="s">
        <v>24</v>
      </c>
      <c r="E40877">
        <v>54</v>
      </c>
      <c r="F40877" t="s">
        <v>17</v>
      </c>
      <c r="G40877">
        <v>1</v>
      </c>
      <c r="H40877">
        <v>300.08</v>
      </c>
      <c r="I40877">
        <v>225.06</v>
      </c>
      <c r="J40877" t="s">
        <v>30</v>
      </c>
      <c r="K40877" t="s">
        <v>74</v>
      </c>
      <c r="L40877" t="s">
        <v>75</v>
      </c>
      <c r="M40877" t="s">
        <v>27</v>
      </c>
    </row>
    <row r="40878" spans="1:13" hidden="1" x14ac:dyDescent="0.3">
      <c r="A40878" t="s">
        <v>84094</v>
      </c>
      <c r="B40878" s="1">
        <v>42532.038194444445</v>
      </c>
      <c r="C40878" t="s">
        <v>84095</v>
      </c>
      <c r="D40878" t="s">
        <v>16</v>
      </c>
      <c r="E40878">
        <v>53</v>
      </c>
      <c r="F40878" t="s">
        <v>203</v>
      </c>
      <c r="G40878">
        <v>3</v>
      </c>
      <c r="H40878">
        <v>35.19</v>
      </c>
      <c r="I40878">
        <v>24.632999999999999</v>
      </c>
      <c r="J40878" t="s">
        <v>26</v>
      </c>
      <c r="K40878" t="s">
        <v>31</v>
      </c>
      <c r="L40878" t="s">
        <v>32</v>
      </c>
      <c r="M40878" t="s">
        <v>21</v>
      </c>
    </row>
    <row r="40879" spans="1:13" hidden="1" x14ac:dyDescent="0.3">
      <c r="A40879" t="s">
        <v>84096</v>
      </c>
      <c r="B40879" s="1">
        <v>42532.038888888892</v>
      </c>
      <c r="C40879" t="s">
        <v>84097</v>
      </c>
      <c r="D40879" t="s">
        <v>16</v>
      </c>
      <c r="E40879">
        <v>34</v>
      </c>
      <c r="F40879" t="s">
        <v>59</v>
      </c>
      <c r="G40879">
        <v>4</v>
      </c>
      <c r="H40879">
        <v>20.92</v>
      </c>
      <c r="I40879">
        <v>15.69</v>
      </c>
      <c r="J40879" t="s">
        <v>18</v>
      </c>
      <c r="K40879" t="s">
        <v>31</v>
      </c>
      <c r="L40879" t="s">
        <v>32</v>
      </c>
      <c r="M40879" t="s">
        <v>21</v>
      </c>
    </row>
    <row r="40880" spans="1:13" hidden="1" x14ac:dyDescent="0.3">
      <c r="A40880" t="s">
        <v>84098</v>
      </c>
      <c r="B40880" s="1">
        <v>42532.038888888892</v>
      </c>
      <c r="C40880" t="s">
        <v>84099</v>
      </c>
      <c r="D40880" t="s">
        <v>16</v>
      </c>
      <c r="E40880">
        <v>37</v>
      </c>
      <c r="F40880" t="s">
        <v>17</v>
      </c>
      <c r="G40880">
        <v>4</v>
      </c>
      <c r="H40880">
        <v>1200.32</v>
      </c>
      <c r="I40880">
        <v>1140.3040000000001</v>
      </c>
      <c r="J40880" t="s">
        <v>30</v>
      </c>
      <c r="K40880" t="s">
        <v>98</v>
      </c>
      <c r="L40880" t="s">
        <v>99</v>
      </c>
      <c r="M40880" t="s">
        <v>51</v>
      </c>
    </row>
    <row r="40881" spans="1:13" hidden="1" x14ac:dyDescent="0.3">
      <c r="A40881" t="s">
        <v>84100</v>
      </c>
      <c r="B40881" s="1">
        <v>42532.038888888892</v>
      </c>
      <c r="C40881" t="s">
        <v>84101</v>
      </c>
      <c r="D40881" t="s">
        <v>16</v>
      </c>
      <c r="E40881">
        <v>55</v>
      </c>
      <c r="F40881" t="s">
        <v>17</v>
      </c>
      <c r="G40881">
        <v>5</v>
      </c>
      <c r="H40881">
        <v>1500.4</v>
      </c>
      <c r="I40881">
        <v>1425.38</v>
      </c>
      <c r="J40881" t="s">
        <v>30</v>
      </c>
      <c r="K40881" t="s">
        <v>98</v>
      </c>
      <c r="L40881" t="s">
        <v>99</v>
      </c>
      <c r="M40881" t="s">
        <v>48</v>
      </c>
    </row>
    <row r="40882" spans="1:13" hidden="1" x14ac:dyDescent="0.3">
      <c r="A40882" t="s">
        <v>84102</v>
      </c>
      <c r="B40882" s="1">
        <v>42532.038888888892</v>
      </c>
      <c r="C40882" t="s">
        <v>84103</v>
      </c>
      <c r="D40882" t="s">
        <v>24</v>
      </c>
      <c r="E40882">
        <v>43</v>
      </c>
      <c r="F40882" t="s">
        <v>203</v>
      </c>
      <c r="G40882">
        <v>1</v>
      </c>
      <c r="H40882">
        <v>11.73</v>
      </c>
      <c r="I40882">
        <v>8.2110000000000003</v>
      </c>
      <c r="J40882" t="s">
        <v>26</v>
      </c>
      <c r="K40882" t="s">
        <v>98</v>
      </c>
      <c r="L40882" t="s">
        <v>99</v>
      </c>
      <c r="M40882" t="s">
        <v>27</v>
      </c>
    </row>
    <row r="40883" spans="1:13" hidden="1" x14ac:dyDescent="0.3">
      <c r="A40883" t="s">
        <v>84104</v>
      </c>
      <c r="B40883" s="1">
        <v>42532.039583333331</v>
      </c>
      <c r="C40883" t="s">
        <v>84105</v>
      </c>
      <c r="D40883" t="s">
        <v>16</v>
      </c>
      <c r="E40883">
        <v>63</v>
      </c>
      <c r="F40883" t="s">
        <v>17</v>
      </c>
      <c r="G40883">
        <v>1</v>
      </c>
      <c r="H40883">
        <v>300.08</v>
      </c>
      <c r="I40883">
        <v>225.06</v>
      </c>
      <c r="J40883" t="s">
        <v>18</v>
      </c>
      <c r="K40883" t="s">
        <v>98</v>
      </c>
      <c r="L40883" t="s">
        <v>99</v>
      </c>
      <c r="M40883" t="s">
        <v>51</v>
      </c>
    </row>
    <row r="40884" spans="1:13" hidden="1" x14ac:dyDescent="0.3">
      <c r="A40884" t="s">
        <v>84106</v>
      </c>
      <c r="B40884" s="1">
        <v>42532.039583333331</v>
      </c>
      <c r="C40884" t="s">
        <v>84107</v>
      </c>
      <c r="D40884" t="s">
        <v>16</v>
      </c>
      <c r="E40884">
        <v>37</v>
      </c>
      <c r="F40884" t="s">
        <v>59</v>
      </c>
      <c r="G40884">
        <v>3</v>
      </c>
      <c r="H40884">
        <v>15.69</v>
      </c>
      <c r="I40884">
        <v>10.983000000000001</v>
      </c>
      <c r="J40884" t="s">
        <v>18</v>
      </c>
      <c r="K40884" t="s">
        <v>31</v>
      </c>
      <c r="L40884" t="s">
        <v>32</v>
      </c>
      <c r="M40884" t="s">
        <v>21</v>
      </c>
    </row>
    <row r="40885" spans="1:13" hidden="1" x14ac:dyDescent="0.3">
      <c r="A40885" t="s">
        <v>84108</v>
      </c>
      <c r="B40885" s="1">
        <v>42532.039583333331</v>
      </c>
      <c r="C40885" t="s">
        <v>84109</v>
      </c>
      <c r="D40885" t="s">
        <v>16</v>
      </c>
      <c r="E40885">
        <v>38</v>
      </c>
      <c r="F40885" t="s">
        <v>17</v>
      </c>
      <c r="G40885">
        <v>5</v>
      </c>
      <c r="H40885">
        <v>1500.4</v>
      </c>
      <c r="I40885">
        <v>1425.38</v>
      </c>
      <c r="J40885" t="s">
        <v>30</v>
      </c>
      <c r="K40885" t="s">
        <v>31</v>
      </c>
      <c r="L40885" t="s">
        <v>32</v>
      </c>
      <c r="M40885" t="s">
        <v>48</v>
      </c>
    </row>
    <row r="40886" spans="1:13" hidden="1" x14ac:dyDescent="0.3">
      <c r="A40886" t="s">
        <v>84110</v>
      </c>
      <c r="B40886" s="1">
        <v>42532.039583333331</v>
      </c>
      <c r="C40886" t="s">
        <v>84111</v>
      </c>
      <c r="D40886" t="s">
        <v>16</v>
      </c>
      <c r="E40886">
        <v>40</v>
      </c>
      <c r="F40886" t="s">
        <v>17</v>
      </c>
      <c r="G40886">
        <v>2</v>
      </c>
      <c r="H40886">
        <v>600.16</v>
      </c>
      <c r="I40886">
        <v>450.12</v>
      </c>
      <c r="J40886" t="s">
        <v>26</v>
      </c>
      <c r="K40886" t="s">
        <v>98</v>
      </c>
      <c r="L40886" t="s">
        <v>99</v>
      </c>
      <c r="M40886" t="s">
        <v>21</v>
      </c>
    </row>
    <row r="40887" spans="1:13" hidden="1" x14ac:dyDescent="0.3">
      <c r="A40887" t="s">
        <v>84112</v>
      </c>
      <c r="B40887" s="1">
        <v>42532.040277777778</v>
      </c>
      <c r="C40887" t="s">
        <v>84113</v>
      </c>
      <c r="D40887" t="s">
        <v>24</v>
      </c>
      <c r="E40887">
        <v>18</v>
      </c>
      <c r="F40887" t="s">
        <v>203</v>
      </c>
      <c r="G40887">
        <v>3</v>
      </c>
      <c r="H40887">
        <v>35.19</v>
      </c>
      <c r="I40887">
        <v>24.632999999999999</v>
      </c>
      <c r="J40887" t="s">
        <v>26</v>
      </c>
      <c r="K40887" t="s">
        <v>98</v>
      </c>
      <c r="L40887" t="s">
        <v>99</v>
      </c>
      <c r="M40887" t="s">
        <v>51</v>
      </c>
    </row>
    <row r="40888" spans="1:13" hidden="1" x14ac:dyDescent="0.3">
      <c r="A40888" t="s">
        <v>84114</v>
      </c>
      <c r="B40888" s="1">
        <v>42532.040277777778</v>
      </c>
      <c r="C40888" t="s">
        <v>84115</v>
      </c>
      <c r="D40888" t="s">
        <v>16</v>
      </c>
      <c r="E40888">
        <v>18</v>
      </c>
      <c r="F40888" t="s">
        <v>47</v>
      </c>
      <c r="G40888">
        <v>5</v>
      </c>
      <c r="H40888">
        <v>203.3</v>
      </c>
      <c r="I40888">
        <v>162.63999999999999</v>
      </c>
      <c r="J40888" t="s">
        <v>18</v>
      </c>
      <c r="K40888" t="s">
        <v>98</v>
      </c>
      <c r="L40888" t="s">
        <v>99</v>
      </c>
      <c r="M40888" t="s">
        <v>51</v>
      </c>
    </row>
    <row r="40889" spans="1:13" hidden="1" x14ac:dyDescent="0.3">
      <c r="A40889" t="s">
        <v>84116</v>
      </c>
      <c r="B40889" s="1">
        <v>42532.040277777778</v>
      </c>
      <c r="C40889" t="s">
        <v>84117</v>
      </c>
      <c r="D40889" t="s">
        <v>24</v>
      </c>
      <c r="E40889">
        <v>23</v>
      </c>
      <c r="F40889" t="s">
        <v>17</v>
      </c>
      <c r="G40889">
        <v>5</v>
      </c>
      <c r="H40889">
        <v>1500.4</v>
      </c>
      <c r="I40889">
        <v>1425.38</v>
      </c>
      <c r="J40889" t="s">
        <v>18</v>
      </c>
      <c r="K40889" t="s">
        <v>98</v>
      </c>
      <c r="L40889" t="s">
        <v>99</v>
      </c>
      <c r="M40889" t="s">
        <v>51</v>
      </c>
    </row>
    <row r="40890" spans="1:13" hidden="1" x14ac:dyDescent="0.3">
      <c r="A40890" t="s">
        <v>84118</v>
      </c>
      <c r="B40890" s="1">
        <v>42532.040277777778</v>
      </c>
      <c r="C40890" t="s">
        <v>84119</v>
      </c>
      <c r="D40890" t="s">
        <v>24</v>
      </c>
      <c r="E40890">
        <v>61</v>
      </c>
      <c r="F40890" t="s">
        <v>17</v>
      </c>
      <c r="G40890">
        <v>1</v>
      </c>
      <c r="H40890">
        <v>300.08</v>
      </c>
      <c r="I40890">
        <v>225.06</v>
      </c>
      <c r="J40890" t="s">
        <v>30</v>
      </c>
      <c r="K40890" t="s">
        <v>98</v>
      </c>
      <c r="L40890" t="s">
        <v>99</v>
      </c>
      <c r="M40890" t="s">
        <v>63</v>
      </c>
    </row>
    <row r="40891" spans="1:13" hidden="1" x14ac:dyDescent="0.3">
      <c r="A40891" t="s">
        <v>84120</v>
      </c>
      <c r="B40891" s="1">
        <v>42532.040277777778</v>
      </c>
      <c r="C40891" t="s">
        <v>84121</v>
      </c>
      <c r="D40891" t="s">
        <v>24</v>
      </c>
      <c r="E40891">
        <v>52</v>
      </c>
      <c r="F40891" t="s">
        <v>17</v>
      </c>
      <c r="G40891">
        <v>2</v>
      </c>
      <c r="H40891">
        <v>600.16</v>
      </c>
      <c r="I40891">
        <v>450.12</v>
      </c>
      <c r="J40891" t="s">
        <v>18</v>
      </c>
      <c r="K40891" t="s">
        <v>98</v>
      </c>
      <c r="L40891" t="s">
        <v>99</v>
      </c>
      <c r="M40891" t="s">
        <v>21</v>
      </c>
    </row>
    <row r="40892" spans="1:13" hidden="1" x14ac:dyDescent="0.3">
      <c r="A40892" t="s">
        <v>84122</v>
      </c>
      <c r="B40892" s="1">
        <v>42532.040972222225</v>
      </c>
      <c r="C40892" t="s">
        <v>84123</v>
      </c>
      <c r="D40892" t="s">
        <v>16</v>
      </c>
      <c r="E40892">
        <v>53</v>
      </c>
      <c r="F40892" t="s">
        <v>47</v>
      </c>
      <c r="G40892">
        <v>4</v>
      </c>
      <c r="H40892">
        <v>162.63999999999999</v>
      </c>
      <c r="I40892">
        <v>130.11199999999999</v>
      </c>
      <c r="J40892" t="s">
        <v>30</v>
      </c>
      <c r="K40892" t="s">
        <v>74</v>
      </c>
      <c r="L40892" t="s">
        <v>161</v>
      </c>
      <c r="M40892" t="s">
        <v>27</v>
      </c>
    </row>
    <row r="40893" spans="1:13" hidden="1" x14ac:dyDescent="0.3">
      <c r="A40893" t="s">
        <v>84124</v>
      </c>
      <c r="B40893" s="1">
        <v>42532.040972222225</v>
      </c>
      <c r="C40893" t="s">
        <v>84125</v>
      </c>
      <c r="D40893" t="s">
        <v>24</v>
      </c>
      <c r="E40893">
        <v>36</v>
      </c>
      <c r="F40893" t="s">
        <v>47</v>
      </c>
      <c r="G40893">
        <v>1</v>
      </c>
      <c r="H40893">
        <v>40.659999999999997</v>
      </c>
      <c r="I40893">
        <v>28.462</v>
      </c>
      <c r="J40893" t="s">
        <v>26</v>
      </c>
      <c r="K40893" t="s">
        <v>74</v>
      </c>
      <c r="L40893" t="s">
        <v>161</v>
      </c>
      <c r="M40893" t="s">
        <v>63</v>
      </c>
    </row>
    <row r="40894" spans="1:13" hidden="1" x14ac:dyDescent="0.3">
      <c r="A40894" t="s">
        <v>84126</v>
      </c>
      <c r="B40894" s="1">
        <v>42532.040972222225</v>
      </c>
      <c r="C40894" t="s">
        <v>84127</v>
      </c>
      <c r="D40894" t="s">
        <v>16</v>
      </c>
      <c r="E40894">
        <v>60</v>
      </c>
      <c r="F40894" t="s">
        <v>17</v>
      </c>
      <c r="G40894">
        <v>2</v>
      </c>
      <c r="H40894">
        <v>600.16</v>
      </c>
      <c r="I40894">
        <v>450.12</v>
      </c>
      <c r="J40894" t="s">
        <v>26</v>
      </c>
      <c r="K40894" t="s">
        <v>98</v>
      </c>
      <c r="L40894" t="s">
        <v>312</v>
      </c>
      <c r="M40894" t="s">
        <v>33</v>
      </c>
    </row>
    <row r="40895" spans="1:13" hidden="1" x14ac:dyDescent="0.3">
      <c r="A40895" t="s">
        <v>84128</v>
      </c>
      <c r="B40895" s="1">
        <v>42532.040972222225</v>
      </c>
      <c r="C40895" t="s">
        <v>84129</v>
      </c>
      <c r="D40895" t="s">
        <v>24</v>
      </c>
      <c r="E40895">
        <v>58</v>
      </c>
      <c r="F40895" t="s">
        <v>203</v>
      </c>
      <c r="G40895">
        <v>3</v>
      </c>
      <c r="H40895">
        <v>35.19</v>
      </c>
      <c r="I40895">
        <v>24.632999999999999</v>
      </c>
      <c r="J40895" t="s">
        <v>18</v>
      </c>
      <c r="K40895" t="s">
        <v>74</v>
      </c>
      <c r="L40895" t="s">
        <v>75</v>
      </c>
      <c r="M40895" t="s">
        <v>51</v>
      </c>
    </row>
    <row r="40896" spans="1:13" hidden="1" x14ac:dyDescent="0.3">
      <c r="A40896" t="s">
        <v>84130</v>
      </c>
      <c r="B40896" s="1">
        <v>42532.041666666664</v>
      </c>
      <c r="C40896" t="s">
        <v>84131</v>
      </c>
      <c r="D40896" t="s">
        <v>24</v>
      </c>
      <c r="E40896">
        <v>65</v>
      </c>
      <c r="F40896" t="s">
        <v>66</v>
      </c>
      <c r="G40896">
        <v>2</v>
      </c>
      <c r="H40896">
        <v>71.680000000000007</v>
      </c>
      <c r="I40896">
        <v>50.176000000000002</v>
      </c>
      <c r="J40896" t="s">
        <v>30</v>
      </c>
      <c r="K40896" t="s">
        <v>98</v>
      </c>
      <c r="L40896" t="s">
        <v>501</v>
      </c>
      <c r="M40896" t="s">
        <v>21</v>
      </c>
    </row>
    <row r="40897" spans="1:13" hidden="1" x14ac:dyDescent="0.3">
      <c r="A40897" t="s">
        <v>84132</v>
      </c>
      <c r="B40897" s="1">
        <v>42532.041666666664</v>
      </c>
      <c r="C40897" t="s">
        <v>84133</v>
      </c>
      <c r="D40897" t="s">
        <v>24</v>
      </c>
      <c r="E40897">
        <v>23</v>
      </c>
      <c r="F40897" t="s">
        <v>17</v>
      </c>
      <c r="G40897">
        <v>1</v>
      </c>
      <c r="H40897">
        <v>300.08</v>
      </c>
      <c r="I40897">
        <v>225.06</v>
      </c>
      <c r="J40897" t="s">
        <v>18</v>
      </c>
      <c r="K40897" t="s">
        <v>98</v>
      </c>
      <c r="L40897" t="s">
        <v>501</v>
      </c>
      <c r="M40897" t="s">
        <v>51</v>
      </c>
    </row>
    <row r="40898" spans="1:13" hidden="1" x14ac:dyDescent="0.3">
      <c r="A40898" t="s">
        <v>84134</v>
      </c>
      <c r="B40898" s="1">
        <v>42532.041666666664</v>
      </c>
      <c r="C40898" t="s">
        <v>84135</v>
      </c>
      <c r="D40898" t="s">
        <v>24</v>
      </c>
      <c r="E40898">
        <v>36</v>
      </c>
      <c r="F40898" t="s">
        <v>47</v>
      </c>
      <c r="G40898">
        <v>2</v>
      </c>
      <c r="H40898">
        <v>81.319999999999993</v>
      </c>
      <c r="I40898">
        <v>56.923999999999999</v>
      </c>
      <c r="J40898" t="s">
        <v>18</v>
      </c>
      <c r="K40898" t="s">
        <v>98</v>
      </c>
      <c r="L40898" t="s">
        <v>501</v>
      </c>
      <c r="M40898" t="s">
        <v>21</v>
      </c>
    </row>
    <row r="40899" spans="1:13" hidden="1" x14ac:dyDescent="0.3">
      <c r="A40899" t="s">
        <v>84136</v>
      </c>
      <c r="B40899" s="1">
        <v>42532.041666666664</v>
      </c>
      <c r="C40899" t="s">
        <v>84137</v>
      </c>
      <c r="D40899" t="s">
        <v>16</v>
      </c>
      <c r="E40899">
        <v>63</v>
      </c>
      <c r="F40899" t="s">
        <v>203</v>
      </c>
      <c r="G40899">
        <v>3</v>
      </c>
      <c r="H40899">
        <v>35.19</v>
      </c>
      <c r="I40899">
        <v>24.632999999999999</v>
      </c>
      <c r="J40899" t="s">
        <v>18</v>
      </c>
      <c r="K40899" t="s">
        <v>31</v>
      </c>
      <c r="L40899" t="s">
        <v>32</v>
      </c>
      <c r="M40899" t="s">
        <v>27</v>
      </c>
    </row>
    <row r="40900" spans="1:13" hidden="1" x14ac:dyDescent="0.3">
      <c r="A40900" t="s">
        <v>84138</v>
      </c>
      <c r="B40900" s="1">
        <v>42532.042361111111</v>
      </c>
      <c r="C40900" t="s">
        <v>84139</v>
      </c>
      <c r="D40900" t="s">
        <v>24</v>
      </c>
      <c r="E40900">
        <v>31</v>
      </c>
      <c r="F40900" t="s">
        <v>25</v>
      </c>
      <c r="G40900">
        <v>4</v>
      </c>
      <c r="H40900">
        <v>2400.6799999999998</v>
      </c>
      <c r="I40900">
        <v>2280.6460000000002</v>
      </c>
      <c r="J40900" t="s">
        <v>30</v>
      </c>
      <c r="K40900" t="s">
        <v>31</v>
      </c>
      <c r="L40900" t="s">
        <v>32</v>
      </c>
      <c r="M40900" t="s">
        <v>21</v>
      </c>
    </row>
    <row r="40901" spans="1:13" hidden="1" x14ac:dyDescent="0.3">
      <c r="A40901" t="s">
        <v>84140</v>
      </c>
      <c r="B40901" s="1">
        <v>42532.042361111111</v>
      </c>
      <c r="C40901" t="s">
        <v>84141</v>
      </c>
      <c r="D40901" t="s">
        <v>24</v>
      </c>
      <c r="E40901">
        <v>64</v>
      </c>
      <c r="F40901" t="s">
        <v>17</v>
      </c>
      <c r="G40901">
        <v>1</v>
      </c>
      <c r="H40901">
        <v>300.08</v>
      </c>
      <c r="I40901">
        <v>225.06</v>
      </c>
      <c r="J40901" t="s">
        <v>26</v>
      </c>
      <c r="K40901" t="s">
        <v>31</v>
      </c>
      <c r="L40901" t="s">
        <v>71</v>
      </c>
      <c r="M40901" t="s">
        <v>33</v>
      </c>
    </row>
    <row r="40902" spans="1:13" hidden="1" x14ac:dyDescent="0.3">
      <c r="A40902" t="s">
        <v>84142</v>
      </c>
      <c r="B40902" s="1">
        <v>42532.042361111111</v>
      </c>
      <c r="C40902" t="s">
        <v>84143</v>
      </c>
      <c r="D40902" t="s">
        <v>24</v>
      </c>
      <c r="E40902">
        <v>28</v>
      </c>
      <c r="F40902" t="s">
        <v>17</v>
      </c>
      <c r="G40902">
        <v>5</v>
      </c>
      <c r="H40902">
        <v>1500.4</v>
      </c>
      <c r="I40902">
        <v>1425.38</v>
      </c>
      <c r="J40902" t="s">
        <v>18</v>
      </c>
      <c r="K40902" t="s">
        <v>98</v>
      </c>
      <c r="L40902" t="s">
        <v>171</v>
      </c>
      <c r="M40902" t="s">
        <v>63</v>
      </c>
    </row>
    <row r="40903" spans="1:13" hidden="1" x14ac:dyDescent="0.3">
      <c r="A40903" t="s">
        <v>84144</v>
      </c>
      <c r="B40903" s="1">
        <v>42532.042361111111</v>
      </c>
      <c r="C40903" t="s">
        <v>84145</v>
      </c>
      <c r="D40903" t="s">
        <v>16</v>
      </c>
      <c r="E40903">
        <v>29</v>
      </c>
      <c r="F40903" t="s">
        <v>25</v>
      </c>
      <c r="G40903">
        <v>3</v>
      </c>
      <c r="H40903">
        <v>1800.51</v>
      </c>
      <c r="I40903">
        <v>1620.4590000000001</v>
      </c>
      <c r="J40903" t="s">
        <v>26</v>
      </c>
      <c r="K40903" t="s">
        <v>98</v>
      </c>
      <c r="L40903" t="s">
        <v>171</v>
      </c>
      <c r="M40903" t="s">
        <v>51</v>
      </c>
    </row>
    <row r="40904" spans="1:13" hidden="1" x14ac:dyDescent="0.3">
      <c r="A40904" t="s">
        <v>84146</v>
      </c>
      <c r="B40904" s="1">
        <v>42532.042361111111</v>
      </c>
      <c r="C40904" t="s">
        <v>84147</v>
      </c>
      <c r="D40904" t="s">
        <v>24</v>
      </c>
      <c r="E40904">
        <v>61</v>
      </c>
      <c r="F40904" t="s">
        <v>66</v>
      </c>
      <c r="G40904">
        <v>2</v>
      </c>
      <c r="H40904">
        <v>71.680000000000007</v>
      </c>
      <c r="I40904">
        <v>50.176000000000002</v>
      </c>
      <c r="J40904" t="s">
        <v>30</v>
      </c>
      <c r="K40904" t="s">
        <v>98</v>
      </c>
      <c r="L40904" t="s">
        <v>171</v>
      </c>
      <c r="M40904" t="s">
        <v>37</v>
      </c>
    </row>
    <row r="40905" spans="1:13" hidden="1" x14ac:dyDescent="0.3">
      <c r="A40905" t="s">
        <v>84148</v>
      </c>
      <c r="B40905" s="1">
        <v>42532.043055555558</v>
      </c>
      <c r="C40905" t="s">
        <v>84149</v>
      </c>
      <c r="D40905" t="s">
        <v>16</v>
      </c>
      <c r="E40905">
        <v>56</v>
      </c>
      <c r="F40905" t="s">
        <v>59</v>
      </c>
      <c r="G40905">
        <v>1</v>
      </c>
      <c r="H40905">
        <v>5.23</v>
      </c>
      <c r="I40905">
        <v>3.661</v>
      </c>
      <c r="J40905" t="s">
        <v>26</v>
      </c>
      <c r="K40905" t="s">
        <v>31</v>
      </c>
      <c r="L40905" t="s">
        <v>32</v>
      </c>
      <c r="M40905" t="s">
        <v>27</v>
      </c>
    </row>
    <row r="40906" spans="1:13" hidden="1" x14ac:dyDescent="0.3">
      <c r="A40906" t="s">
        <v>84150</v>
      </c>
      <c r="B40906" s="1">
        <v>42532.043055555558</v>
      </c>
      <c r="C40906" t="s">
        <v>84151</v>
      </c>
      <c r="D40906" t="s">
        <v>24</v>
      </c>
      <c r="E40906">
        <v>61</v>
      </c>
      <c r="F40906" t="s">
        <v>47</v>
      </c>
      <c r="G40906">
        <v>5</v>
      </c>
      <c r="H40906">
        <v>203.3</v>
      </c>
      <c r="I40906">
        <v>162.63999999999999</v>
      </c>
      <c r="J40906" t="s">
        <v>30</v>
      </c>
      <c r="K40906" t="s">
        <v>31</v>
      </c>
      <c r="L40906" t="s">
        <v>204</v>
      </c>
      <c r="M40906" t="s">
        <v>33</v>
      </c>
    </row>
    <row r="40907" spans="1:13" hidden="1" x14ac:dyDescent="0.3">
      <c r="A40907" t="s">
        <v>84152</v>
      </c>
      <c r="B40907" s="1">
        <v>42532.043055555558</v>
      </c>
      <c r="C40907" t="s">
        <v>84153</v>
      </c>
      <c r="D40907" t="s">
        <v>16</v>
      </c>
      <c r="E40907">
        <v>19</v>
      </c>
      <c r="F40907" t="s">
        <v>17</v>
      </c>
      <c r="G40907">
        <v>4</v>
      </c>
      <c r="H40907">
        <v>1200.32</v>
      </c>
      <c r="I40907">
        <v>1140.3040000000001</v>
      </c>
      <c r="J40907" t="s">
        <v>30</v>
      </c>
      <c r="K40907" t="s">
        <v>98</v>
      </c>
      <c r="L40907" t="s">
        <v>99</v>
      </c>
      <c r="M40907" t="s">
        <v>51</v>
      </c>
    </row>
    <row r="40908" spans="1:13" hidden="1" x14ac:dyDescent="0.3">
      <c r="A40908" t="s">
        <v>84154</v>
      </c>
      <c r="B40908" s="1">
        <v>42532.043055555558</v>
      </c>
      <c r="C40908" t="s">
        <v>84155</v>
      </c>
      <c r="D40908" t="s">
        <v>16</v>
      </c>
      <c r="E40908">
        <v>19</v>
      </c>
      <c r="F40908" t="s">
        <v>17</v>
      </c>
      <c r="G40908">
        <v>5</v>
      </c>
      <c r="H40908">
        <v>1500.4</v>
      </c>
      <c r="I40908">
        <v>1425.38</v>
      </c>
      <c r="J40908" t="s">
        <v>26</v>
      </c>
      <c r="K40908" t="s">
        <v>31</v>
      </c>
      <c r="L40908" t="s">
        <v>32</v>
      </c>
      <c r="M40908" t="s">
        <v>21</v>
      </c>
    </row>
    <row r="40909" spans="1:13" hidden="1" x14ac:dyDescent="0.3">
      <c r="A40909" t="s">
        <v>84156</v>
      </c>
      <c r="B40909" s="1">
        <v>42532.043749999997</v>
      </c>
      <c r="C40909" t="s">
        <v>84157</v>
      </c>
      <c r="D40909" t="s">
        <v>16</v>
      </c>
      <c r="E40909">
        <v>24</v>
      </c>
      <c r="F40909" t="s">
        <v>59</v>
      </c>
      <c r="G40909">
        <v>4</v>
      </c>
      <c r="H40909">
        <v>20.92</v>
      </c>
      <c r="I40909">
        <v>15.69</v>
      </c>
      <c r="J40909" t="s">
        <v>30</v>
      </c>
      <c r="K40909" t="s">
        <v>31</v>
      </c>
      <c r="L40909" t="s">
        <v>32</v>
      </c>
      <c r="M40909" t="s">
        <v>21</v>
      </c>
    </row>
    <row r="40910" spans="1:13" hidden="1" x14ac:dyDescent="0.3">
      <c r="A40910" t="s">
        <v>84158</v>
      </c>
      <c r="B40910" s="1">
        <v>42532.043749999997</v>
      </c>
      <c r="C40910" t="s">
        <v>84159</v>
      </c>
      <c r="D40910" t="s">
        <v>16</v>
      </c>
      <c r="E40910">
        <v>21</v>
      </c>
      <c r="F40910" t="s">
        <v>41</v>
      </c>
      <c r="G40910">
        <v>2</v>
      </c>
      <c r="H40910">
        <v>30.3</v>
      </c>
      <c r="I40910">
        <v>21.21</v>
      </c>
      <c r="J40910" t="s">
        <v>26</v>
      </c>
      <c r="K40910" t="s">
        <v>31</v>
      </c>
      <c r="L40910" t="s">
        <v>32</v>
      </c>
      <c r="M40910" t="s">
        <v>27</v>
      </c>
    </row>
    <row r="40911" spans="1:13" hidden="1" x14ac:dyDescent="0.3">
      <c r="A40911" t="s">
        <v>84160</v>
      </c>
      <c r="B40911" s="1">
        <v>42532.043749999997</v>
      </c>
      <c r="C40911" t="s">
        <v>84161</v>
      </c>
      <c r="D40911" t="s">
        <v>16</v>
      </c>
      <c r="E40911">
        <v>59</v>
      </c>
      <c r="F40911" t="s">
        <v>17</v>
      </c>
      <c r="G40911">
        <v>3</v>
      </c>
      <c r="H40911">
        <v>900.24</v>
      </c>
      <c r="I40911">
        <v>675.18</v>
      </c>
      <c r="J40911" t="s">
        <v>26</v>
      </c>
      <c r="K40911" t="s">
        <v>31</v>
      </c>
      <c r="L40911" t="s">
        <v>32</v>
      </c>
      <c r="M40911" t="s">
        <v>33</v>
      </c>
    </row>
    <row r="40912" spans="1:13" hidden="1" x14ac:dyDescent="0.3">
      <c r="A40912" t="s">
        <v>84162</v>
      </c>
      <c r="B40912" s="1">
        <v>42532.043749999997</v>
      </c>
      <c r="C40912" t="s">
        <v>84163</v>
      </c>
      <c r="D40912" t="s">
        <v>24</v>
      </c>
      <c r="E40912">
        <v>61</v>
      </c>
      <c r="F40912" t="s">
        <v>17</v>
      </c>
      <c r="G40912">
        <v>5</v>
      </c>
      <c r="H40912">
        <v>1500.4</v>
      </c>
      <c r="I40912">
        <v>1425.38</v>
      </c>
      <c r="J40912" t="s">
        <v>30</v>
      </c>
      <c r="K40912" t="s">
        <v>31</v>
      </c>
      <c r="L40912" t="s">
        <v>32</v>
      </c>
      <c r="M40912" t="s">
        <v>63</v>
      </c>
    </row>
    <row r="40913" spans="1:13" hidden="1" x14ac:dyDescent="0.3">
      <c r="A40913" t="s">
        <v>84164</v>
      </c>
      <c r="B40913" s="1">
        <v>42532.044444444444</v>
      </c>
      <c r="C40913" t="s">
        <v>84165</v>
      </c>
      <c r="D40913" t="s">
        <v>24</v>
      </c>
      <c r="E40913">
        <v>60</v>
      </c>
      <c r="F40913" t="s">
        <v>17</v>
      </c>
      <c r="G40913">
        <v>2</v>
      </c>
      <c r="H40913">
        <v>600.16</v>
      </c>
      <c r="I40913">
        <v>450.12</v>
      </c>
      <c r="J40913" t="s">
        <v>18</v>
      </c>
      <c r="K40913" t="s">
        <v>31</v>
      </c>
      <c r="L40913" t="s">
        <v>32</v>
      </c>
      <c r="M40913" t="s">
        <v>33</v>
      </c>
    </row>
    <row r="40914" spans="1:13" hidden="1" x14ac:dyDescent="0.3">
      <c r="A40914" t="s">
        <v>84166</v>
      </c>
      <c r="B40914" s="1">
        <v>42532.044444444444</v>
      </c>
      <c r="C40914" t="s">
        <v>84167</v>
      </c>
      <c r="D40914" t="s">
        <v>24</v>
      </c>
      <c r="E40914">
        <v>52</v>
      </c>
      <c r="F40914" t="s">
        <v>66</v>
      </c>
      <c r="G40914">
        <v>5</v>
      </c>
      <c r="H40914">
        <v>179.2</v>
      </c>
      <c r="I40914">
        <v>143.36000000000001</v>
      </c>
      <c r="J40914" t="s">
        <v>30</v>
      </c>
      <c r="K40914" t="s">
        <v>74</v>
      </c>
      <c r="L40914" t="s">
        <v>75</v>
      </c>
      <c r="M40914" t="s">
        <v>51</v>
      </c>
    </row>
    <row r="40915" spans="1:13" hidden="1" x14ac:dyDescent="0.3">
      <c r="A40915" t="s">
        <v>84168</v>
      </c>
      <c r="B40915" s="1">
        <v>42532.044444444444</v>
      </c>
      <c r="C40915" t="s">
        <v>84169</v>
      </c>
      <c r="D40915" t="s">
        <v>24</v>
      </c>
      <c r="E40915">
        <v>66</v>
      </c>
      <c r="F40915" t="s">
        <v>47</v>
      </c>
      <c r="G40915">
        <v>4</v>
      </c>
      <c r="H40915">
        <v>162.63999999999999</v>
      </c>
      <c r="I40915">
        <v>130.11199999999999</v>
      </c>
      <c r="J40915" t="s">
        <v>30</v>
      </c>
      <c r="K40915" t="s">
        <v>74</v>
      </c>
      <c r="L40915" t="s">
        <v>140</v>
      </c>
      <c r="M40915" t="s">
        <v>33</v>
      </c>
    </row>
    <row r="40916" spans="1:13" hidden="1" x14ac:dyDescent="0.3">
      <c r="A40916" t="s">
        <v>84170</v>
      </c>
      <c r="B40916" s="1">
        <v>42532.044444444444</v>
      </c>
      <c r="C40916" t="s">
        <v>84171</v>
      </c>
      <c r="D40916" t="s">
        <v>24</v>
      </c>
      <c r="E40916">
        <v>33</v>
      </c>
      <c r="F40916" t="s">
        <v>66</v>
      </c>
      <c r="G40916">
        <v>1</v>
      </c>
      <c r="H40916">
        <v>35.840000000000003</v>
      </c>
      <c r="I40916">
        <v>25.088000000000001</v>
      </c>
      <c r="J40916" t="s">
        <v>18</v>
      </c>
      <c r="K40916" t="s">
        <v>31</v>
      </c>
      <c r="L40916" t="s">
        <v>32</v>
      </c>
      <c r="M40916" t="s">
        <v>48</v>
      </c>
    </row>
    <row r="40917" spans="1:13" hidden="1" x14ac:dyDescent="0.3">
      <c r="A40917" t="s">
        <v>84172</v>
      </c>
      <c r="B40917" s="1">
        <v>42532.045138888891</v>
      </c>
      <c r="C40917" t="s">
        <v>84173</v>
      </c>
      <c r="D40917" t="s">
        <v>24</v>
      </c>
      <c r="E40917">
        <v>61</v>
      </c>
      <c r="F40917" t="s">
        <v>25</v>
      </c>
      <c r="G40917">
        <v>3</v>
      </c>
      <c r="H40917">
        <v>1800.51</v>
      </c>
      <c r="I40917">
        <v>1620.4590000000001</v>
      </c>
      <c r="J40917" t="s">
        <v>26</v>
      </c>
      <c r="K40917" t="s">
        <v>98</v>
      </c>
      <c r="L40917" t="s">
        <v>171</v>
      </c>
      <c r="M40917" t="s">
        <v>33</v>
      </c>
    </row>
    <row r="40918" spans="1:13" hidden="1" x14ac:dyDescent="0.3">
      <c r="A40918" t="s">
        <v>84174</v>
      </c>
      <c r="B40918" s="1">
        <v>42532.045138888891</v>
      </c>
      <c r="C40918" t="s">
        <v>84175</v>
      </c>
      <c r="D40918" t="s">
        <v>16</v>
      </c>
      <c r="E40918">
        <v>22</v>
      </c>
      <c r="F40918" t="s">
        <v>17</v>
      </c>
      <c r="G40918">
        <v>1</v>
      </c>
      <c r="H40918">
        <v>300.08</v>
      </c>
      <c r="I40918">
        <v>225.06</v>
      </c>
      <c r="J40918" t="s">
        <v>26</v>
      </c>
      <c r="K40918" t="s">
        <v>98</v>
      </c>
      <c r="L40918" t="s">
        <v>171</v>
      </c>
      <c r="M40918" t="s">
        <v>21</v>
      </c>
    </row>
    <row r="40919" spans="1:13" hidden="1" x14ac:dyDescent="0.3">
      <c r="A40919" t="s">
        <v>84176</v>
      </c>
      <c r="B40919" s="1">
        <v>42532.045138888891</v>
      </c>
      <c r="C40919" t="s">
        <v>84177</v>
      </c>
      <c r="D40919" t="s">
        <v>24</v>
      </c>
      <c r="E40919">
        <v>45</v>
      </c>
      <c r="F40919" t="s">
        <v>47</v>
      </c>
      <c r="G40919">
        <v>3</v>
      </c>
      <c r="H40919">
        <v>121.98</v>
      </c>
      <c r="I40919">
        <v>91.484999999999999</v>
      </c>
      <c r="J40919" t="s">
        <v>30</v>
      </c>
      <c r="K40919" t="s">
        <v>98</v>
      </c>
      <c r="L40919" t="s">
        <v>171</v>
      </c>
      <c r="M40919" t="s">
        <v>33</v>
      </c>
    </row>
    <row r="40920" spans="1:13" hidden="1" x14ac:dyDescent="0.3">
      <c r="A40920" t="s">
        <v>84178</v>
      </c>
      <c r="B40920" s="1">
        <v>42532.045138888891</v>
      </c>
      <c r="C40920" t="s">
        <v>84179</v>
      </c>
      <c r="D40920" t="s">
        <v>24</v>
      </c>
      <c r="E40920">
        <v>49</v>
      </c>
      <c r="F40920" t="s">
        <v>47</v>
      </c>
      <c r="G40920">
        <v>3</v>
      </c>
      <c r="H40920">
        <v>121.98</v>
      </c>
      <c r="I40920">
        <v>91.484999999999999</v>
      </c>
      <c r="J40920" t="s">
        <v>30</v>
      </c>
      <c r="K40920" t="s">
        <v>98</v>
      </c>
      <c r="L40920" t="s">
        <v>171</v>
      </c>
      <c r="M40920" t="s">
        <v>21</v>
      </c>
    </row>
    <row r="40921" spans="1:13" hidden="1" x14ac:dyDescent="0.3">
      <c r="A40921" t="s">
        <v>84180</v>
      </c>
      <c r="B40921" s="1">
        <v>42532.045138888891</v>
      </c>
      <c r="C40921" t="s">
        <v>84181</v>
      </c>
      <c r="D40921" t="s">
        <v>16</v>
      </c>
      <c r="E40921">
        <v>38</v>
      </c>
      <c r="F40921" t="s">
        <v>17</v>
      </c>
      <c r="G40921">
        <v>4</v>
      </c>
      <c r="H40921">
        <v>1200.32</v>
      </c>
      <c r="I40921">
        <v>1140.3040000000001</v>
      </c>
      <c r="J40921" t="s">
        <v>26</v>
      </c>
      <c r="K40921" t="s">
        <v>98</v>
      </c>
      <c r="L40921" t="s">
        <v>171</v>
      </c>
      <c r="M40921" t="s">
        <v>21</v>
      </c>
    </row>
    <row r="40922" spans="1:13" hidden="1" x14ac:dyDescent="0.3">
      <c r="A40922" t="s">
        <v>84182</v>
      </c>
      <c r="B40922" s="1">
        <v>42532.04583333333</v>
      </c>
      <c r="C40922" t="s">
        <v>84183</v>
      </c>
      <c r="D40922" t="s">
        <v>24</v>
      </c>
      <c r="E40922">
        <v>56</v>
      </c>
      <c r="F40922" t="s">
        <v>97</v>
      </c>
      <c r="G40922">
        <v>2</v>
      </c>
      <c r="H40922">
        <v>2100</v>
      </c>
      <c r="I40922">
        <v>1890</v>
      </c>
      <c r="J40922" t="s">
        <v>30</v>
      </c>
      <c r="K40922" t="s">
        <v>98</v>
      </c>
      <c r="L40922" t="s">
        <v>171</v>
      </c>
      <c r="M40922" t="s">
        <v>51</v>
      </c>
    </row>
    <row r="40923" spans="1:13" hidden="1" x14ac:dyDescent="0.3">
      <c r="A40923" t="s">
        <v>84184</v>
      </c>
      <c r="B40923" s="1">
        <v>42532.04583333333</v>
      </c>
      <c r="C40923" t="s">
        <v>84185</v>
      </c>
      <c r="D40923" t="s">
        <v>16</v>
      </c>
      <c r="E40923">
        <v>34</v>
      </c>
      <c r="F40923" t="s">
        <v>25</v>
      </c>
      <c r="G40923">
        <v>1</v>
      </c>
      <c r="H40923">
        <v>600.16999999999996</v>
      </c>
      <c r="I40923">
        <v>450.1275</v>
      </c>
      <c r="J40923" t="s">
        <v>18</v>
      </c>
      <c r="K40923" t="s">
        <v>74</v>
      </c>
      <c r="L40923" t="s">
        <v>140</v>
      </c>
      <c r="M40923" t="s">
        <v>51</v>
      </c>
    </row>
    <row r="40924" spans="1:13" hidden="1" x14ac:dyDescent="0.3">
      <c r="A40924" t="s">
        <v>84186</v>
      </c>
      <c r="B40924" s="1">
        <v>42532.04583333333</v>
      </c>
      <c r="C40924" t="s">
        <v>84187</v>
      </c>
      <c r="D40924" t="s">
        <v>24</v>
      </c>
      <c r="E40924">
        <v>66</v>
      </c>
      <c r="F40924" t="s">
        <v>59</v>
      </c>
      <c r="G40924">
        <v>5</v>
      </c>
      <c r="H40924">
        <v>26.15</v>
      </c>
      <c r="I40924">
        <v>19.612500000000001</v>
      </c>
      <c r="J40924" t="s">
        <v>18</v>
      </c>
      <c r="K40924" t="s">
        <v>74</v>
      </c>
      <c r="L40924" t="s">
        <v>140</v>
      </c>
      <c r="M40924" t="s">
        <v>48</v>
      </c>
    </row>
    <row r="40925" spans="1:13" hidden="1" x14ac:dyDescent="0.3">
      <c r="A40925" t="s">
        <v>84188</v>
      </c>
      <c r="B40925" s="1">
        <v>42532.04583333333</v>
      </c>
      <c r="C40925" t="s">
        <v>84189</v>
      </c>
      <c r="D40925" t="s">
        <v>16</v>
      </c>
      <c r="E40925">
        <v>62</v>
      </c>
      <c r="F40925" t="s">
        <v>17</v>
      </c>
      <c r="G40925">
        <v>5</v>
      </c>
      <c r="H40925">
        <v>1500.4</v>
      </c>
      <c r="I40925">
        <v>1425.38</v>
      </c>
      <c r="J40925" t="s">
        <v>18</v>
      </c>
      <c r="K40925" t="s">
        <v>74</v>
      </c>
      <c r="L40925" t="s">
        <v>140</v>
      </c>
      <c r="M40925" t="s">
        <v>48</v>
      </c>
    </row>
    <row r="40926" spans="1:13" hidden="1" x14ac:dyDescent="0.3">
      <c r="A40926" t="s">
        <v>84190</v>
      </c>
      <c r="B40926" s="1">
        <v>42532.046527777777</v>
      </c>
      <c r="C40926" t="s">
        <v>84191</v>
      </c>
      <c r="D40926" t="s">
        <v>24</v>
      </c>
      <c r="E40926">
        <v>59</v>
      </c>
      <c r="F40926" t="s">
        <v>59</v>
      </c>
      <c r="G40926">
        <v>5</v>
      </c>
      <c r="H40926">
        <v>26.15</v>
      </c>
      <c r="I40926">
        <v>19.612500000000001</v>
      </c>
      <c r="J40926" t="s">
        <v>30</v>
      </c>
      <c r="K40926" t="s">
        <v>98</v>
      </c>
      <c r="L40926" t="s">
        <v>99</v>
      </c>
      <c r="M40926" t="s">
        <v>33</v>
      </c>
    </row>
    <row r="40927" spans="1:13" hidden="1" x14ac:dyDescent="0.3">
      <c r="A40927" t="s">
        <v>84192</v>
      </c>
      <c r="B40927" s="1">
        <v>42532.046527777777</v>
      </c>
      <c r="C40927" t="s">
        <v>84193</v>
      </c>
      <c r="D40927" t="s">
        <v>24</v>
      </c>
      <c r="E40927">
        <v>46</v>
      </c>
      <c r="F40927" t="s">
        <v>47</v>
      </c>
      <c r="G40927">
        <v>2</v>
      </c>
      <c r="H40927">
        <v>81.319999999999993</v>
      </c>
      <c r="I40927">
        <v>56.923999999999999</v>
      </c>
      <c r="J40927" t="s">
        <v>18</v>
      </c>
      <c r="K40927" t="s">
        <v>98</v>
      </c>
      <c r="L40927" t="s">
        <v>99</v>
      </c>
      <c r="M40927" t="s">
        <v>48</v>
      </c>
    </row>
    <row r="40928" spans="1:13" hidden="1" x14ac:dyDescent="0.3">
      <c r="A40928" t="s">
        <v>84194</v>
      </c>
      <c r="B40928" s="1">
        <v>42532.046527777777</v>
      </c>
      <c r="C40928" t="s">
        <v>84195</v>
      </c>
      <c r="D40928" t="s">
        <v>16</v>
      </c>
      <c r="E40928">
        <v>65</v>
      </c>
      <c r="F40928" t="s">
        <v>17</v>
      </c>
      <c r="G40928">
        <v>3</v>
      </c>
      <c r="H40928">
        <v>900.24</v>
      </c>
      <c r="I40928">
        <v>675.18</v>
      </c>
      <c r="J40928" t="s">
        <v>26</v>
      </c>
      <c r="K40928" t="s">
        <v>98</v>
      </c>
      <c r="L40928" t="s">
        <v>99</v>
      </c>
      <c r="M40928" t="s">
        <v>51</v>
      </c>
    </row>
    <row r="40929" spans="1:13" hidden="1" x14ac:dyDescent="0.3">
      <c r="A40929" t="s">
        <v>84196</v>
      </c>
      <c r="B40929" s="1">
        <v>42532.046527777777</v>
      </c>
      <c r="C40929" t="s">
        <v>84197</v>
      </c>
      <c r="D40929" t="s">
        <v>24</v>
      </c>
      <c r="E40929">
        <v>55</v>
      </c>
      <c r="F40929" t="s">
        <v>17</v>
      </c>
      <c r="G40929">
        <v>2</v>
      </c>
      <c r="H40929">
        <v>600.16</v>
      </c>
      <c r="I40929">
        <v>450.12</v>
      </c>
      <c r="J40929" t="s">
        <v>18</v>
      </c>
      <c r="K40929" t="s">
        <v>98</v>
      </c>
      <c r="L40929" t="s">
        <v>312</v>
      </c>
      <c r="M40929" t="s">
        <v>21</v>
      </c>
    </row>
    <row r="40930" spans="1:13" hidden="1" x14ac:dyDescent="0.3">
      <c r="A40930" t="s">
        <v>84198</v>
      </c>
      <c r="B40930" s="1">
        <v>42532.047222222223</v>
      </c>
      <c r="C40930" t="s">
        <v>84199</v>
      </c>
      <c r="D40930" t="s">
        <v>16</v>
      </c>
      <c r="E40930">
        <v>55</v>
      </c>
      <c r="F40930" t="s">
        <v>17</v>
      </c>
      <c r="G40930">
        <v>4</v>
      </c>
      <c r="H40930">
        <v>1200.32</v>
      </c>
      <c r="I40930">
        <v>1140.3040000000001</v>
      </c>
      <c r="J40930" t="s">
        <v>30</v>
      </c>
      <c r="K40930" t="s">
        <v>19</v>
      </c>
      <c r="L40930" t="s">
        <v>210</v>
      </c>
      <c r="M40930" t="s">
        <v>21</v>
      </c>
    </row>
    <row r="40931" spans="1:13" hidden="1" x14ac:dyDescent="0.3">
      <c r="A40931" t="s">
        <v>84200</v>
      </c>
      <c r="B40931" s="1">
        <v>42532.047222222223</v>
      </c>
      <c r="C40931" t="s">
        <v>84201</v>
      </c>
      <c r="D40931" t="s">
        <v>16</v>
      </c>
      <c r="E40931">
        <v>55</v>
      </c>
      <c r="F40931" t="s">
        <v>17</v>
      </c>
      <c r="G40931">
        <v>5</v>
      </c>
      <c r="H40931">
        <v>1500.4</v>
      </c>
      <c r="I40931">
        <v>1425.38</v>
      </c>
      <c r="J40931" t="s">
        <v>18</v>
      </c>
      <c r="K40931" t="s">
        <v>19</v>
      </c>
      <c r="L40931" t="s">
        <v>210</v>
      </c>
      <c r="M40931" t="s">
        <v>48</v>
      </c>
    </row>
    <row r="40932" spans="1:13" hidden="1" x14ac:dyDescent="0.3">
      <c r="A40932" t="s">
        <v>84202</v>
      </c>
      <c r="B40932" s="1">
        <v>42532.047222222223</v>
      </c>
      <c r="C40932" t="s">
        <v>84203</v>
      </c>
      <c r="D40932" t="s">
        <v>16</v>
      </c>
      <c r="E40932">
        <v>44</v>
      </c>
      <c r="F40932" t="s">
        <v>25</v>
      </c>
      <c r="G40932">
        <v>5</v>
      </c>
      <c r="H40932">
        <v>3000.85</v>
      </c>
      <c r="I40932">
        <v>2700.7649999999999</v>
      </c>
      <c r="J40932" t="s">
        <v>18</v>
      </c>
      <c r="K40932" t="s">
        <v>19</v>
      </c>
      <c r="L40932" t="s">
        <v>67</v>
      </c>
      <c r="M40932" t="s">
        <v>33</v>
      </c>
    </row>
    <row r="40933" spans="1:13" hidden="1" x14ac:dyDescent="0.3">
      <c r="A40933" t="s">
        <v>84204</v>
      </c>
      <c r="B40933" s="1">
        <v>42532.047222222223</v>
      </c>
      <c r="C40933" t="s">
        <v>84205</v>
      </c>
      <c r="D40933" t="s">
        <v>24</v>
      </c>
      <c r="E40933">
        <v>39</v>
      </c>
      <c r="F40933" t="s">
        <v>66</v>
      </c>
      <c r="G40933">
        <v>1</v>
      </c>
      <c r="H40933">
        <v>35.840000000000003</v>
      </c>
      <c r="I40933">
        <v>25.088000000000001</v>
      </c>
      <c r="J40933" t="s">
        <v>26</v>
      </c>
      <c r="K40933" t="s">
        <v>19</v>
      </c>
      <c r="L40933" t="s">
        <v>67</v>
      </c>
      <c r="M40933" t="s">
        <v>27</v>
      </c>
    </row>
    <row r="40934" spans="1:13" hidden="1" x14ac:dyDescent="0.3">
      <c r="A40934" t="s">
        <v>84206</v>
      </c>
      <c r="B40934" s="1">
        <v>42532.047222222223</v>
      </c>
      <c r="C40934" t="s">
        <v>84207</v>
      </c>
      <c r="D40934" t="s">
        <v>16</v>
      </c>
      <c r="E40934">
        <v>57</v>
      </c>
      <c r="F40934" t="s">
        <v>59</v>
      </c>
      <c r="G40934">
        <v>2</v>
      </c>
      <c r="H40934">
        <v>10.46</v>
      </c>
      <c r="I40934">
        <v>7.3220000000000001</v>
      </c>
      <c r="J40934" t="s">
        <v>18</v>
      </c>
      <c r="K40934" t="s">
        <v>74</v>
      </c>
      <c r="L40934" t="s">
        <v>75</v>
      </c>
      <c r="M40934" t="s">
        <v>33</v>
      </c>
    </row>
    <row r="40935" spans="1:13" hidden="1" x14ac:dyDescent="0.3">
      <c r="A40935" t="s">
        <v>84208</v>
      </c>
      <c r="B40935" s="1">
        <v>42532.04791666667</v>
      </c>
      <c r="C40935" t="s">
        <v>84209</v>
      </c>
      <c r="D40935" t="s">
        <v>16</v>
      </c>
      <c r="E40935">
        <v>60</v>
      </c>
      <c r="F40935" t="s">
        <v>47</v>
      </c>
      <c r="G40935">
        <v>1</v>
      </c>
      <c r="H40935">
        <v>40.659999999999997</v>
      </c>
      <c r="I40935">
        <v>28.462</v>
      </c>
      <c r="J40935" t="s">
        <v>30</v>
      </c>
      <c r="K40935" t="s">
        <v>74</v>
      </c>
      <c r="L40935" t="s">
        <v>75</v>
      </c>
      <c r="M40935" t="s">
        <v>48</v>
      </c>
    </row>
    <row r="40936" spans="1:13" hidden="1" x14ac:dyDescent="0.3">
      <c r="A40936" t="s">
        <v>84210</v>
      </c>
      <c r="B40936" s="1">
        <v>42532.04791666667</v>
      </c>
      <c r="C40936" t="s">
        <v>84211</v>
      </c>
      <c r="D40936" t="s">
        <v>16</v>
      </c>
      <c r="E40936">
        <v>44</v>
      </c>
      <c r="F40936" t="s">
        <v>66</v>
      </c>
      <c r="G40936">
        <v>4</v>
      </c>
      <c r="H40936">
        <v>143.36000000000001</v>
      </c>
      <c r="I40936">
        <v>114.688</v>
      </c>
      <c r="J40936" t="s">
        <v>18</v>
      </c>
      <c r="K40936" t="s">
        <v>19</v>
      </c>
      <c r="L40936" t="s">
        <v>67</v>
      </c>
      <c r="M40936" t="s">
        <v>37</v>
      </c>
    </row>
    <row r="40937" spans="1:13" hidden="1" x14ac:dyDescent="0.3">
      <c r="A40937" t="s">
        <v>84212</v>
      </c>
      <c r="B40937" s="1">
        <v>42532.04791666667</v>
      </c>
      <c r="C40937" t="s">
        <v>84213</v>
      </c>
      <c r="D40937" t="s">
        <v>16</v>
      </c>
      <c r="E40937">
        <v>45</v>
      </c>
      <c r="F40937" t="s">
        <v>17</v>
      </c>
      <c r="G40937">
        <v>1</v>
      </c>
      <c r="H40937">
        <v>300.08</v>
      </c>
      <c r="I40937">
        <v>225.06</v>
      </c>
      <c r="J40937" t="s">
        <v>18</v>
      </c>
      <c r="K40937" t="s">
        <v>19</v>
      </c>
      <c r="L40937" t="s">
        <v>67</v>
      </c>
      <c r="M40937" t="s">
        <v>33</v>
      </c>
    </row>
    <row r="40938" spans="1:13" hidden="1" x14ac:dyDescent="0.3">
      <c r="A40938" t="s">
        <v>84214</v>
      </c>
      <c r="B40938" s="1">
        <v>42532.04791666667</v>
      </c>
      <c r="C40938" t="s">
        <v>84215</v>
      </c>
      <c r="D40938" t="s">
        <v>16</v>
      </c>
      <c r="E40938">
        <v>61</v>
      </c>
      <c r="F40938" t="s">
        <v>97</v>
      </c>
      <c r="G40938">
        <v>5</v>
      </c>
      <c r="H40938">
        <v>5250</v>
      </c>
      <c r="I40938">
        <v>4725</v>
      </c>
      <c r="J40938" t="s">
        <v>18</v>
      </c>
      <c r="K40938" t="s">
        <v>19</v>
      </c>
      <c r="L40938" t="s">
        <v>67</v>
      </c>
      <c r="M40938" t="s">
        <v>21</v>
      </c>
    </row>
    <row r="40939" spans="1:13" hidden="1" x14ac:dyDescent="0.3">
      <c r="A40939" t="s">
        <v>84216</v>
      </c>
      <c r="B40939" s="1">
        <v>42532.048611111109</v>
      </c>
      <c r="C40939" t="s">
        <v>84217</v>
      </c>
      <c r="D40939" t="s">
        <v>16</v>
      </c>
      <c r="E40939">
        <v>32</v>
      </c>
      <c r="F40939" t="s">
        <v>47</v>
      </c>
      <c r="G40939">
        <v>5</v>
      </c>
      <c r="H40939">
        <v>203.3</v>
      </c>
      <c r="I40939">
        <v>162.63999999999999</v>
      </c>
      <c r="J40939" t="s">
        <v>18</v>
      </c>
      <c r="K40939" t="s">
        <v>31</v>
      </c>
      <c r="L40939" t="s">
        <v>32</v>
      </c>
      <c r="M40939" t="s">
        <v>21</v>
      </c>
    </row>
    <row r="40940" spans="1:13" hidden="1" x14ac:dyDescent="0.3">
      <c r="A40940" t="s">
        <v>84218</v>
      </c>
      <c r="B40940" s="1">
        <v>42532.048611111109</v>
      </c>
      <c r="C40940" t="s">
        <v>84219</v>
      </c>
      <c r="D40940" t="s">
        <v>24</v>
      </c>
      <c r="E40940">
        <v>55</v>
      </c>
      <c r="F40940" t="s">
        <v>17</v>
      </c>
      <c r="G40940">
        <v>3</v>
      </c>
      <c r="H40940">
        <v>900.24</v>
      </c>
      <c r="I40940">
        <v>675.18</v>
      </c>
      <c r="J40940" t="s">
        <v>30</v>
      </c>
      <c r="K40940" t="s">
        <v>31</v>
      </c>
      <c r="L40940" t="s">
        <v>32</v>
      </c>
      <c r="M40940" t="s">
        <v>21</v>
      </c>
    </row>
    <row r="40941" spans="1:13" hidden="1" x14ac:dyDescent="0.3">
      <c r="A40941" t="s">
        <v>84220</v>
      </c>
      <c r="B40941" s="1">
        <v>42532.048611111109</v>
      </c>
      <c r="C40941" t="s">
        <v>84221</v>
      </c>
      <c r="D40941" t="s">
        <v>16</v>
      </c>
      <c r="E40941">
        <v>67</v>
      </c>
      <c r="F40941" t="s">
        <v>17</v>
      </c>
      <c r="G40941">
        <v>5</v>
      </c>
      <c r="H40941">
        <v>1500.4</v>
      </c>
      <c r="I40941">
        <v>1425.38</v>
      </c>
      <c r="J40941" t="s">
        <v>26</v>
      </c>
      <c r="K40941" t="s">
        <v>31</v>
      </c>
      <c r="L40941" t="s">
        <v>32</v>
      </c>
      <c r="M40941" t="s">
        <v>33</v>
      </c>
    </row>
    <row r="40942" spans="1:13" hidden="1" x14ac:dyDescent="0.3">
      <c r="A40942" t="s">
        <v>84222</v>
      </c>
      <c r="B40942" s="1">
        <v>42532.048611111109</v>
      </c>
      <c r="C40942" t="s">
        <v>84223</v>
      </c>
      <c r="D40942" t="s">
        <v>16</v>
      </c>
      <c r="E40942">
        <v>69</v>
      </c>
      <c r="F40942" t="s">
        <v>59</v>
      </c>
      <c r="G40942">
        <v>2</v>
      </c>
      <c r="H40942">
        <v>10.46</v>
      </c>
      <c r="I40942">
        <v>7.3220000000000001</v>
      </c>
      <c r="J40942" t="s">
        <v>18</v>
      </c>
      <c r="K40942" t="s">
        <v>31</v>
      </c>
      <c r="L40942" t="s">
        <v>32</v>
      </c>
      <c r="M40942" t="s">
        <v>33</v>
      </c>
    </row>
    <row r="40943" spans="1:13" hidden="1" x14ac:dyDescent="0.3">
      <c r="A40943" t="s">
        <v>84224</v>
      </c>
      <c r="B40943" s="1">
        <v>42532.049305555556</v>
      </c>
      <c r="C40943" t="s">
        <v>84225</v>
      </c>
      <c r="D40943" t="s">
        <v>24</v>
      </c>
      <c r="E40943">
        <v>48</v>
      </c>
      <c r="F40943" t="s">
        <v>59</v>
      </c>
      <c r="G40943">
        <v>3</v>
      </c>
      <c r="H40943">
        <v>15.69</v>
      </c>
      <c r="I40943">
        <v>10.983000000000001</v>
      </c>
      <c r="J40943" t="s">
        <v>30</v>
      </c>
      <c r="K40943" t="s">
        <v>98</v>
      </c>
      <c r="L40943" t="s">
        <v>99</v>
      </c>
      <c r="M40943" t="s">
        <v>48</v>
      </c>
    </row>
    <row r="40944" spans="1:13" hidden="1" x14ac:dyDescent="0.3">
      <c r="A40944" t="s">
        <v>84226</v>
      </c>
      <c r="B40944" s="1">
        <v>42532.049305555556</v>
      </c>
      <c r="C40944" t="s">
        <v>84227</v>
      </c>
      <c r="D40944" t="s">
        <v>24</v>
      </c>
      <c r="E40944">
        <v>22</v>
      </c>
      <c r="F40944" t="s">
        <v>17</v>
      </c>
      <c r="G40944">
        <v>3</v>
      </c>
      <c r="H40944">
        <v>900.24</v>
      </c>
      <c r="I40944">
        <v>675.18</v>
      </c>
      <c r="J40944" t="s">
        <v>18</v>
      </c>
      <c r="K40944" t="s">
        <v>98</v>
      </c>
      <c r="L40944" t="s">
        <v>99</v>
      </c>
      <c r="M40944" t="s">
        <v>33</v>
      </c>
    </row>
    <row r="40945" spans="1:13" hidden="1" x14ac:dyDescent="0.3">
      <c r="A40945" t="s">
        <v>84228</v>
      </c>
      <c r="B40945" s="1">
        <v>42532.049305555556</v>
      </c>
      <c r="C40945" t="s">
        <v>84229</v>
      </c>
      <c r="D40945" t="s">
        <v>24</v>
      </c>
      <c r="E40945">
        <v>21</v>
      </c>
      <c r="F40945" t="s">
        <v>47</v>
      </c>
      <c r="G40945">
        <v>5</v>
      </c>
      <c r="H40945">
        <v>203.3</v>
      </c>
      <c r="I40945">
        <v>162.63999999999999</v>
      </c>
      <c r="J40945" t="s">
        <v>18</v>
      </c>
      <c r="K40945" t="s">
        <v>98</v>
      </c>
      <c r="L40945" t="s">
        <v>99</v>
      </c>
      <c r="M40945" t="s">
        <v>63</v>
      </c>
    </row>
    <row r="40946" spans="1:13" hidden="1" x14ac:dyDescent="0.3">
      <c r="A40946" t="s">
        <v>84230</v>
      </c>
      <c r="B40946" s="1">
        <v>42532.049305555556</v>
      </c>
      <c r="C40946" t="s">
        <v>84231</v>
      </c>
      <c r="D40946" t="s">
        <v>16</v>
      </c>
      <c r="E40946">
        <v>30</v>
      </c>
      <c r="F40946" t="s">
        <v>17</v>
      </c>
      <c r="G40946">
        <v>4</v>
      </c>
      <c r="H40946">
        <v>1200.32</v>
      </c>
      <c r="I40946">
        <v>1140.3040000000001</v>
      </c>
      <c r="J40946" t="s">
        <v>26</v>
      </c>
      <c r="K40946" t="s">
        <v>98</v>
      </c>
      <c r="L40946" t="s">
        <v>99</v>
      </c>
      <c r="M40946" t="s">
        <v>48</v>
      </c>
    </row>
    <row r="40947" spans="1:13" hidden="1" x14ac:dyDescent="0.3">
      <c r="A40947" t="s">
        <v>84232</v>
      </c>
      <c r="B40947" s="1">
        <v>42532.05</v>
      </c>
      <c r="C40947" t="s">
        <v>84233</v>
      </c>
      <c r="D40947" t="s">
        <v>16</v>
      </c>
      <c r="E40947">
        <v>25</v>
      </c>
      <c r="F40947" t="s">
        <v>17</v>
      </c>
      <c r="G40947">
        <v>5</v>
      </c>
      <c r="H40947">
        <v>1500.4</v>
      </c>
      <c r="I40947">
        <v>1425.38</v>
      </c>
      <c r="J40947" t="s">
        <v>18</v>
      </c>
      <c r="K40947" t="s">
        <v>98</v>
      </c>
      <c r="L40947" t="s">
        <v>171</v>
      </c>
      <c r="M40947" t="s">
        <v>51</v>
      </c>
    </row>
    <row r="40948" spans="1:13" hidden="1" x14ac:dyDescent="0.3">
      <c r="A40948" t="s">
        <v>84234</v>
      </c>
      <c r="B40948" s="1">
        <v>42532.05</v>
      </c>
      <c r="C40948" t="s">
        <v>84235</v>
      </c>
      <c r="D40948" t="s">
        <v>16</v>
      </c>
      <c r="E40948">
        <v>64</v>
      </c>
      <c r="F40948" t="s">
        <v>66</v>
      </c>
      <c r="G40948">
        <v>4</v>
      </c>
      <c r="H40948">
        <v>143.36000000000001</v>
      </c>
      <c r="I40948">
        <v>114.688</v>
      </c>
      <c r="J40948" t="s">
        <v>26</v>
      </c>
      <c r="K40948" t="s">
        <v>19</v>
      </c>
      <c r="L40948" t="s">
        <v>67</v>
      </c>
      <c r="M40948" t="s">
        <v>21</v>
      </c>
    </row>
    <row r="40949" spans="1:13" hidden="1" x14ac:dyDescent="0.3">
      <c r="A40949" t="s">
        <v>84236</v>
      </c>
      <c r="B40949" s="1">
        <v>42532.05</v>
      </c>
      <c r="C40949" t="s">
        <v>84237</v>
      </c>
      <c r="D40949" t="s">
        <v>16</v>
      </c>
      <c r="E40949">
        <v>65</v>
      </c>
      <c r="F40949" t="s">
        <v>97</v>
      </c>
      <c r="G40949">
        <v>3</v>
      </c>
      <c r="H40949">
        <v>3150</v>
      </c>
      <c r="I40949">
        <v>2677.5</v>
      </c>
      <c r="J40949" t="s">
        <v>26</v>
      </c>
      <c r="K40949" t="s">
        <v>19</v>
      </c>
      <c r="L40949" t="s">
        <v>67</v>
      </c>
      <c r="M40949" t="s">
        <v>63</v>
      </c>
    </row>
    <row r="40950" spans="1:13" hidden="1" x14ac:dyDescent="0.3">
      <c r="A40950" t="s">
        <v>84238</v>
      </c>
      <c r="B40950" s="1">
        <v>42532.05</v>
      </c>
      <c r="C40950" t="s">
        <v>84239</v>
      </c>
      <c r="D40950" t="s">
        <v>16</v>
      </c>
      <c r="E40950">
        <v>61</v>
      </c>
      <c r="F40950" t="s">
        <v>17</v>
      </c>
      <c r="G40950">
        <v>4</v>
      </c>
      <c r="H40950">
        <v>1200.32</v>
      </c>
      <c r="I40950">
        <v>1140.3040000000001</v>
      </c>
      <c r="J40950" t="s">
        <v>26</v>
      </c>
      <c r="K40950" t="s">
        <v>74</v>
      </c>
      <c r="L40950" t="s">
        <v>75</v>
      </c>
      <c r="M40950" t="s">
        <v>63</v>
      </c>
    </row>
    <row r="40951" spans="1:13" hidden="1" x14ac:dyDescent="0.3">
      <c r="A40951" t="s">
        <v>84240</v>
      </c>
      <c r="B40951" s="1">
        <v>42532.05</v>
      </c>
      <c r="C40951" t="s">
        <v>84241</v>
      </c>
      <c r="D40951" t="s">
        <v>16</v>
      </c>
      <c r="E40951">
        <v>64</v>
      </c>
      <c r="F40951" t="s">
        <v>17</v>
      </c>
      <c r="G40951">
        <v>1</v>
      </c>
      <c r="H40951">
        <v>300.08</v>
      </c>
      <c r="I40951">
        <v>225.06</v>
      </c>
      <c r="J40951" t="s">
        <v>18</v>
      </c>
      <c r="K40951" t="s">
        <v>74</v>
      </c>
      <c r="L40951" t="s">
        <v>75</v>
      </c>
      <c r="M40951" t="s">
        <v>37</v>
      </c>
    </row>
    <row r="40952" spans="1:13" hidden="1" x14ac:dyDescent="0.3">
      <c r="A40952" t="s">
        <v>84242</v>
      </c>
      <c r="B40952" s="1">
        <v>42532.050694444442</v>
      </c>
      <c r="C40952" t="s">
        <v>84243</v>
      </c>
      <c r="D40952" t="s">
        <v>16</v>
      </c>
      <c r="E40952">
        <v>46</v>
      </c>
      <c r="F40952" t="s">
        <v>41</v>
      </c>
      <c r="G40952">
        <v>2</v>
      </c>
      <c r="H40952">
        <v>30.3</v>
      </c>
      <c r="I40952">
        <v>21.21</v>
      </c>
      <c r="J40952" t="s">
        <v>30</v>
      </c>
      <c r="K40952" t="s">
        <v>74</v>
      </c>
      <c r="L40952" t="s">
        <v>75</v>
      </c>
      <c r="M40952" t="s">
        <v>21</v>
      </c>
    </row>
    <row r="40953" spans="1:13" hidden="1" x14ac:dyDescent="0.3">
      <c r="A40953" t="s">
        <v>84244</v>
      </c>
      <c r="B40953" s="1">
        <v>42532.050694444442</v>
      </c>
      <c r="C40953" t="s">
        <v>84245</v>
      </c>
      <c r="D40953" t="s">
        <v>16</v>
      </c>
      <c r="E40953">
        <v>32</v>
      </c>
      <c r="F40953" t="s">
        <v>66</v>
      </c>
      <c r="G40953">
        <v>2</v>
      </c>
      <c r="H40953">
        <v>71.680000000000007</v>
      </c>
      <c r="I40953">
        <v>50.176000000000002</v>
      </c>
      <c r="J40953" t="s">
        <v>26</v>
      </c>
      <c r="K40953" t="s">
        <v>31</v>
      </c>
      <c r="L40953" t="s">
        <v>32</v>
      </c>
      <c r="M40953" t="s">
        <v>27</v>
      </c>
    </row>
    <row r="40954" spans="1:13" hidden="1" x14ac:dyDescent="0.3">
      <c r="A40954" t="s">
        <v>84246</v>
      </c>
      <c r="B40954" s="1">
        <v>42532.050694444442</v>
      </c>
      <c r="C40954" t="s">
        <v>84247</v>
      </c>
      <c r="D40954" t="s">
        <v>24</v>
      </c>
      <c r="E40954">
        <v>58</v>
      </c>
      <c r="F40954" t="s">
        <v>59</v>
      </c>
      <c r="G40954">
        <v>4</v>
      </c>
      <c r="H40954">
        <v>20.92</v>
      </c>
      <c r="I40954">
        <v>15.69</v>
      </c>
      <c r="J40954" t="s">
        <v>26</v>
      </c>
      <c r="K40954" t="s">
        <v>31</v>
      </c>
      <c r="L40954" t="s">
        <v>32</v>
      </c>
      <c r="M40954" t="s">
        <v>51</v>
      </c>
    </row>
    <row r="40955" spans="1:13" hidden="1" x14ac:dyDescent="0.3">
      <c r="A40955" t="s">
        <v>84248</v>
      </c>
      <c r="B40955" s="1">
        <v>42532.050694444442</v>
      </c>
      <c r="C40955" t="s">
        <v>84249</v>
      </c>
      <c r="D40955" t="s">
        <v>16</v>
      </c>
      <c r="E40955">
        <v>48</v>
      </c>
      <c r="F40955" t="s">
        <v>66</v>
      </c>
      <c r="G40955">
        <v>5</v>
      </c>
      <c r="H40955">
        <v>179.2</v>
      </c>
      <c r="I40955">
        <v>143.36000000000001</v>
      </c>
      <c r="J40955" t="s">
        <v>18</v>
      </c>
      <c r="K40955" t="s">
        <v>31</v>
      </c>
      <c r="L40955" t="s">
        <v>32</v>
      </c>
      <c r="M40955" t="s">
        <v>21</v>
      </c>
    </row>
    <row r="40956" spans="1:13" hidden="1" x14ac:dyDescent="0.3">
      <c r="A40956" t="s">
        <v>84250</v>
      </c>
      <c r="B40956" s="1">
        <v>42532.051388888889</v>
      </c>
      <c r="C40956" t="s">
        <v>84251</v>
      </c>
      <c r="D40956" t="s">
        <v>16</v>
      </c>
      <c r="E40956">
        <v>55</v>
      </c>
      <c r="F40956" t="s">
        <v>41</v>
      </c>
      <c r="G40956">
        <v>5</v>
      </c>
      <c r="H40956">
        <v>75.75</v>
      </c>
      <c r="I40956">
        <v>56.8125</v>
      </c>
      <c r="J40956" t="s">
        <v>30</v>
      </c>
      <c r="K40956" t="s">
        <v>31</v>
      </c>
      <c r="L40956" t="s">
        <v>32</v>
      </c>
      <c r="M40956" t="s">
        <v>48</v>
      </c>
    </row>
    <row r="40957" spans="1:13" hidden="1" x14ac:dyDescent="0.3">
      <c r="A40957" t="s">
        <v>84252</v>
      </c>
      <c r="B40957" s="1">
        <v>42532.051388888889</v>
      </c>
      <c r="C40957" t="s">
        <v>84253</v>
      </c>
      <c r="D40957" t="s">
        <v>16</v>
      </c>
      <c r="E40957">
        <v>61</v>
      </c>
      <c r="F40957" t="s">
        <v>17</v>
      </c>
      <c r="G40957">
        <v>1</v>
      </c>
      <c r="H40957">
        <v>300.08</v>
      </c>
      <c r="I40957">
        <v>225.06</v>
      </c>
      <c r="J40957" t="s">
        <v>26</v>
      </c>
      <c r="K40957" t="s">
        <v>74</v>
      </c>
      <c r="L40957" t="s">
        <v>75</v>
      </c>
      <c r="M40957" t="s">
        <v>48</v>
      </c>
    </row>
    <row r="40958" spans="1:13" hidden="1" x14ac:dyDescent="0.3">
      <c r="A40958" t="s">
        <v>84254</v>
      </c>
      <c r="B40958" s="1">
        <v>42532.051388888889</v>
      </c>
      <c r="C40958" t="s">
        <v>84255</v>
      </c>
      <c r="D40958" t="s">
        <v>24</v>
      </c>
      <c r="E40958">
        <v>55</v>
      </c>
      <c r="F40958" t="s">
        <v>47</v>
      </c>
      <c r="G40958">
        <v>5</v>
      </c>
      <c r="H40958">
        <v>203.3</v>
      </c>
      <c r="I40958">
        <v>162.63999999999999</v>
      </c>
      <c r="J40958" t="s">
        <v>30</v>
      </c>
      <c r="K40958" t="s">
        <v>74</v>
      </c>
      <c r="L40958" t="s">
        <v>75</v>
      </c>
      <c r="M40958" t="s">
        <v>48</v>
      </c>
    </row>
    <row r="40959" spans="1:13" hidden="1" x14ac:dyDescent="0.3">
      <c r="A40959" t="s">
        <v>84256</v>
      </c>
      <c r="B40959" s="1">
        <v>42532.051388888889</v>
      </c>
      <c r="C40959" t="s">
        <v>84257</v>
      </c>
      <c r="D40959" t="s">
        <v>16</v>
      </c>
      <c r="E40959">
        <v>39</v>
      </c>
      <c r="F40959" t="s">
        <v>47</v>
      </c>
      <c r="G40959">
        <v>1</v>
      </c>
      <c r="H40959">
        <v>40.659999999999997</v>
      </c>
      <c r="I40959">
        <v>28.462</v>
      </c>
      <c r="J40959" t="s">
        <v>18</v>
      </c>
      <c r="K40959" t="s">
        <v>74</v>
      </c>
      <c r="L40959" t="s">
        <v>75</v>
      </c>
      <c r="M40959" t="s">
        <v>37</v>
      </c>
    </row>
    <row r="40960" spans="1:13" hidden="1" x14ac:dyDescent="0.3">
      <c r="A40960" t="s">
        <v>84258</v>
      </c>
      <c r="B40960" s="1">
        <v>42532.052083333336</v>
      </c>
      <c r="C40960" t="s">
        <v>84259</v>
      </c>
      <c r="D40960" t="s">
        <v>16</v>
      </c>
      <c r="E40960">
        <v>24</v>
      </c>
      <c r="F40960" t="s">
        <v>17</v>
      </c>
      <c r="G40960">
        <v>2</v>
      </c>
      <c r="H40960">
        <v>600.16</v>
      </c>
      <c r="I40960">
        <v>450.12</v>
      </c>
      <c r="J40960" t="s">
        <v>30</v>
      </c>
      <c r="K40960" t="s">
        <v>74</v>
      </c>
      <c r="L40960" t="s">
        <v>75</v>
      </c>
      <c r="M40960" t="s">
        <v>48</v>
      </c>
    </row>
    <row r="40961" spans="1:13" hidden="1" x14ac:dyDescent="0.3">
      <c r="A40961" t="s">
        <v>84260</v>
      </c>
      <c r="B40961" s="1">
        <v>42532.052083333336</v>
      </c>
      <c r="C40961" t="s">
        <v>84261</v>
      </c>
      <c r="D40961" t="s">
        <v>16</v>
      </c>
      <c r="E40961">
        <v>30</v>
      </c>
      <c r="F40961" t="s">
        <v>17</v>
      </c>
      <c r="G40961">
        <v>2</v>
      </c>
      <c r="H40961">
        <v>600.16</v>
      </c>
      <c r="I40961">
        <v>450.12</v>
      </c>
      <c r="J40961" t="s">
        <v>18</v>
      </c>
      <c r="K40961" t="s">
        <v>98</v>
      </c>
      <c r="L40961" t="s">
        <v>99</v>
      </c>
      <c r="M40961" t="s">
        <v>51</v>
      </c>
    </row>
    <row r="40962" spans="1:13" hidden="1" x14ac:dyDescent="0.3">
      <c r="A40962" t="s">
        <v>84262</v>
      </c>
      <c r="B40962" s="1">
        <v>42532.052083333336</v>
      </c>
      <c r="C40962" t="s">
        <v>84263</v>
      </c>
      <c r="D40962" t="s">
        <v>16</v>
      </c>
      <c r="E40962">
        <v>58</v>
      </c>
      <c r="F40962" t="s">
        <v>25</v>
      </c>
      <c r="G40962">
        <v>4</v>
      </c>
      <c r="H40962">
        <v>2400.6799999999998</v>
      </c>
      <c r="I40962">
        <v>2280.6460000000002</v>
      </c>
      <c r="J40962" t="s">
        <v>30</v>
      </c>
      <c r="K40962" t="s">
        <v>31</v>
      </c>
      <c r="L40962" t="s">
        <v>32</v>
      </c>
      <c r="M40962" t="s">
        <v>21</v>
      </c>
    </row>
    <row r="40963" spans="1:13" hidden="1" x14ac:dyDescent="0.3">
      <c r="A40963" t="s">
        <v>84264</v>
      </c>
      <c r="B40963" s="1">
        <v>42532.052083333336</v>
      </c>
      <c r="C40963" t="s">
        <v>84265</v>
      </c>
      <c r="D40963" t="s">
        <v>16</v>
      </c>
      <c r="E40963">
        <v>18</v>
      </c>
      <c r="F40963" t="s">
        <v>17</v>
      </c>
      <c r="G40963">
        <v>5</v>
      </c>
      <c r="H40963">
        <v>1500.4</v>
      </c>
      <c r="I40963">
        <v>1425.38</v>
      </c>
      <c r="J40963" t="s">
        <v>26</v>
      </c>
      <c r="K40963" t="s">
        <v>31</v>
      </c>
      <c r="L40963" t="s">
        <v>32</v>
      </c>
      <c r="M40963" t="s">
        <v>21</v>
      </c>
    </row>
    <row r="40964" spans="1:13" hidden="1" x14ac:dyDescent="0.3">
      <c r="A40964" t="s">
        <v>84266</v>
      </c>
      <c r="B40964" s="1">
        <v>42532.052083333336</v>
      </c>
      <c r="C40964" t="s">
        <v>84267</v>
      </c>
      <c r="D40964" t="s">
        <v>24</v>
      </c>
      <c r="E40964">
        <v>31</v>
      </c>
      <c r="F40964" t="s">
        <v>203</v>
      </c>
      <c r="G40964">
        <v>1</v>
      </c>
      <c r="H40964">
        <v>11.73</v>
      </c>
      <c r="I40964">
        <v>8.2110000000000003</v>
      </c>
      <c r="J40964" t="s">
        <v>18</v>
      </c>
      <c r="K40964" t="s">
        <v>31</v>
      </c>
      <c r="L40964" t="s">
        <v>32</v>
      </c>
      <c r="M40964" t="s">
        <v>37</v>
      </c>
    </row>
    <row r="40965" spans="1:13" hidden="1" x14ac:dyDescent="0.3">
      <c r="A40965" t="s">
        <v>84268</v>
      </c>
      <c r="B40965" s="1">
        <v>42532.052777777775</v>
      </c>
      <c r="C40965" t="s">
        <v>84269</v>
      </c>
      <c r="D40965" t="s">
        <v>16</v>
      </c>
      <c r="E40965">
        <v>23</v>
      </c>
      <c r="F40965" t="s">
        <v>97</v>
      </c>
      <c r="G40965">
        <v>4</v>
      </c>
      <c r="H40965">
        <v>4200</v>
      </c>
      <c r="I40965">
        <v>3780</v>
      </c>
      <c r="J40965" t="s">
        <v>30</v>
      </c>
      <c r="K40965" t="s">
        <v>19</v>
      </c>
      <c r="L40965" t="s">
        <v>210</v>
      </c>
      <c r="M40965" t="s">
        <v>51</v>
      </c>
    </row>
    <row r="40966" spans="1:13" hidden="1" x14ac:dyDescent="0.3">
      <c r="A40966" t="s">
        <v>84270</v>
      </c>
      <c r="B40966" s="1">
        <v>42532.052777777775</v>
      </c>
      <c r="C40966" t="s">
        <v>84271</v>
      </c>
      <c r="D40966" t="s">
        <v>16</v>
      </c>
      <c r="E40966">
        <v>45</v>
      </c>
      <c r="F40966" t="s">
        <v>17</v>
      </c>
      <c r="G40966">
        <v>1</v>
      </c>
      <c r="H40966">
        <v>300.08</v>
      </c>
      <c r="I40966">
        <v>225.06</v>
      </c>
      <c r="J40966" t="s">
        <v>26</v>
      </c>
      <c r="K40966" t="s">
        <v>19</v>
      </c>
      <c r="L40966" t="s">
        <v>210</v>
      </c>
      <c r="M40966" t="s">
        <v>21</v>
      </c>
    </row>
    <row r="40967" spans="1:13" hidden="1" x14ac:dyDescent="0.3">
      <c r="A40967" t="s">
        <v>84272</v>
      </c>
      <c r="B40967" s="1">
        <v>42532.052777777775</v>
      </c>
      <c r="C40967" t="s">
        <v>84273</v>
      </c>
      <c r="D40967" t="s">
        <v>24</v>
      </c>
      <c r="E40967">
        <v>65</v>
      </c>
      <c r="F40967" t="s">
        <v>66</v>
      </c>
      <c r="G40967">
        <v>1</v>
      </c>
      <c r="H40967">
        <v>35.840000000000003</v>
      </c>
      <c r="I40967">
        <v>25.088000000000001</v>
      </c>
      <c r="J40967" t="s">
        <v>30</v>
      </c>
      <c r="K40967" t="s">
        <v>19</v>
      </c>
      <c r="L40967" t="s">
        <v>210</v>
      </c>
      <c r="M40967" t="s">
        <v>51</v>
      </c>
    </row>
    <row r="40968" spans="1:13" hidden="1" x14ac:dyDescent="0.3">
      <c r="A40968" t="s">
        <v>84274</v>
      </c>
      <c r="B40968" s="1">
        <v>42532.052777777775</v>
      </c>
      <c r="C40968" t="s">
        <v>84275</v>
      </c>
      <c r="D40968" t="s">
        <v>16</v>
      </c>
      <c r="E40968">
        <v>25</v>
      </c>
      <c r="F40968" t="s">
        <v>47</v>
      </c>
      <c r="G40968">
        <v>4</v>
      </c>
      <c r="H40968">
        <v>162.63999999999999</v>
      </c>
      <c r="I40968">
        <v>130.11199999999999</v>
      </c>
      <c r="J40968" t="s">
        <v>18</v>
      </c>
      <c r="K40968" t="s">
        <v>19</v>
      </c>
      <c r="L40968" t="s">
        <v>210</v>
      </c>
      <c r="M40968" t="s">
        <v>33</v>
      </c>
    </row>
    <row r="40969" spans="1:13" hidden="1" x14ac:dyDescent="0.3">
      <c r="A40969" t="s">
        <v>84276</v>
      </c>
      <c r="B40969" s="1">
        <v>42532.053472222222</v>
      </c>
      <c r="C40969" t="s">
        <v>84277</v>
      </c>
      <c r="D40969" t="s">
        <v>16</v>
      </c>
      <c r="E40969">
        <v>60</v>
      </c>
      <c r="F40969" t="s">
        <v>17</v>
      </c>
      <c r="G40969">
        <v>5</v>
      </c>
      <c r="H40969">
        <v>1500.4</v>
      </c>
      <c r="I40969">
        <v>1425.38</v>
      </c>
      <c r="J40969" t="s">
        <v>18</v>
      </c>
      <c r="K40969" t="s">
        <v>19</v>
      </c>
      <c r="L40969" t="s">
        <v>67</v>
      </c>
      <c r="M40969" t="s">
        <v>48</v>
      </c>
    </row>
    <row r="40970" spans="1:13" hidden="1" x14ac:dyDescent="0.3">
      <c r="A40970" t="s">
        <v>84278</v>
      </c>
      <c r="B40970" s="1">
        <v>42532.053472222222</v>
      </c>
      <c r="C40970" t="s">
        <v>84279</v>
      </c>
      <c r="D40970" t="s">
        <v>16</v>
      </c>
      <c r="E40970">
        <v>33</v>
      </c>
      <c r="F40970" t="s">
        <v>41</v>
      </c>
      <c r="G40970">
        <v>1</v>
      </c>
      <c r="H40970">
        <v>15.15</v>
      </c>
      <c r="I40970">
        <v>10.605</v>
      </c>
      <c r="J40970" t="s">
        <v>30</v>
      </c>
      <c r="K40970" t="s">
        <v>19</v>
      </c>
      <c r="L40970" t="s">
        <v>67</v>
      </c>
      <c r="M40970" t="s">
        <v>21</v>
      </c>
    </row>
    <row r="40971" spans="1:13" hidden="1" x14ac:dyDescent="0.3">
      <c r="A40971" t="s">
        <v>84280</v>
      </c>
      <c r="B40971" s="1">
        <v>42532.053472222222</v>
      </c>
      <c r="C40971" t="s">
        <v>84281</v>
      </c>
      <c r="D40971" t="s">
        <v>24</v>
      </c>
      <c r="E40971">
        <v>18</v>
      </c>
      <c r="F40971" t="s">
        <v>17</v>
      </c>
      <c r="G40971">
        <v>5</v>
      </c>
      <c r="H40971">
        <v>1500.4</v>
      </c>
      <c r="I40971">
        <v>1425.38</v>
      </c>
      <c r="J40971" t="s">
        <v>26</v>
      </c>
      <c r="K40971" t="s">
        <v>74</v>
      </c>
      <c r="L40971" t="s">
        <v>75</v>
      </c>
      <c r="M40971" t="s">
        <v>51</v>
      </c>
    </row>
    <row r="40972" spans="1:13" hidden="1" x14ac:dyDescent="0.3">
      <c r="A40972" t="s">
        <v>84282</v>
      </c>
      <c r="B40972" s="1">
        <v>42532.053472222222</v>
      </c>
      <c r="C40972" t="s">
        <v>84283</v>
      </c>
      <c r="D40972" t="s">
        <v>16</v>
      </c>
      <c r="E40972">
        <v>51</v>
      </c>
      <c r="F40972" t="s">
        <v>17</v>
      </c>
      <c r="G40972">
        <v>4</v>
      </c>
      <c r="H40972">
        <v>1200.32</v>
      </c>
      <c r="I40972">
        <v>1140.3040000000001</v>
      </c>
      <c r="J40972" t="s">
        <v>18</v>
      </c>
      <c r="K40972" t="s">
        <v>74</v>
      </c>
      <c r="L40972" t="s">
        <v>75</v>
      </c>
      <c r="M40972" t="s">
        <v>51</v>
      </c>
    </row>
    <row r="40973" spans="1:13" hidden="1" x14ac:dyDescent="0.3">
      <c r="A40973" t="s">
        <v>84284</v>
      </c>
      <c r="B40973" s="1">
        <v>42532.054166666669</v>
      </c>
      <c r="C40973" t="s">
        <v>84285</v>
      </c>
      <c r="D40973" t="s">
        <v>16</v>
      </c>
      <c r="E40973">
        <v>44</v>
      </c>
      <c r="F40973" t="s">
        <v>59</v>
      </c>
      <c r="G40973">
        <v>2</v>
      </c>
      <c r="H40973">
        <v>10.46</v>
      </c>
      <c r="I40973">
        <v>7.3220000000000001</v>
      </c>
      <c r="J40973" t="s">
        <v>30</v>
      </c>
      <c r="K40973" t="s">
        <v>74</v>
      </c>
      <c r="L40973" t="s">
        <v>140</v>
      </c>
      <c r="M40973" t="s">
        <v>33</v>
      </c>
    </row>
    <row r="40974" spans="1:13" hidden="1" x14ac:dyDescent="0.3">
      <c r="A40974" t="s">
        <v>84286</v>
      </c>
      <c r="B40974" s="1">
        <v>42532.054166666669</v>
      </c>
      <c r="C40974" t="s">
        <v>84287</v>
      </c>
      <c r="D40974" t="s">
        <v>16</v>
      </c>
      <c r="E40974">
        <v>68</v>
      </c>
      <c r="F40974" t="s">
        <v>66</v>
      </c>
      <c r="G40974">
        <v>3</v>
      </c>
      <c r="H40974">
        <v>107.52</v>
      </c>
      <c r="I40974">
        <v>80.64</v>
      </c>
      <c r="J40974" t="s">
        <v>30</v>
      </c>
      <c r="K40974" t="s">
        <v>74</v>
      </c>
      <c r="L40974" t="s">
        <v>140</v>
      </c>
      <c r="M40974" t="s">
        <v>21</v>
      </c>
    </row>
    <row r="40975" spans="1:13" hidden="1" x14ac:dyDescent="0.3">
      <c r="A40975" t="s">
        <v>84288</v>
      </c>
      <c r="B40975" s="1">
        <v>42532.054166666669</v>
      </c>
      <c r="C40975" t="s">
        <v>84289</v>
      </c>
      <c r="D40975" t="s">
        <v>16</v>
      </c>
      <c r="E40975">
        <v>47</v>
      </c>
      <c r="F40975" t="s">
        <v>203</v>
      </c>
      <c r="G40975">
        <v>5</v>
      </c>
      <c r="H40975">
        <v>58.65</v>
      </c>
      <c r="I40975">
        <v>43.987499999999997</v>
      </c>
      <c r="J40975" t="s">
        <v>30</v>
      </c>
      <c r="K40975" t="s">
        <v>98</v>
      </c>
      <c r="L40975" t="s">
        <v>156</v>
      </c>
      <c r="M40975" t="s">
        <v>33</v>
      </c>
    </row>
    <row r="40976" spans="1:13" hidden="1" x14ac:dyDescent="0.3">
      <c r="A40976" t="s">
        <v>84290</v>
      </c>
      <c r="B40976" s="1">
        <v>42532.054166666669</v>
      </c>
      <c r="C40976" t="s">
        <v>84291</v>
      </c>
      <c r="D40976" t="s">
        <v>16</v>
      </c>
      <c r="E40976">
        <v>60</v>
      </c>
      <c r="F40976" t="s">
        <v>59</v>
      </c>
      <c r="G40976">
        <v>4</v>
      </c>
      <c r="H40976">
        <v>20.92</v>
      </c>
      <c r="I40976">
        <v>15.69</v>
      </c>
      <c r="J40976" t="s">
        <v>30</v>
      </c>
      <c r="K40976" t="s">
        <v>98</v>
      </c>
      <c r="L40976" t="s">
        <v>156</v>
      </c>
      <c r="M40976" t="s">
        <v>33</v>
      </c>
    </row>
    <row r="40977" spans="1:13" hidden="1" x14ac:dyDescent="0.3">
      <c r="A40977" t="s">
        <v>84292</v>
      </c>
      <c r="B40977" s="1">
        <v>42532.054861111108</v>
      </c>
      <c r="C40977" t="s">
        <v>84293</v>
      </c>
      <c r="D40977" t="s">
        <v>16</v>
      </c>
      <c r="E40977">
        <v>62</v>
      </c>
      <c r="F40977" t="s">
        <v>66</v>
      </c>
      <c r="G40977">
        <v>2</v>
      </c>
      <c r="H40977">
        <v>71.680000000000007</v>
      </c>
      <c r="I40977">
        <v>50.176000000000002</v>
      </c>
      <c r="J40977" t="s">
        <v>26</v>
      </c>
      <c r="K40977" t="s">
        <v>98</v>
      </c>
      <c r="L40977" t="s">
        <v>156</v>
      </c>
      <c r="M40977" t="s">
        <v>33</v>
      </c>
    </row>
    <row r="40978" spans="1:13" hidden="1" x14ac:dyDescent="0.3">
      <c r="A40978" t="s">
        <v>84294</v>
      </c>
      <c r="B40978" s="1">
        <v>42532.054861111108</v>
      </c>
      <c r="C40978" t="s">
        <v>84295</v>
      </c>
      <c r="D40978" t="s">
        <v>24</v>
      </c>
      <c r="E40978">
        <v>28</v>
      </c>
      <c r="F40978" t="s">
        <v>17</v>
      </c>
      <c r="G40978">
        <v>5</v>
      </c>
      <c r="H40978">
        <v>1500.4</v>
      </c>
      <c r="I40978">
        <v>1425.38</v>
      </c>
      <c r="J40978" t="s">
        <v>18</v>
      </c>
      <c r="K40978" t="s">
        <v>98</v>
      </c>
      <c r="L40978" t="s">
        <v>156</v>
      </c>
      <c r="M40978" t="s">
        <v>21</v>
      </c>
    </row>
    <row r="40979" spans="1:13" hidden="1" x14ac:dyDescent="0.3">
      <c r="A40979" t="s">
        <v>84296</v>
      </c>
      <c r="B40979" s="1">
        <v>42532.054861111108</v>
      </c>
      <c r="C40979" t="s">
        <v>84297</v>
      </c>
      <c r="D40979" t="s">
        <v>16</v>
      </c>
      <c r="E40979">
        <v>29</v>
      </c>
      <c r="F40979" t="s">
        <v>203</v>
      </c>
      <c r="G40979">
        <v>4</v>
      </c>
      <c r="H40979">
        <v>46.92</v>
      </c>
      <c r="I40979">
        <v>35.19</v>
      </c>
      <c r="J40979" t="s">
        <v>18</v>
      </c>
      <c r="K40979" t="s">
        <v>31</v>
      </c>
      <c r="L40979" t="s">
        <v>32</v>
      </c>
      <c r="M40979" t="s">
        <v>63</v>
      </c>
    </row>
    <row r="40980" spans="1:13" hidden="1" x14ac:dyDescent="0.3">
      <c r="A40980" t="s">
        <v>84298</v>
      </c>
      <c r="B40980" s="1">
        <v>42532.054861111108</v>
      </c>
      <c r="C40980" t="s">
        <v>84299</v>
      </c>
      <c r="D40980" t="s">
        <v>24</v>
      </c>
      <c r="E40980">
        <v>30</v>
      </c>
      <c r="F40980" t="s">
        <v>17</v>
      </c>
      <c r="G40980">
        <v>4</v>
      </c>
      <c r="H40980">
        <v>1200.32</v>
      </c>
      <c r="I40980">
        <v>1140.3040000000001</v>
      </c>
      <c r="J40980" t="s">
        <v>26</v>
      </c>
      <c r="K40980" t="s">
        <v>31</v>
      </c>
      <c r="L40980" t="s">
        <v>32</v>
      </c>
      <c r="M40980" t="s">
        <v>33</v>
      </c>
    </row>
    <row r="40981" spans="1:13" hidden="1" x14ac:dyDescent="0.3">
      <c r="A40981" t="s">
        <v>84300</v>
      </c>
      <c r="B40981" s="1">
        <v>42532.054861111108</v>
      </c>
      <c r="C40981" t="s">
        <v>84301</v>
      </c>
      <c r="D40981" t="s">
        <v>16</v>
      </c>
      <c r="E40981">
        <v>68</v>
      </c>
      <c r="F40981" t="s">
        <v>17</v>
      </c>
      <c r="G40981">
        <v>3</v>
      </c>
      <c r="H40981">
        <v>900.24</v>
      </c>
      <c r="I40981">
        <v>675.18</v>
      </c>
      <c r="J40981" t="s">
        <v>18</v>
      </c>
      <c r="K40981" t="s">
        <v>98</v>
      </c>
      <c r="L40981" t="s">
        <v>171</v>
      </c>
      <c r="M40981" t="s">
        <v>51</v>
      </c>
    </row>
    <row r="40982" spans="1:13" hidden="1" x14ac:dyDescent="0.3">
      <c r="A40982" t="s">
        <v>84302</v>
      </c>
      <c r="B40982" s="1">
        <v>42532.055555555555</v>
      </c>
      <c r="C40982" t="s">
        <v>84303</v>
      </c>
      <c r="D40982" t="s">
        <v>24</v>
      </c>
      <c r="E40982">
        <v>20</v>
      </c>
      <c r="F40982" t="s">
        <v>47</v>
      </c>
      <c r="G40982">
        <v>5</v>
      </c>
      <c r="H40982">
        <v>203.3</v>
      </c>
      <c r="I40982">
        <v>162.63999999999999</v>
      </c>
      <c r="J40982" t="s">
        <v>26</v>
      </c>
      <c r="K40982" t="s">
        <v>98</v>
      </c>
      <c r="L40982" t="s">
        <v>171</v>
      </c>
      <c r="M40982" t="s">
        <v>51</v>
      </c>
    </row>
    <row r="40983" spans="1:13" hidden="1" x14ac:dyDescent="0.3">
      <c r="A40983" t="s">
        <v>84304</v>
      </c>
      <c r="B40983" s="1">
        <v>42532.055555555555</v>
      </c>
      <c r="C40983" t="s">
        <v>84305</v>
      </c>
      <c r="D40983" t="s">
        <v>24</v>
      </c>
      <c r="E40983">
        <v>34</v>
      </c>
      <c r="F40983" t="s">
        <v>47</v>
      </c>
      <c r="G40983">
        <v>1</v>
      </c>
      <c r="H40983">
        <v>40.659999999999997</v>
      </c>
      <c r="I40983">
        <v>28.462</v>
      </c>
      <c r="J40983" t="s">
        <v>30</v>
      </c>
      <c r="K40983" t="s">
        <v>98</v>
      </c>
      <c r="L40983" t="s">
        <v>501</v>
      </c>
      <c r="M40983" t="s">
        <v>27</v>
      </c>
    </row>
    <row r="40984" spans="1:13" hidden="1" x14ac:dyDescent="0.3">
      <c r="A40984" t="s">
        <v>84306</v>
      </c>
      <c r="B40984" s="1">
        <v>42532.055555555555</v>
      </c>
      <c r="C40984" t="s">
        <v>84307</v>
      </c>
      <c r="D40984" t="s">
        <v>24</v>
      </c>
      <c r="E40984">
        <v>39</v>
      </c>
      <c r="F40984" t="s">
        <v>47</v>
      </c>
      <c r="G40984">
        <v>1</v>
      </c>
      <c r="H40984">
        <v>40.659999999999997</v>
      </c>
      <c r="I40984">
        <v>28.462</v>
      </c>
      <c r="J40984" t="s">
        <v>30</v>
      </c>
      <c r="K40984" t="s">
        <v>98</v>
      </c>
      <c r="L40984" t="s">
        <v>501</v>
      </c>
      <c r="M40984" t="s">
        <v>37</v>
      </c>
    </row>
    <row r="40985" spans="1:13" hidden="1" x14ac:dyDescent="0.3">
      <c r="A40985" t="s">
        <v>84308</v>
      </c>
      <c r="B40985" s="1">
        <v>42532.055555555555</v>
      </c>
      <c r="C40985" t="s">
        <v>84309</v>
      </c>
      <c r="D40985" t="s">
        <v>24</v>
      </c>
      <c r="E40985">
        <v>41</v>
      </c>
      <c r="F40985" t="s">
        <v>97</v>
      </c>
      <c r="G40985">
        <v>1</v>
      </c>
      <c r="H40985">
        <v>1050</v>
      </c>
      <c r="I40985">
        <v>945</v>
      </c>
      <c r="J40985" t="s">
        <v>18</v>
      </c>
      <c r="K40985" t="s">
        <v>74</v>
      </c>
      <c r="L40985" t="s">
        <v>80</v>
      </c>
      <c r="M40985" t="s">
        <v>51</v>
      </c>
    </row>
    <row r="40986" spans="1:13" hidden="1" x14ac:dyDescent="0.3">
      <c r="A40986" t="s">
        <v>84310</v>
      </c>
      <c r="B40986" s="1">
        <v>42532.056250000001</v>
      </c>
      <c r="C40986" t="s">
        <v>84311</v>
      </c>
      <c r="D40986" t="s">
        <v>16</v>
      </c>
      <c r="E40986">
        <v>33</v>
      </c>
      <c r="F40986" t="s">
        <v>59</v>
      </c>
      <c r="G40986">
        <v>5</v>
      </c>
      <c r="H40986">
        <v>26.15</v>
      </c>
      <c r="I40986">
        <v>19.612500000000001</v>
      </c>
      <c r="J40986" t="s">
        <v>30</v>
      </c>
      <c r="K40986" t="s">
        <v>74</v>
      </c>
      <c r="L40986" t="s">
        <v>80</v>
      </c>
      <c r="M40986" t="s">
        <v>63</v>
      </c>
    </row>
    <row r="40987" spans="1:13" hidden="1" x14ac:dyDescent="0.3">
      <c r="A40987" t="s">
        <v>84312</v>
      </c>
      <c r="B40987" s="1">
        <v>42532.056250000001</v>
      </c>
      <c r="C40987" t="s">
        <v>84313</v>
      </c>
      <c r="D40987" t="s">
        <v>16</v>
      </c>
      <c r="E40987">
        <v>25</v>
      </c>
      <c r="F40987" t="s">
        <v>17</v>
      </c>
      <c r="G40987">
        <v>3</v>
      </c>
      <c r="H40987">
        <v>900.24</v>
      </c>
      <c r="I40987">
        <v>675.18</v>
      </c>
      <c r="J40987" t="s">
        <v>26</v>
      </c>
      <c r="K40987" t="s">
        <v>74</v>
      </c>
      <c r="L40987" t="s">
        <v>80</v>
      </c>
      <c r="M40987" t="s">
        <v>48</v>
      </c>
    </row>
    <row r="40988" spans="1:13" hidden="1" x14ac:dyDescent="0.3">
      <c r="A40988" t="s">
        <v>84314</v>
      </c>
      <c r="B40988" s="1">
        <v>42532.056250000001</v>
      </c>
      <c r="C40988" t="s">
        <v>84315</v>
      </c>
      <c r="D40988" t="s">
        <v>16</v>
      </c>
      <c r="E40988">
        <v>57</v>
      </c>
      <c r="F40988" t="s">
        <v>17</v>
      </c>
      <c r="G40988">
        <v>3</v>
      </c>
      <c r="H40988">
        <v>900.24</v>
      </c>
      <c r="I40988">
        <v>675.18</v>
      </c>
      <c r="J40988" t="s">
        <v>30</v>
      </c>
      <c r="K40988" t="s">
        <v>74</v>
      </c>
      <c r="L40988" t="s">
        <v>80</v>
      </c>
      <c r="M40988" t="s">
        <v>33</v>
      </c>
    </row>
    <row r="40989" spans="1:13" hidden="1" x14ac:dyDescent="0.3">
      <c r="A40989" t="s">
        <v>84316</v>
      </c>
      <c r="B40989" s="1">
        <v>42532.056250000001</v>
      </c>
      <c r="C40989" t="s">
        <v>84317</v>
      </c>
      <c r="D40989" t="s">
        <v>16</v>
      </c>
      <c r="E40989">
        <v>37</v>
      </c>
      <c r="F40989" t="s">
        <v>47</v>
      </c>
      <c r="G40989">
        <v>2</v>
      </c>
      <c r="H40989">
        <v>81.319999999999993</v>
      </c>
      <c r="I40989">
        <v>56.923999999999999</v>
      </c>
      <c r="J40989" t="s">
        <v>30</v>
      </c>
      <c r="K40989" t="s">
        <v>74</v>
      </c>
      <c r="L40989" t="s">
        <v>80</v>
      </c>
      <c r="M40989" t="s">
        <v>51</v>
      </c>
    </row>
    <row r="40990" spans="1:13" hidden="1" x14ac:dyDescent="0.3">
      <c r="A40990" t="s">
        <v>84318</v>
      </c>
      <c r="B40990" s="1">
        <v>42532.056944444441</v>
      </c>
      <c r="C40990" t="s">
        <v>84319</v>
      </c>
      <c r="D40990" t="s">
        <v>16</v>
      </c>
      <c r="E40990">
        <v>61</v>
      </c>
      <c r="F40990" t="s">
        <v>17</v>
      </c>
      <c r="G40990">
        <v>1</v>
      </c>
      <c r="H40990">
        <v>300.08</v>
      </c>
      <c r="I40990">
        <v>225.06</v>
      </c>
      <c r="J40990" t="s">
        <v>18</v>
      </c>
      <c r="K40990" t="s">
        <v>74</v>
      </c>
      <c r="L40990" t="s">
        <v>80</v>
      </c>
      <c r="M40990" t="s">
        <v>27</v>
      </c>
    </row>
    <row r="40991" spans="1:13" hidden="1" x14ac:dyDescent="0.3">
      <c r="A40991" t="s">
        <v>84320</v>
      </c>
      <c r="B40991" s="1">
        <v>42532.056944444441</v>
      </c>
      <c r="C40991" t="s">
        <v>84321</v>
      </c>
      <c r="D40991" t="s">
        <v>16</v>
      </c>
      <c r="E40991">
        <v>63</v>
      </c>
      <c r="F40991" t="s">
        <v>66</v>
      </c>
      <c r="G40991">
        <v>4</v>
      </c>
      <c r="H40991">
        <v>143.36000000000001</v>
      </c>
      <c r="I40991">
        <v>114.688</v>
      </c>
      <c r="J40991" t="s">
        <v>30</v>
      </c>
      <c r="K40991" t="s">
        <v>74</v>
      </c>
      <c r="L40991" t="s">
        <v>80</v>
      </c>
      <c r="M40991" t="s">
        <v>51</v>
      </c>
    </row>
    <row r="40992" spans="1:13" hidden="1" x14ac:dyDescent="0.3">
      <c r="A40992" t="s">
        <v>84322</v>
      </c>
      <c r="B40992" s="1">
        <v>42532.056944444441</v>
      </c>
      <c r="C40992" t="s">
        <v>84323</v>
      </c>
      <c r="D40992" t="s">
        <v>16</v>
      </c>
      <c r="E40992">
        <v>25</v>
      </c>
      <c r="F40992" t="s">
        <v>66</v>
      </c>
      <c r="G40992">
        <v>5</v>
      </c>
      <c r="H40992">
        <v>179.2</v>
      </c>
      <c r="I40992">
        <v>143.36000000000001</v>
      </c>
      <c r="J40992" t="s">
        <v>30</v>
      </c>
      <c r="K40992" t="s">
        <v>98</v>
      </c>
      <c r="L40992" t="s">
        <v>171</v>
      </c>
      <c r="M40992" t="s">
        <v>51</v>
      </c>
    </row>
    <row r="40993" spans="1:13" hidden="1" x14ac:dyDescent="0.3">
      <c r="A40993" t="s">
        <v>84324</v>
      </c>
      <c r="B40993" s="1">
        <v>42532.056944444441</v>
      </c>
      <c r="C40993" t="s">
        <v>84325</v>
      </c>
      <c r="D40993" t="s">
        <v>16</v>
      </c>
      <c r="E40993">
        <v>54</v>
      </c>
      <c r="F40993" t="s">
        <v>203</v>
      </c>
      <c r="G40993">
        <v>2</v>
      </c>
      <c r="H40993">
        <v>23.46</v>
      </c>
      <c r="I40993">
        <v>16.422000000000001</v>
      </c>
      <c r="J40993" t="s">
        <v>30</v>
      </c>
      <c r="K40993" t="s">
        <v>74</v>
      </c>
      <c r="L40993" t="s">
        <v>80</v>
      </c>
      <c r="M40993" t="s">
        <v>48</v>
      </c>
    </row>
    <row r="40994" spans="1:13" hidden="1" x14ac:dyDescent="0.3">
      <c r="A40994" t="s">
        <v>84326</v>
      </c>
      <c r="B40994" s="1">
        <v>42532.056944444441</v>
      </c>
      <c r="C40994" t="s">
        <v>84327</v>
      </c>
      <c r="D40994" t="s">
        <v>16</v>
      </c>
      <c r="E40994">
        <v>25</v>
      </c>
      <c r="F40994" t="s">
        <v>47</v>
      </c>
      <c r="G40994">
        <v>4</v>
      </c>
      <c r="H40994">
        <v>162.63999999999999</v>
      </c>
      <c r="I40994">
        <v>130.11199999999999</v>
      </c>
      <c r="J40994" t="s">
        <v>18</v>
      </c>
      <c r="K40994" t="s">
        <v>74</v>
      </c>
      <c r="L40994" t="s">
        <v>80</v>
      </c>
      <c r="M40994" t="s">
        <v>33</v>
      </c>
    </row>
    <row r="40995" spans="1:13" hidden="1" x14ac:dyDescent="0.3">
      <c r="A40995" t="s">
        <v>84328</v>
      </c>
      <c r="B40995" s="1">
        <v>42532.057638888888</v>
      </c>
      <c r="C40995" t="s">
        <v>84329</v>
      </c>
      <c r="D40995" t="s">
        <v>24</v>
      </c>
      <c r="E40995">
        <v>32</v>
      </c>
      <c r="F40995" t="s">
        <v>17</v>
      </c>
      <c r="G40995">
        <v>1</v>
      </c>
      <c r="H40995">
        <v>300.08</v>
      </c>
      <c r="I40995">
        <v>225.06</v>
      </c>
      <c r="J40995" t="s">
        <v>18</v>
      </c>
      <c r="K40995" t="s">
        <v>74</v>
      </c>
      <c r="L40995" t="s">
        <v>75</v>
      </c>
      <c r="M40995" t="s">
        <v>48</v>
      </c>
    </row>
    <row r="40996" spans="1:13" hidden="1" x14ac:dyDescent="0.3">
      <c r="A40996" t="s">
        <v>84330</v>
      </c>
      <c r="B40996" s="1">
        <v>42532.057638888888</v>
      </c>
      <c r="C40996" t="s">
        <v>84331</v>
      </c>
      <c r="D40996" t="s">
        <v>24</v>
      </c>
      <c r="E40996">
        <v>37</v>
      </c>
      <c r="F40996" t="s">
        <v>47</v>
      </c>
      <c r="G40996">
        <v>3</v>
      </c>
      <c r="H40996">
        <v>121.98</v>
      </c>
      <c r="I40996">
        <v>91.484999999999999</v>
      </c>
      <c r="J40996" t="s">
        <v>30</v>
      </c>
      <c r="K40996" t="s">
        <v>74</v>
      </c>
      <c r="L40996" t="s">
        <v>80</v>
      </c>
      <c r="M40996" t="s">
        <v>63</v>
      </c>
    </row>
    <row r="40997" spans="1:13" hidden="1" x14ac:dyDescent="0.3">
      <c r="A40997" t="s">
        <v>84332</v>
      </c>
      <c r="B40997" s="1">
        <v>42532.057638888888</v>
      </c>
      <c r="C40997" t="s">
        <v>84333</v>
      </c>
      <c r="D40997" t="s">
        <v>16</v>
      </c>
      <c r="E40997">
        <v>63</v>
      </c>
      <c r="F40997" t="s">
        <v>97</v>
      </c>
      <c r="G40997">
        <v>1</v>
      </c>
      <c r="H40997">
        <v>1050</v>
      </c>
      <c r="I40997">
        <v>945</v>
      </c>
      <c r="J40997" t="s">
        <v>30</v>
      </c>
      <c r="K40997" t="s">
        <v>98</v>
      </c>
      <c r="L40997" t="s">
        <v>171</v>
      </c>
      <c r="M40997" t="s">
        <v>21</v>
      </c>
    </row>
    <row r="40998" spans="1:13" hidden="1" x14ac:dyDescent="0.3">
      <c r="A40998" t="s">
        <v>84334</v>
      </c>
      <c r="B40998" s="1">
        <v>42532.057638888888</v>
      </c>
      <c r="C40998" t="s">
        <v>84335</v>
      </c>
      <c r="D40998" t="s">
        <v>24</v>
      </c>
      <c r="E40998">
        <v>20</v>
      </c>
      <c r="F40998" t="s">
        <v>47</v>
      </c>
      <c r="G40998">
        <v>1</v>
      </c>
      <c r="H40998">
        <v>40.659999999999997</v>
      </c>
      <c r="I40998">
        <v>28.462</v>
      </c>
      <c r="J40998" t="s">
        <v>26</v>
      </c>
      <c r="K40998" t="s">
        <v>98</v>
      </c>
      <c r="L40998" t="s">
        <v>171</v>
      </c>
      <c r="M40998" t="s">
        <v>27</v>
      </c>
    </row>
    <row r="40999" spans="1:13" hidden="1" x14ac:dyDescent="0.3">
      <c r="A40999" t="s">
        <v>84336</v>
      </c>
      <c r="B40999" s="1">
        <v>42532.058333333334</v>
      </c>
      <c r="C40999" t="s">
        <v>84337</v>
      </c>
      <c r="D40999" t="s">
        <v>24</v>
      </c>
      <c r="E40999">
        <v>43</v>
      </c>
      <c r="F40999" t="s">
        <v>17</v>
      </c>
      <c r="G40999">
        <v>3</v>
      </c>
      <c r="H40999">
        <v>900.24</v>
      </c>
      <c r="I40999">
        <v>675.18</v>
      </c>
      <c r="J40999" t="s">
        <v>26</v>
      </c>
      <c r="K40999" t="s">
        <v>98</v>
      </c>
      <c r="L40999" t="s">
        <v>171</v>
      </c>
      <c r="M40999" t="s">
        <v>33</v>
      </c>
    </row>
    <row r="41000" spans="1:13" hidden="1" x14ac:dyDescent="0.3">
      <c r="A41000" t="s">
        <v>84338</v>
      </c>
      <c r="B41000" s="1">
        <v>42532.058333333334</v>
      </c>
      <c r="C41000" t="s">
        <v>84339</v>
      </c>
      <c r="D41000" t="s">
        <v>24</v>
      </c>
      <c r="E41000">
        <v>27</v>
      </c>
      <c r="F41000" t="s">
        <v>66</v>
      </c>
      <c r="G41000">
        <v>5</v>
      </c>
      <c r="H41000">
        <v>179.2</v>
      </c>
      <c r="I41000">
        <v>143.36000000000001</v>
      </c>
      <c r="J41000" t="s">
        <v>18</v>
      </c>
      <c r="K41000" t="s">
        <v>31</v>
      </c>
      <c r="L41000" t="s">
        <v>32</v>
      </c>
      <c r="M41000" t="s">
        <v>27</v>
      </c>
    </row>
    <row r="41001" spans="1:13" hidden="1" x14ac:dyDescent="0.3">
      <c r="A41001" t="s">
        <v>84340</v>
      </c>
      <c r="B41001" s="1">
        <v>42532.058333333334</v>
      </c>
      <c r="C41001" t="s">
        <v>84341</v>
      </c>
      <c r="D41001" t="s">
        <v>16</v>
      </c>
      <c r="E41001">
        <v>21</v>
      </c>
      <c r="F41001" t="s">
        <v>17</v>
      </c>
      <c r="G41001">
        <v>4</v>
      </c>
      <c r="H41001">
        <v>1200.32</v>
      </c>
      <c r="I41001">
        <v>1140.3040000000001</v>
      </c>
      <c r="J41001" t="s">
        <v>30</v>
      </c>
      <c r="K41001" t="s">
        <v>74</v>
      </c>
      <c r="L41001" t="s">
        <v>75</v>
      </c>
      <c r="M41001" t="s">
        <v>21</v>
      </c>
    </row>
    <row r="41002" spans="1:13" hidden="1" x14ac:dyDescent="0.3">
      <c r="A41002" t="s">
        <v>84342</v>
      </c>
      <c r="B41002" s="1">
        <v>42532.058333333334</v>
      </c>
      <c r="C41002" t="s">
        <v>84343</v>
      </c>
      <c r="D41002" t="s">
        <v>24</v>
      </c>
      <c r="E41002">
        <v>33</v>
      </c>
      <c r="F41002" t="s">
        <v>41</v>
      </c>
      <c r="G41002">
        <v>5</v>
      </c>
      <c r="H41002">
        <v>75.75</v>
      </c>
      <c r="I41002">
        <v>56.8125</v>
      </c>
      <c r="J41002" t="s">
        <v>18</v>
      </c>
      <c r="K41002" t="s">
        <v>74</v>
      </c>
      <c r="L41002" t="s">
        <v>75</v>
      </c>
      <c r="M41002" t="s">
        <v>33</v>
      </c>
    </row>
    <row r="41003" spans="1:13" hidden="1" x14ac:dyDescent="0.3">
      <c r="A41003" t="s">
        <v>84344</v>
      </c>
      <c r="B41003" s="1">
        <v>42532.059027777781</v>
      </c>
      <c r="C41003" t="s">
        <v>84345</v>
      </c>
      <c r="D41003" t="s">
        <v>24</v>
      </c>
      <c r="E41003">
        <v>23</v>
      </c>
      <c r="F41003" t="s">
        <v>59</v>
      </c>
      <c r="G41003">
        <v>4</v>
      </c>
      <c r="H41003">
        <v>20.92</v>
      </c>
      <c r="I41003">
        <v>15.69</v>
      </c>
      <c r="J41003" t="s">
        <v>18</v>
      </c>
      <c r="K41003" t="s">
        <v>31</v>
      </c>
      <c r="L41003" t="s">
        <v>71</v>
      </c>
      <c r="M41003" t="s">
        <v>63</v>
      </c>
    </row>
    <row r="41004" spans="1:13" hidden="1" x14ac:dyDescent="0.3">
      <c r="A41004" t="s">
        <v>84346</v>
      </c>
      <c r="B41004" s="1">
        <v>42532.059027777781</v>
      </c>
      <c r="C41004" t="s">
        <v>84347</v>
      </c>
      <c r="D41004" t="s">
        <v>16</v>
      </c>
      <c r="E41004">
        <v>67</v>
      </c>
      <c r="F41004" t="s">
        <v>17</v>
      </c>
      <c r="G41004">
        <v>5</v>
      </c>
      <c r="H41004">
        <v>1500.4</v>
      </c>
      <c r="I41004">
        <v>1425.38</v>
      </c>
      <c r="J41004" t="s">
        <v>30</v>
      </c>
      <c r="K41004" t="s">
        <v>98</v>
      </c>
      <c r="L41004" t="s">
        <v>99</v>
      </c>
      <c r="M41004" t="s">
        <v>51</v>
      </c>
    </row>
    <row r="41005" spans="1:13" hidden="1" x14ac:dyDescent="0.3">
      <c r="A41005" t="s">
        <v>84348</v>
      </c>
      <c r="B41005" s="1">
        <v>42532.059027777781</v>
      </c>
      <c r="C41005" t="s">
        <v>84349</v>
      </c>
      <c r="D41005" t="s">
        <v>16</v>
      </c>
      <c r="E41005">
        <v>47</v>
      </c>
      <c r="F41005" t="s">
        <v>59</v>
      </c>
      <c r="G41005">
        <v>5</v>
      </c>
      <c r="H41005">
        <v>26.15</v>
      </c>
      <c r="I41005">
        <v>19.612500000000001</v>
      </c>
      <c r="J41005" t="s">
        <v>18</v>
      </c>
      <c r="K41005" t="s">
        <v>98</v>
      </c>
      <c r="L41005" t="s">
        <v>99</v>
      </c>
      <c r="M41005" t="s">
        <v>37</v>
      </c>
    </row>
    <row r="41006" spans="1:13" hidden="1" x14ac:dyDescent="0.3">
      <c r="A41006" t="s">
        <v>84350</v>
      </c>
      <c r="B41006" s="1">
        <v>42532.059027777781</v>
      </c>
      <c r="C41006" t="s">
        <v>84351</v>
      </c>
      <c r="D41006" t="s">
        <v>16</v>
      </c>
      <c r="E41006">
        <v>37</v>
      </c>
      <c r="F41006" t="s">
        <v>97</v>
      </c>
      <c r="G41006">
        <v>5</v>
      </c>
      <c r="H41006">
        <v>5250</v>
      </c>
      <c r="I41006">
        <v>4725</v>
      </c>
      <c r="J41006" t="s">
        <v>18</v>
      </c>
      <c r="K41006" t="s">
        <v>98</v>
      </c>
      <c r="L41006" t="s">
        <v>99</v>
      </c>
      <c r="M41006" t="s">
        <v>21</v>
      </c>
    </row>
    <row r="41007" spans="1:13" hidden="1" x14ac:dyDescent="0.3">
      <c r="A41007" t="s">
        <v>84352</v>
      </c>
      <c r="B41007" s="1">
        <v>42532.05972222222</v>
      </c>
      <c r="C41007" t="s">
        <v>84353</v>
      </c>
      <c r="D41007" t="s">
        <v>16</v>
      </c>
      <c r="E41007">
        <v>52</v>
      </c>
      <c r="F41007" t="s">
        <v>66</v>
      </c>
      <c r="G41007">
        <v>4</v>
      </c>
      <c r="H41007">
        <v>143.36000000000001</v>
      </c>
      <c r="I41007">
        <v>114.688</v>
      </c>
      <c r="J41007" t="s">
        <v>18</v>
      </c>
      <c r="K41007" t="s">
        <v>31</v>
      </c>
      <c r="L41007" t="s">
        <v>32</v>
      </c>
      <c r="M41007" t="s">
        <v>33</v>
      </c>
    </row>
    <row r="41008" spans="1:13" hidden="1" x14ac:dyDescent="0.3">
      <c r="A41008" t="s">
        <v>84354</v>
      </c>
      <c r="B41008" s="1">
        <v>42532.05972222222</v>
      </c>
      <c r="C41008" t="s">
        <v>84355</v>
      </c>
      <c r="D41008" t="s">
        <v>16</v>
      </c>
      <c r="E41008">
        <v>68</v>
      </c>
      <c r="F41008" t="s">
        <v>17</v>
      </c>
      <c r="G41008">
        <v>5</v>
      </c>
      <c r="H41008">
        <v>1500.4</v>
      </c>
      <c r="I41008">
        <v>1425.38</v>
      </c>
      <c r="J41008" t="s">
        <v>30</v>
      </c>
      <c r="K41008" t="s">
        <v>31</v>
      </c>
      <c r="L41008" t="s">
        <v>32</v>
      </c>
      <c r="M41008" t="s">
        <v>51</v>
      </c>
    </row>
    <row r="41009" spans="1:13" hidden="1" x14ac:dyDescent="0.3">
      <c r="A41009" t="s">
        <v>84356</v>
      </c>
      <c r="B41009" s="1">
        <v>42532.05972222222</v>
      </c>
      <c r="C41009" t="s">
        <v>84357</v>
      </c>
      <c r="D41009" t="s">
        <v>16</v>
      </c>
      <c r="E41009">
        <v>56</v>
      </c>
      <c r="F41009" t="s">
        <v>25</v>
      </c>
      <c r="G41009">
        <v>5</v>
      </c>
      <c r="H41009">
        <v>3000.85</v>
      </c>
      <c r="I41009">
        <v>2700.7649999999999</v>
      </c>
      <c r="J41009" t="s">
        <v>30</v>
      </c>
      <c r="K41009" t="s">
        <v>31</v>
      </c>
      <c r="L41009" t="s">
        <v>32</v>
      </c>
      <c r="M41009" t="s">
        <v>48</v>
      </c>
    </row>
    <row r="41010" spans="1:13" hidden="1" x14ac:dyDescent="0.3">
      <c r="A41010" t="s">
        <v>84358</v>
      </c>
      <c r="B41010" s="1">
        <v>42532.05972222222</v>
      </c>
      <c r="C41010" t="s">
        <v>84359</v>
      </c>
      <c r="D41010" t="s">
        <v>16</v>
      </c>
      <c r="E41010">
        <v>32</v>
      </c>
      <c r="F41010" t="s">
        <v>97</v>
      </c>
      <c r="G41010">
        <v>5</v>
      </c>
      <c r="H41010">
        <v>5250</v>
      </c>
      <c r="I41010">
        <v>4725</v>
      </c>
      <c r="J41010" t="s">
        <v>30</v>
      </c>
      <c r="K41010" t="s">
        <v>74</v>
      </c>
      <c r="L41010" t="s">
        <v>80</v>
      </c>
      <c r="M41010" t="s">
        <v>48</v>
      </c>
    </row>
    <row r="41011" spans="1:13" hidden="1" x14ac:dyDescent="0.3">
      <c r="A41011" t="s">
        <v>84360</v>
      </c>
      <c r="B41011" s="1">
        <v>42532.05972222222</v>
      </c>
      <c r="C41011" t="s">
        <v>84361</v>
      </c>
      <c r="D41011" t="s">
        <v>16</v>
      </c>
      <c r="E41011">
        <v>23</v>
      </c>
      <c r="F41011" t="s">
        <v>17</v>
      </c>
      <c r="G41011">
        <v>2</v>
      </c>
      <c r="H41011">
        <v>600.16</v>
      </c>
      <c r="I41011">
        <v>450.12</v>
      </c>
      <c r="J41011" t="s">
        <v>26</v>
      </c>
      <c r="K41011" t="s">
        <v>74</v>
      </c>
      <c r="L41011" t="s">
        <v>140</v>
      </c>
      <c r="M41011" t="s">
        <v>48</v>
      </c>
    </row>
    <row r="41012" spans="1:13" hidden="1" x14ac:dyDescent="0.3">
      <c r="A41012" t="s">
        <v>84362</v>
      </c>
      <c r="B41012" s="1">
        <v>42532.060416666667</v>
      </c>
      <c r="C41012" t="s">
        <v>84363</v>
      </c>
      <c r="D41012" t="s">
        <v>16</v>
      </c>
      <c r="E41012">
        <v>62</v>
      </c>
      <c r="F41012" t="s">
        <v>25</v>
      </c>
      <c r="G41012">
        <v>1</v>
      </c>
      <c r="H41012">
        <v>600.16999999999996</v>
      </c>
      <c r="I41012">
        <v>450.1275</v>
      </c>
      <c r="J41012" t="s">
        <v>18</v>
      </c>
      <c r="K41012" t="s">
        <v>74</v>
      </c>
      <c r="L41012" t="s">
        <v>140</v>
      </c>
      <c r="M41012" t="s">
        <v>48</v>
      </c>
    </row>
    <row r="41013" spans="1:13" hidden="1" x14ac:dyDescent="0.3">
      <c r="A41013" t="s">
        <v>84364</v>
      </c>
      <c r="B41013" s="1">
        <v>42532.060416666667</v>
      </c>
      <c r="C41013" t="s">
        <v>84365</v>
      </c>
      <c r="D41013" t="s">
        <v>24</v>
      </c>
      <c r="E41013">
        <v>59</v>
      </c>
      <c r="F41013" t="s">
        <v>66</v>
      </c>
      <c r="G41013">
        <v>3</v>
      </c>
      <c r="H41013">
        <v>107.52</v>
      </c>
      <c r="I41013">
        <v>80.64</v>
      </c>
      <c r="J41013" t="s">
        <v>18</v>
      </c>
      <c r="K41013" t="s">
        <v>19</v>
      </c>
      <c r="L41013" t="s">
        <v>210</v>
      </c>
      <c r="M41013" t="s">
        <v>51</v>
      </c>
    </row>
    <row r="41014" spans="1:13" hidden="1" x14ac:dyDescent="0.3">
      <c r="A41014" t="s">
        <v>84366</v>
      </c>
      <c r="B41014" s="1">
        <v>42532.060416666667</v>
      </c>
      <c r="C41014" t="s">
        <v>84367</v>
      </c>
      <c r="D41014" t="s">
        <v>24</v>
      </c>
      <c r="E41014">
        <v>37</v>
      </c>
      <c r="F41014" t="s">
        <v>17</v>
      </c>
      <c r="G41014">
        <v>5</v>
      </c>
      <c r="H41014">
        <v>1500.4</v>
      </c>
      <c r="I41014">
        <v>1425.38</v>
      </c>
      <c r="J41014" t="s">
        <v>18</v>
      </c>
      <c r="K41014" t="s">
        <v>98</v>
      </c>
      <c r="L41014" t="s">
        <v>312</v>
      </c>
      <c r="M41014" t="s">
        <v>51</v>
      </c>
    </row>
    <row r="41015" spans="1:13" hidden="1" x14ac:dyDescent="0.3">
      <c r="A41015" t="s">
        <v>84368</v>
      </c>
      <c r="B41015" s="1">
        <v>42532.060416666667</v>
      </c>
      <c r="C41015" t="s">
        <v>84369</v>
      </c>
      <c r="D41015" t="s">
        <v>24</v>
      </c>
      <c r="E41015">
        <v>18</v>
      </c>
      <c r="F41015" t="s">
        <v>59</v>
      </c>
      <c r="G41015">
        <v>4</v>
      </c>
      <c r="H41015">
        <v>20.92</v>
      </c>
      <c r="I41015">
        <v>15.69</v>
      </c>
      <c r="J41015" t="s">
        <v>26</v>
      </c>
      <c r="K41015" t="s">
        <v>98</v>
      </c>
      <c r="L41015" t="s">
        <v>312</v>
      </c>
      <c r="M41015" t="s">
        <v>21</v>
      </c>
    </row>
    <row r="41016" spans="1:13" hidden="1" x14ac:dyDescent="0.3">
      <c r="A41016" t="s">
        <v>84370</v>
      </c>
      <c r="B41016" s="1">
        <v>42532.061111111114</v>
      </c>
      <c r="C41016" t="s">
        <v>84371</v>
      </c>
      <c r="D41016" t="s">
        <v>16</v>
      </c>
      <c r="E41016">
        <v>45</v>
      </c>
      <c r="F41016" t="s">
        <v>17</v>
      </c>
      <c r="G41016">
        <v>4</v>
      </c>
      <c r="H41016">
        <v>1200.32</v>
      </c>
      <c r="I41016">
        <v>1140.3040000000001</v>
      </c>
      <c r="J41016" t="s">
        <v>18</v>
      </c>
      <c r="K41016" t="s">
        <v>31</v>
      </c>
      <c r="L41016" t="s">
        <v>32</v>
      </c>
      <c r="M41016" t="s">
        <v>37</v>
      </c>
    </row>
    <row r="41017" spans="1:13" hidden="1" x14ac:dyDescent="0.3">
      <c r="A41017" t="s">
        <v>84372</v>
      </c>
      <c r="B41017" s="1">
        <v>42532.061111111114</v>
      </c>
      <c r="C41017" t="s">
        <v>84373</v>
      </c>
      <c r="D41017" t="s">
        <v>24</v>
      </c>
      <c r="E41017">
        <v>67</v>
      </c>
      <c r="F41017" t="s">
        <v>17</v>
      </c>
      <c r="G41017">
        <v>3</v>
      </c>
      <c r="H41017">
        <v>900.24</v>
      </c>
      <c r="I41017">
        <v>675.18</v>
      </c>
      <c r="J41017" t="s">
        <v>18</v>
      </c>
      <c r="K41017" t="s">
        <v>31</v>
      </c>
      <c r="L41017" t="s">
        <v>71</v>
      </c>
      <c r="M41017" t="s">
        <v>51</v>
      </c>
    </row>
    <row r="41018" spans="1:13" hidden="1" x14ac:dyDescent="0.3">
      <c r="A41018" t="s">
        <v>84374</v>
      </c>
      <c r="B41018" s="1">
        <v>42532.061111111114</v>
      </c>
      <c r="C41018" t="s">
        <v>84375</v>
      </c>
      <c r="D41018" t="s">
        <v>16</v>
      </c>
      <c r="E41018">
        <v>39</v>
      </c>
      <c r="F41018" t="s">
        <v>25</v>
      </c>
      <c r="G41018">
        <v>2</v>
      </c>
      <c r="H41018">
        <v>1200.3399999999999</v>
      </c>
      <c r="I41018">
        <v>1080.306</v>
      </c>
      <c r="J41018" t="s">
        <v>18</v>
      </c>
      <c r="K41018" t="s">
        <v>31</v>
      </c>
      <c r="L41018" t="s">
        <v>71</v>
      </c>
      <c r="M41018" t="s">
        <v>48</v>
      </c>
    </row>
    <row r="41019" spans="1:13" hidden="1" x14ac:dyDescent="0.3">
      <c r="A41019" t="s">
        <v>84376</v>
      </c>
      <c r="B41019" s="1">
        <v>42532.061111111114</v>
      </c>
      <c r="C41019" t="s">
        <v>84377</v>
      </c>
      <c r="D41019" t="s">
        <v>24</v>
      </c>
      <c r="E41019">
        <v>52</v>
      </c>
      <c r="F41019" t="s">
        <v>47</v>
      </c>
      <c r="G41019">
        <v>3</v>
      </c>
      <c r="H41019">
        <v>121.98</v>
      </c>
      <c r="I41019">
        <v>91.484999999999999</v>
      </c>
      <c r="J41019" t="s">
        <v>18</v>
      </c>
      <c r="K41019" t="s">
        <v>31</v>
      </c>
      <c r="L41019" t="s">
        <v>32</v>
      </c>
      <c r="M41019" t="s">
        <v>21</v>
      </c>
    </row>
    <row r="41020" spans="1:13" hidden="1" x14ac:dyDescent="0.3">
      <c r="A41020" t="s">
        <v>84378</v>
      </c>
      <c r="B41020" s="1">
        <v>42532.061805555553</v>
      </c>
      <c r="C41020" t="s">
        <v>84379</v>
      </c>
      <c r="D41020" t="s">
        <v>16</v>
      </c>
      <c r="E41020">
        <v>18</v>
      </c>
      <c r="F41020" t="s">
        <v>97</v>
      </c>
      <c r="G41020">
        <v>4</v>
      </c>
      <c r="H41020">
        <v>4200</v>
      </c>
      <c r="I41020">
        <v>3780</v>
      </c>
      <c r="J41020" t="s">
        <v>30</v>
      </c>
      <c r="K41020" t="s">
        <v>74</v>
      </c>
      <c r="L41020" t="s">
        <v>140</v>
      </c>
      <c r="M41020" t="s">
        <v>51</v>
      </c>
    </row>
    <row r="41021" spans="1:13" hidden="1" x14ac:dyDescent="0.3">
      <c r="A41021" t="s">
        <v>84380</v>
      </c>
      <c r="B41021" s="1">
        <v>42532.061805555553</v>
      </c>
      <c r="C41021" t="s">
        <v>84381</v>
      </c>
      <c r="D41021" t="s">
        <v>16</v>
      </c>
      <c r="E41021">
        <v>55</v>
      </c>
      <c r="F41021" t="s">
        <v>17</v>
      </c>
      <c r="G41021">
        <v>2</v>
      </c>
      <c r="H41021">
        <v>600.16</v>
      </c>
      <c r="I41021">
        <v>450.12</v>
      </c>
      <c r="J41021" t="s">
        <v>30</v>
      </c>
      <c r="K41021" t="s">
        <v>74</v>
      </c>
      <c r="L41021" t="s">
        <v>140</v>
      </c>
      <c r="M41021" t="s">
        <v>37</v>
      </c>
    </row>
    <row r="41022" spans="1:13" hidden="1" x14ac:dyDescent="0.3">
      <c r="A41022" t="s">
        <v>84382</v>
      </c>
      <c r="B41022" s="1">
        <v>42532.061805555553</v>
      </c>
      <c r="C41022" t="s">
        <v>84383</v>
      </c>
      <c r="D41022" t="s">
        <v>24</v>
      </c>
      <c r="E41022">
        <v>48</v>
      </c>
      <c r="F41022" t="s">
        <v>17</v>
      </c>
      <c r="G41022">
        <v>3</v>
      </c>
      <c r="H41022">
        <v>900.24</v>
      </c>
      <c r="I41022">
        <v>675.18</v>
      </c>
      <c r="J41022" t="s">
        <v>30</v>
      </c>
      <c r="K41022" t="s">
        <v>74</v>
      </c>
      <c r="L41022" t="s">
        <v>140</v>
      </c>
      <c r="M41022" t="s">
        <v>33</v>
      </c>
    </row>
    <row r="41023" spans="1:13" hidden="1" x14ac:dyDescent="0.3">
      <c r="A41023" t="s">
        <v>84384</v>
      </c>
      <c r="B41023" s="1">
        <v>42532.061805555553</v>
      </c>
      <c r="C41023" t="s">
        <v>84385</v>
      </c>
      <c r="D41023" t="s">
        <v>16</v>
      </c>
      <c r="E41023">
        <v>60</v>
      </c>
      <c r="F41023" t="s">
        <v>59</v>
      </c>
      <c r="G41023">
        <v>2</v>
      </c>
      <c r="H41023">
        <v>10.46</v>
      </c>
      <c r="I41023">
        <v>7.3220000000000001</v>
      </c>
      <c r="J41023" t="s">
        <v>26</v>
      </c>
      <c r="K41023" t="s">
        <v>74</v>
      </c>
      <c r="L41023" t="s">
        <v>140</v>
      </c>
      <c r="M41023" t="s">
        <v>51</v>
      </c>
    </row>
    <row r="41024" spans="1:13" hidden="1" x14ac:dyDescent="0.3">
      <c r="A41024" t="s">
        <v>84386</v>
      </c>
      <c r="B41024" s="1">
        <v>42532.061805555553</v>
      </c>
      <c r="C41024" t="s">
        <v>84387</v>
      </c>
      <c r="D41024" t="s">
        <v>24</v>
      </c>
      <c r="E41024">
        <v>33</v>
      </c>
      <c r="F41024" t="s">
        <v>17</v>
      </c>
      <c r="G41024">
        <v>5</v>
      </c>
      <c r="H41024">
        <v>1500.4</v>
      </c>
      <c r="I41024">
        <v>1425.38</v>
      </c>
      <c r="J41024" t="s">
        <v>18</v>
      </c>
      <c r="K41024" t="s">
        <v>74</v>
      </c>
      <c r="L41024" t="s">
        <v>140</v>
      </c>
      <c r="M41024" t="s">
        <v>48</v>
      </c>
    </row>
    <row r="41025" spans="1:13" hidden="1" x14ac:dyDescent="0.3">
      <c r="A41025" t="s">
        <v>84388</v>
      </c>
      <c r="B41025" s="1">
        <v>42532.0625</v>
      </c>
      <c r="C41025" t="s">
        <v>84389</v>
      </c>
      <c r="D41025" t="s">
        <v>16</v>
      </c>
      <c r="E41025">
        <v>18</v>
      </c>
      <c r="F41025" t="s">
        <v>17</v>
      </c>
      <c r="G41025">
        <v>5</v>
      </c>
      <c r="H41025">
        <v>1500.4</v>
      </c>
      <c r="I41025">
        <v>1425.38</v>
      </c>
      <c r="J41025" t="s">
        <v>18</v>
      </c>
      <c r="K41025" t="s">
        <v>74</v>
      </c>
      <c r="L41025" t="s">
        <v>140</v>
      </c>
      <c r="M41025" t="s">
        <v>48</v>
      </c>
    </row>
    <row r="41026" spans="1:13" hidden="1" x14ac:dyDescent="0.3">
      <c r="A41026" t="s">
        <v>84390</v>
      </c>
      <c r="B41026" s="1">
        <v>42532.0625</v>
      </c>
      <c r="C41026" t="s">
        <v>84391</v>
      </c>
      <c r="D41026" t="s">
        <v>16</v>
      </c>
      <c r="E41026">
        <v>26</v>
      </c>
      <c r="F41026" t="s">
        <v>47</v>
      </c>
      <c r="G41026">
        <v>3</v>
      </c>
      <c r="H41026">
        <v>121.98</v>
      </c>
      <c r="I41026">
        <v>91.484999999999999</v>
      </c>
      <c r="J41026" t="s">
        <v>26</v>
      </c>
      <c r="K41026" t="s">
        <v>31</v>
      </c>
      <c r="L41026" t="s">
        <v>44</v>
      </c>
      <c r="M41026" t="s">
        <v>48</v>
      </c>
    </row>
    <row r="41027" spans="1:13" hidden="1" x14ac:dyDescent="0.3">
      <c r="A41027" t="s">
        <v>84392</v>
      </c>
      <c r="B41027" s="1">
        <v>42532.0625</v>
      </c>
      <c r="C41027" t="s">
        <v>84393</v>
      </c>
      <c r="D41027" t="s">
        <v>16</v>
      </c>
      <c r="E41027">
        <v>69</v>
      </c>
      <c r="F41027" t="s">
        <v>59</v>
      </c>
      <c r="G41027">
        <v>4</v>
      </c>
      <c r="H41027">
        <v>20.92</v>
      </c>
      <c r="I41027">
        <v>15.69</v>
      </c>
      <c r="J41027" t="s">
        <v>30</v>
      </c>
      <c r="K41027" t="s">
        <v>31</v>
      </c>
      <c r="L41027" t="s">
        <v>44</v>
      </c>
      <c r="M41027" t="s">
        <v>48</v>
      </c>
    </row>
    <row r="41028" spans="1:13" hidden="1" x14ac:dyDescent="0.3">
      <c r="A41028" t="s">
        <v>84394</v>
      </c>
      <c r="B41028" s="1">
        <v>42532.0625</v>
      </c>
      <c r="C41028" t="s">
        <v>84395</v>
      </c>
      <c r="D41028" t="s">
        <v>24</v>
      </c>
      <c r="E41028">
        <v>33</v>
      </c>
      <c r="F41028" t="s">
        <v>203</v>
      </c>
      <c r="G41028">
        <v>3</v>
      </c>
      <c r="H41028">
        <v>35.19</v>
      </c>
      <c r="I41028">
        <v>24.632999999999999</v>
      </c>
      <c r="J41028" t="s">
        <v>18</v>
      </c>
      <c r="K41028" t="s">
        <v>31</v>
      </c>
      <c r="L41028" t="s">
        <v>44</v>
      </c>
      <c r="M41028" t="s">
        <v>21</v>
      </c>
    </row>
    <row r="41029" spans="1:13" hidden="1" x14ac:dyDescent="0.3">
      <c r="A41029" t="s">
        <v>84396</v>
      </c>
      <c r="B41029" s="1">
        <v>42532.063194444447</v>
      </c>
      <c r="C41029" t="s">
        <v>84397</v>
      </c>
      <c r="D41029" t="s">
        <v>24</v>
      </c>
      <c r="E41029">
        <v>51</v>
      </c>
      <c r="F41029" t="s">
        <v>25</v>
      </c>
      <c r="G41029">
        <v>4</v>
      </c>
      <c r="H41029">
        <v>2400.6799999999998</v>
      </c>
      <c r="I41029">
        <v>2280.6460000000002</v>
      </c>
      <c r="J41029" t="s">
        <v>18</v>
      </c>
      <c r="K41029" t="s">
        <v>19</v>
      </c>
      <c r="L41029" t="s">
        <v>67</v>
      </c>
      <c r="M41029" t="s">
        <v>63</v>
      </c>
    </row>
    <row r="41030" spans="1:13" hidden="1" x14ac:dyDescent="0.3">
      <c r="A41030" t="s">
        <v>84398</v>
      </c>
      <c r="B41030" s="1">
        <v>42532.063194444447</v>
      </c>
      <c r="C41030" t="s">
        <v>84399</v>
      </c>
      <c r="D41030" t="s">
        <v>24</v>
      </c>
      <c r="E41030">
        <v>30</v>
      </c>
      <c r="F41030" t="s">
        <v>47</v>
      </c>
      <c r="G41030">
        <v>5</v>
      </c>
      <c r="H41030">
        <v>203.3</v>
      </c>
      <c r="I41030">
        <v>162.63999999999999</v>
      </c>
      <c r="J41030" t="s">
        <v>30</v>
      </c>
      <c r="K41030" t="s">
        <v>19</v>
      </c>
      <c r="L41030" t="s">
        <v>863</v>
      </c>
      <c r="M41030" t="s">
        <v>37</v>
      </c>
    </row>
    <row r="41031" spans="1:13" hidden="1" x14ac:dyDescent="0.3">
      <c r="A41031" t="s">
        <v>84400</v>
      </c>
      <c r="B41031" s="1">
        <v>42532.063194444447</v>
      </c>
      <c r="C41031" t="s">
        <v>84401</v>
      </c>
      <c r="D41031" t="s">
        <v>24</v>
      </c>
      <c r="E41031">
        <v>33</v>
      </c>
      <c r="F41031" t="s">
        <v>17</v>
      </c>
      <c r="G41031">
        <v>4</v>
      </c>
      <c r="H41031">
        <v>1200.32</v>
      </c>
      <c r="I41031">
        <v>1140.3040000000001</v>
      </c>
      <c r="J41031" t="s">
        <v>18</v>
      </c>
      <c r="K41031" t="s">
        <v>98</v>
      </c>
      <c r="L41031" t="s">
        <v>312</v>
      </c>
      <c r="M41031" t="s">
        <v>63</v>
      </c>
    </row>
    <row r="41032" spans="1:13" hidden="1" x14ac:dyDescent="0.3">
      <c r="A41032" t="s">
        <v>84402</v>
      </c>
      <c r="B41032" s="1">
        <v>42532.063194444447</v>
      </c>
      <c r="C41032" t="s">
        <v>84403</v>
      </c>
      <c r="D41032" t="s">
        <v>16</v>
      </c>
      <c r="E41032">
        <v>19</v>
      </c>
      <c r="F41032" t="s">
        <v>59</v>
      </c>
      <c r="G41032">
        <v>1</v>
      </c>
      <c r="H41032">
        <v>5.23</v>
      </c>
      <c r="I41032">
        <v>3.661</v>
      </c>
      <c r="J41032" t="s">
        <v>30</v>
      </c>
      <c r="K41032" t="s">
        <v>74</v>
      </c>
      <c r="L41032" t="s">
        <v>80</v>
      </c>
      <c r="M41032" t="s">
        <v>21</v>
      </c>
    </row>
    <row r="41033" spans="1:13" hidden="1" x14ac:dyDescent="0.3">
      <c r="A41033" t="s">
        <v>84404</v>
      </c>
      <c r="B41033" s="1">
        <v>42532.063888888886</v>
      </c>
      <c r="C41033" t="s">
        <v>84405</v>
      </c>
      <c r="D41033" t="s">
        <v>24</v>
      </c>
      <c r="E41033">
        <v>32</v>
      </c>
      <c r="F41033" t="s">
        <v>17</v>
      </c>
      <c r="G41033">
        <v>3</v>
      </c>
      <c r="H41033">
        <v>900.24</v>
      </c>
      <c r="I41033">
        <v>675.18</v>
      </c>
      <c r="J41033" t="s">
        <v>18</v>
      </c>
      <c r="K41033" t="s">
        <v>74</v>
      </c>
      <c r="L41033" t="s">
        <v>80</v>
      </c>
      <c r="M41033" t="s">
        <v>21</v>
      </c>
    </row>
    <row r="41034" spans="1:13" hidden="1" x14ac:dyDescent="0.3">
      <c r="A41034" t="s">
        <v>84406</v>
      </c>
      <c r="B41034" s="1">
        <v>42532.063888888886</v>
      </c>
      <c r="C41034" t="s">
        <v>84407</v>
      </c>
      <c r="D41034" t="s">
        <v>16</v>
      </c>
      <c r="E41034">
        <v>56</v>
      </c>
      <c r="F41034" t="s">
        <v>66</v>
      </c>
      <c r="G41034">
        <v>5</v>
      </c>
      <c r="H41034">
        <v>179.2</v>
      </c>
      <c r="I41034">
        <v>143.36000000000001</v>
      </c>
      <c r="J41034" t="s">
        <v>30</v>
      </c>
      <c r="K41034" t="s">
        <v>19</v>
      </c>
      <c r="L41034" t="s">
        <v>67</v>
      </c>
      <c r="M41034" t="s">
        <v>51</v>
      </c>
    </row>
    <row r="41035" spans="1:13" hidden="1" x14ac:dyDescent="0.3">
      <c r="A41035" t="s">
        <v>84408</v>
      </c>
      <c r="B41035" s="1">
        <v>42532.063888888886</v>
      </c>
      <c r="C41035" t="s">
        <v>84409</v>
      </c>
      <c r="D41035" t="s">
        <v>16</v>
      </c>
      <c r="E41035">
        <v>53</v>
      </c>
      <c r="F41035" t="s">
        <v>41</v>
      </c>
      <c r="G41035">
        <v>2</v>
      </c>
      <c r="H41035">
        <v>30.3</v>
      </c>
      <c r="I41035">
        <v>21.21</v>
      </c>
      <c r="J41035" t="s">
        <v>26</v>
      </c>
      <c r="K41035" t="s">
        <v>74</v>
      </c>
      <c r="L41035" t="s">
        <v>75</v>
      </c>
      <c r="M41035" t="s">
        <v>51</v>
      </c>
    </row>
    <row r="41036" spans="1:13" hidden="1" x14ac:dyDescent="0.3">
      <c r="A41036" t="s">
        <v>84410</v>
      </c>
      <c r="B41036" s="1">
        <v>42532.063888888886</v>
      </c>
      <c r="C41036" t="s">
        <v>84411</v>
      </c>
      <c r="D41036" t="s">
        <v>16</v>
      </c>
      <c r="E41036">
        <v>35</v>
      </c>
      <c r="F41036" t="s">
        <v>17</v>
      </c>
      <c r="G41036">
        <v>3</v>
      </c>
      <c r="H41036">
        <v>900.24</v>
      </c>
      <c r="I41036">
        <v>675.18</v>
      </c>
      <c r="J41036" t="s">
        <v>30</v>
      </c>
      <c r="K41036" t="s">
        <v>74</v>
      </c>
      <c r="L41036" t="s">
        <v>75</v>
      </c>
      <c r="M41036" t="s">
        <v>51</v>
      </c>
    </row>
    <row r="41037" spans="1:13" hidden="1" x14ac:dyDescent="0.3">
      <c r="A41037" t="s">
        <v>84412</v>
      </c>
      <c r="B41037" s="1">
        <v>42532.064583333333</v>
      </c>
      <c r="C41037" t="s">
        <v>84413</v>
      </c>
      <c r="D41037" t="s">
        <v>16</v>
      </c>
      <c r="E41037">
        <v>36</v>
      </c>
      <c r="F41037" t="s">
        <v>59</v>
      </c>
      <c r="G41037">
        <v>3</v>
      </c>
      <c r="H41037">
        <v>15.69</v>
      </c>
      <c r="I41037">
        <v>10.983000000000001</v>
      </c>
      <c r="J41037" t="s">
        <v>30</v>
      </c>
      <c r="K41037" t="s">
        <v>98</v>
      </c>
      <c r="L41037" t="s">
        <v>156</v>
      </c>
      <c r="M41037" t="s">
        <v>37</v>
      </c>
    </row>
    <row r="41038" spans="1:13" hidden="1" x14ac:dyDescent="0.3">
      <c r="A41038" t="s">
        <v>84414</v>
      </c>
      <c r="B41038" s="1">
        <v>42532.064583333333</v>
      </c>
      <c r="C41038" t="s">
        <v>84415</v>
      </c>
      <c r="D41038" t="s">
        <v>16</v>
      </c>
      <c r="E41038">
        <v>50</v>
      </c>
      <c r="F41038" t="s">
        <v>17</v>
      </c>
      <c r="G41038">
        <v>4</v>
      </c>
      <c r="H41038">
        <v>1200.32</v>
      </c>
      <c r="I41038">
        <v>1140.3040000000001</v>
      </c>
      <c r="J41038" t="s">
        <v>30</v>
      </c>
      <c r="K41038" t="s">
        <v>19</v>
      </c>
      <c r="L41038" t="s">
        <v>863</v>
      </c>
      <c r="M41038" t="s">
        <v>63</v>
      </c>
    </row>
    <row r="41039" spans="1:13" hidden="1" x14ac:dyDescent="0.3">
      <c r="A41039" t="s">
        <v>84416</v>
      </c>
      <c r="B41039" s="1">
        <v>42532.064583333333</v>
      </c>
      <c r="C41039" t="s">
        <v>84417</v>
      </c>
      <c r="D41039" t="s">
        <v>16</v>
      </c>
      <c r="E41039">
        <v>32</v>
      </c>
      <c r="F41039" t="s">
        <v>17</v>
      </c>
      <c r="G41039">
        <v>2</v>
      </c>
      <c r="H41039">
        <v>600.16</v>
      </c>
      <c r="I41039">
        <v>450.12</v>
      </c>
      <c r="J41039" t="s">
        <v>18</v>
      </c>
      <c r="K41039" t="s">
        <v>19</v>
      </c>
      <c r="L41039" t="s">
        <v>67</v>
      </c>
      <c r="M41039" t="s">
        <v>33</v>
      </c>
    </row>
    <row r="41040" spans="1:13" hidden="1" x14ac:dyDescent="0.3">
      <c r="A41040" t="s">
        <v>84418</v>
      </c>
      <c r="B41040" s="1">
        <v>42532.064583333333</v>
      </c>
      <c r="C41040" t="s">
        <v>84419</v>
      </c>
      <c r="D41040" t="s">
        <v>16</v>
      </c>
      <c r="E41040">
        <v>45</v>
      </c>
      <c r="F41040" t="s">
        <v>41</v>
      </c>
      <c r="G41040">
        <v>4</v>
      </c>
      <c r="H41040">
        <v>60.6</v>
      </c>
      <c r="I41040">
        <v>45.45</v>
      </c>
      <c r="J41040" t="s">
        <v>30</v>
      </c>
      <c r="K41040" t="s">
        <v>19</v>
      </c>
      <c r="L41040" t="s">
        <v>67</v>
      </c>
      <c r="M41040" t="s">
        <v>21</v>
      </c>
    </row>
    <row r="41041" spans="1:13" hidden="1" x14ac:dyDescent="0.3">
      <c r="A41041" t="s">
        <v>84420</v>
      </c>
      <c r="B41041" s="1">
        <v>42532.064583333333</v>
      </c>
      <c r="C41041" t="s">
        <v>84421</v>
      </c>
      <c r="D41041" t="s">
        <v>16</v>
      </c>
      <c r="E41041">
        <v>50</v>
      </c>
      <c r="F41041" t="s">
        <v>17</v>
      </c>
      <c r="G41041">
        <v>5</v>
      </c>
      <c r="H41041">
        <v>1500.4</v>
      </c>
      <c r="I41041">
        <v>1425.38</v>
      </c>
      <c r="J41041" t="s">
        <v>30</v>
      </c>
      <c r="K41041" t="s">
        <v>19</v>
      </c>
      <c r="L41041" t="s">
        <v>67</v>
      </c>
      <c r="M41041" t="s">
        <v>51</v>
      </c>
    </row>
    <row r="41042" spans="1:13" hidden="1" x14ac:dyDescent="0.3">
      <c r="A41042" t="s">
        <v>84422</v>
      </c>
      <c r="B41042" s="1">
        <v>42532.06527777778</v>
      </c>
      <c r="C41042" t="s">
        <v>84423</v>
      </c>
      <c r="D41042" t="s">
        <v>24</v>
      </c>
      <c r="E41042">
        <v>26</v>
      </c>
      <c r="F41042" t="s">
        <v>17</v>
      </c>
      <c r="G41042">
        <v>2</v>
      </c>
      <c r="H41042">
        <v>600.16</v>
      </c>
      <c r="I41042">
        <v>450.12</v>
      </c>
      <c r="J41042" t="s">
        <v>30</v>
      </c>
      <c r="K41042" t="s">
        <v>19</v>
      </c>
      <c r="L41042" t="s">
        <v>67</v>
      </c>
      <c r="M41042" t="s">
        <v>48</v>
      </c>
    </row>
    <row r="41043" spans="1:13" hidden="1" x14ac:dyDescent="0.3">
      <c r="A41043" t="s">
        <v>84424</v>
      </c>
      <c r="B41043" s="1">
        <v>42532.06527777778</v>
      </c>
      <c r="C41043" t="s">
        <v>84425</v>
      </c>
      <c r="D41043" t="s">
        <v>24</v>
      </c>
      <c r="E41043">
        <v>69</v>
      </c>
      <c r="F41043" t="s">
        <v>17</v>
      </c>
      <c r="G41043">
        <v>3</v>
      </c>
      <c r="H41043">
        <v>900.24</v>
      </c>
      <c r="I41043">
        <v>675.18</v>
      </c>
      <c r="J41043" t="s">
        <v>30</v>
      </c>
      <c r="K41043" t="s">
        <v>19</v>
      </c>
      <c r="L41043" t="s">
        <v>20</v>
      </c>
      <c r="M41043" t="s">
        <v>51</v>
      </c>
    </row>
    <row r="41044" spans="1:13" hidden="1" x14ac:dyDescent="0.3">
      <c r="A41044" t="s">
        <v>84426</v>
      </c>
      <c r="B41044" s="1">
        <v>42532.06527777778</v>
      </c>
      <c r="C41044" t="s">
        <v>84427</v>
      </c>
      <c r="D41044" t="s">
        <v>24</v>
      </c>
      <c r="E41044">
        <v>57</v>
      </c>
      <c r="F41044" t="s">
        <v>59</v>
      </c>
      <c r="G41044">
        <v>1</v>
      </c>
      <c r="H41044">
        <v>5.23</v>
      </c>
      <c r="I41044">
        <v>3.661</v>
      </c>
      <c r="J41044" t="s">
        <v>26</v>
      </c>
      <c r="K41044" t="s">
        <v>74</v>
      </c>
      <c r="L41044" t="s">
        <v>75</v>
      </c>
      <c r="M41044" t="s">
        <v>48</v>
      </c>
    </row>
    <row r="41045" spans="1:13" hidden="1" x14ac:dyDescent="0.3">
      <c r="A41045" t="s">
        <v>84428</v>
      </c>
      <c r="B41045" s="1">
        <v>42532.06527777778</v>
      </c>
      <c r="C41045" t="s">
        <v>84429</v>
      </c>
      <c r="D41045" t="s">
        <v>16</v>
      </c>
      <c r="E41045">
        <v>48</v>
      </c>
      <c r="F41045" t="s">
        <v>59</v>
      </c>
      <c r="G41045">
        <v>2</v>
      </c>
      <c r="H41045">
        <v>10.46</v>
      </c>
      <c r="I41045">
        <v>7.3220000000000001</v>
      </c>
      <c r="J41045" t="s">
        <v>30</v>
      </c>
      <c r="K41045" t="s">
        <v>74</v>
      </c>
      <c r="L41045" t="s">
        <v>75</v>
      </c>
      <c r="M41045" t="s">
        <v>51</v>
      </c>
    </row>
    <row r="41046" spans="1:13" hidden="1" x14ac:dyDescent="0.3">
      <c r="A41046" t="s">
        <v>84430</v>
      </c>
      <c r="B41046" s="1">
        <v>42532.065972222219</v>
      </c>
      <c r="C41046" t="s">
        <v>84431</v>
      </c>
      <c r="D41046" t="s">
        <v>16</v>
      </c>
      <c r="E41046">
        <v>37</v>
      </c>
      <c r="F41046" t="s">
        <v>47</v>
      </c>
      <c r="G41046">
        <v>5</v>
      </c>
      <c r="H41046">
        <v>203.3</v>
      </c>
      <c r="I41046">
        <v>162.63999999999999</v>
      </c>
      <c r="J41046" t="s">
        <v>30</v>
      </c>
      <c r="K41046" t="s">
        <v>31</v>
      </c>
      <c r="L41046" t="s">
        <v>71</v>
      </c>
      <c r="M41046" t="s">
        <v>21</v>
      </c>
    </row>
    <row r="41047" spans="1:13" hidden="1" x14ac:dyDescent="0.3">
      <c r="A41047" t="s">
        <v>84432</v>
      </c>
      <c r="B41047" s="1">
        <v>42532.065972222219</v>
      </c>
      <c r="C41047" t="s">
        <v>84433</v>
      </c>
      <c r="D41047" t="s">
        <v>16</v>
      </c>
      <c r="E41047">
        <v>20</v>
      </c>
      <c r="F41047" t="s">
        <v>59</v>
      </c>
      <c r="G41047">
        <v>5</v>
      </c>
      <c r="H41047">
        <v>26.15</v>
      </c>
      <c r="I41047">
        <v>19.612500000000001</v>
      </c>
      <c r="J41047" t="s">
        <v>18</v>
      </c>
      <c r="K41047" t="s">
        <v>98</v>
      </c>
      <c r="L41047" t="s">
        <v>156</v>
      </c>
      <c r="M41047" t="s">
        <v>33</v>
      </c>
    </row>
    <row r="41048" spans="1:13" hidden="1" x14ac:dyDescent="0.3">
      <c r="A41048" t="s">
        <v>84434</v>
      </c>
      <c r="B41048" s="1">
        <v>42532.065972222219</v>
      </c>
      <c r="C41048" t="s">
        <v>84435</v>
      </c>
      <c r="D41048" t="s">
        <v>24</v>
      </c>
      <c r="E41048">
        <v>54</v>
      </c>
      <c r="F41048" t="s">
        <v>17</v>
      </c>
      <c r="G41048">
        <v>1</v>
      </c>
      <c r="H41048">
        <v>300.08</v>
      </c>
      <c r="I41048">
        <v>225.06</v>
      </c>
      <c r="J41048" t="s">
        <v>18</v>
      </c>
      <c r="K41048" t="s">
        <v>98</v>
      </c>
      <c r="L41048" t="s">
        <v>156</v>
      </c>
      <c r="M41048" t="s">
        <v>27</v>
      </c>
    </row>
    <row r="41049" spans="1:13" hidden="1" x14ac:dyDescent="0.3">
      <c r="A41049" t="s">
        <v>84436</v>
      </c>
      <c r="B41049" s="1">
        <v>42532.065972222219</v>
      </c>
      <c r="C41049" t="s">
        <v>84437</v>
      </c>
      <c r="D41049" t="s">
        <v>16</v>
      </c>
      <c r="E41049">
        <v>55</v>
      </c>
      <c r="F41049" t="s">
        <v>17</v>
      </c>
      <c r="G41049">
        <v>2</v>
      </c>
      <c r="H41049">
        <v>600.16</v>
      </c>
      <c r="I41049">
        <v>450.12</v>
      </c>
      <c r="J41049" t="s">
        <v>18</v>
      </c>
      <c r="K41049" t="s">
        <v>31</v>
      </c>
      <c r="L41049" t="s">
        <v>32</v>
      </c>
      <c r="M41049" t="s">
        <v>33</v>
      </c>
    </row>
    <row r="41050" spans="1:13" hidden="1" x14ac:dyDescent="0.3">
      <c r="A41050" t="s">
        <v>84438</v>
      </c>
      <c r="B41050" s="1">
        <v>42532.066666666666</v>
      </c>
      <c r="C41050" t="s">
        <v>84439</v>
      </c>
      <c r="D41050" t="s">
        <v>16</v>
      </c>
      <c r="E41050">
        <v>63</v>
      </c>
      <c r="F41050" t="s">
        <v>66</v>
      </c>
      <c r="G41050">
        <v>3</v>
      </c>
      <c r="H41050">
        <v>107.52</v>
      </c>
      <c r="I41050">
        <v>80.64</v>
      </c>
      <c r="J41050" t="s">
        <v>18</v>
      </c>
      <c r="K41050" t="s">
        <v>31</v>
      </c>
      <c r="L41050" t="s">
        <v>32</v>
      </c>
      <c r="M41050" t="s">
        <v>48</v>
      </c>
    </row>
    <row r="41051" spans="1:13" hidden="1" x14ac:dyDescent="0.3">
      <c r="A41051" t="s">
        <v>84440</v>
      </c>
      <c r="B41051" s="1">
        <v>42532.066666666666</v>
      </c>
      <c r="C41051" t="s">
        <v>84441</v>
      </c>
      <c r="D41051" t="s">
        <v>16</v>
      </c>
      <c r="E41051">
        <v>28</v>
      </c>
      <c r="F41051" t="s">
        <v>17</v>
      </c>
      <c r="G41051">
        <v>5</v>
      </c>
      <c r="H41051">
        <v>1500.4</v>
      </c>
      <c r="I41051">
        <v>1425.38</v>
      </c>
      <c r="J41051" t="s">
        <v>30</v>
      </c>
      <c r="K41051" t="s">
        <v>74</v>
      </c>
      <c r="L41051" t="s">
        <v>161</v>
      </c>
      <c r="M41051" t="s">
        <v>51</v>
      </c>
    </row>
    <row r="41052" spans="1:13" hidden="1" x14ac:dyDescent="0.3">
      <c r="A41052" t="s">
        <v>84442</v>
      </c>
      <c r="B41052" s="1">
        <v>42532.066666666666</v>
      </c>
      <c r="C41052" t="s">
        <v>84443</v>
      </c>
      <c r="D41052" t="s">
        <v>16</v>
      </c>
      <c r="E41052">
        <v>49</v>
      </c>
      <c r="F41052" t="s">
        <v>203</v>
      </c>
      <c r="G41052">
        <v>5</v>
      </c>
      <c r="H41052">
        <v>58.65</v>
      </c>
      <c r="I41052">
        <v>43.987499999999997</v>
      </c>
      <c r="J41052" t="s">
        <v>30</v>
      </c>
      <c r="K41052" t="s">
        <v>74</v>
      </c>
      <c r="L41052" t="s">
        <v>161</v>
      </c>
      <c r="M41052" t="s">
        <v>21</v>
      </c>
    </row>
    <row r="41053" spans="1:13" hidden="1" x14ac:dyDescent="0.3">
      <c r="A41053" t="s">
        <v>84444</v>
      </c>
      <c r="B41053" s="1">
        <v>42532.066666666666</v>
      </c>
      <c r="C41053" t="s">
        <v>84445</v>
      </c>
      <c r="D41053" t="s">
        <v>16</v>
      </c>
      <c r="E41053">
        <v>62</v>
      </c>
      <c r="F41053" t="s">
        <v>17</v>
      </c>
      <c r="G41053">
        <v>2</v>
      </c>
      <c r="H41053">
        <v>600.16</v>
      </c>
      <c r="I41053">
        <v>450.12</v>
      </c>
      <c r="J41053" t="s">
        <v>30</v>
      </c>
      <c r="K41053" t="s">
        <v>74</v>
      </c>
      <c r="L41053" t="s">
        <v>161</v>
      </c>
      <c r="M41053" t="s">
        <v>51</v>
      </c>
    </row>
    <row r="41054" spans="1:13" hidden="1" x14ac:dyDescent="0.3">
      <c r="A41054" t="s">
        <v>84446</v>
      </c>
      <c r="B41054" s="1">
        <v>42532.066666666666</v>
      </c>
      <c r="C41054" t="s">
        <v>84447</v>
      </c>
      <c r="D41054" t="s">
        <v>16</v>
      </c>
      <c r="E41054">
        <v>65</v>
      </c>
      <c r="F41054" t="s">
        <v>66</v>
      </c>
      <c r="G41054">
        <v>1</v>
      </c>
      <c r="H41054">
        <v>35.840000000000003</v>
      </c>
      <c r="I41054">
        <v>25.088000000000001</v>
      </c>
      <c r="J41054" t="s">
        <v>18</v>
      </c>
      <c r="K41054" t="s">
        <v>74</v>
      </c>
      <c r="L41054" t="s">
        <v>161</v>
      </c>
      <c r="M41054" t="s">
        <v>37</v>
      </c>
    </row>
    <row r="41055" spans="1:13" hidden="1" x14ac:dyDescent="0.3">
      <c r="A41055" t="s">
        <v>84448</v>
      </c>
      <c r="B41055" s="1">
        <v>42532.067361111112</v>
      </c>
      <c r="C41055" t="s">
        <v>84449</v>
      </c>
      <c r="D41055" t="s">
        <v>24</v>
      </c>
      <c r="E41055">
        <v>26</v>
      </c>
      <c r="F41055" t="s">
        <v>17</v>
      </c>
      <c r="G41055">
        <v>4</v>
      </c>
      <c r="H41055">
        <v>1200.32</v>
      </c>
      <c r="I41055">
        <v>1140.3040000000001</v>
      </c>
      <c r="J41055" t="s">
        <v>30</v>
      </c>
      <c r="K41055" t="s">
        <v>74</v>
      </c>
      <c r="L41055" t="s">
        <v>161</v>
      </c>
      <c r="M41055" t="s">
        <v>48</v>
      </c>
    </row>
    <row r="41056" spans="1:13" hidden="1" x14ac:dyDescent="0.3">
      <c r="A41056" t="s">
        <v>84450</v>
      </c>
      <c r="B41056" s="1">
        <v>42532.067361111112</v>
      </c>
      <c r="C41056" t="s">
        <v>84451</v>
      </c>
      <c r="D41056" t="s">
        <v>16</v>
      </c>
      <c r="E41056">
        <v>36</v>
      </c>
      <c r="F41056" t="s">
        <v>41</v>
      </c>
      <c r="G41056">
        <v>4</v>
      </c>
      <c r="H41056">
        <v>60.6</v>
      </c>
      <c r="I41056">
        <v>45.45</v>
      </c>
      <c r="J41056" t="s">
        <v>18</v>
      </c>
      <c r="K41056" t="s">
        <v>74</v>
      </c>
      <c r="L41056" t="s">
        <v>161</v>
      </c>
      <c r="M41056" t="s">
        <v>51</v>
      </c>
    </row>
    <row r="41057" spans="1:13" hidden="1" x14ac:dyDescent="0.3">
      <c r="A41057" t="s">
        <v>84452</v>
      </c>
      <c r="B41057" s="1">
        <v>42532.067361111112</v>
      </c>
      <c r="C41057" t="s">
        <v>84453</v>
      </c>
      <c r="D41057" t="s">
        <v>16</v>
      </c>
      <c r="E41057">
        <v>27</v>
      </c>
      <c r="F41057" t="s">
        <v>203</v>
      </c>
      <c r="G41057">
        <v>2</v>
      </c>
      <c r="H41057">
        <v>23.46</v>
      </c>
      <c r="I41057">
        <v>16.422000000000001</v>
      </c>
      <c r="J41057" t="s">
        <v>30</v>
      </c>
      <c r="K41057" t="s">
        <v>31</v>
      </c>
      <c r="L41057" t="s">
        <v>32</v>
      </c>
      <c r="M41057" t="s">
        <v>37</v>
      </c>
    </row>
    <row r="41058" spans="1:13" hidden="1" x14ac:dyDescent="0.3">
      <c r="A41058" t="s">
        <v>84454</v>
      </c>
      <c r="B41058" s="1">
        <v>42532.067361111112</v>
      </c>
      <c r="C41058" t="s">
        <v>84455</v>
      </c>
      <c r="D41058" t="s">
        <v>24</v>
      </c>
      <c r="E41058">
        <v>43</v>
      </c>
      <c r="F41058" t="s">
        <v>17</v>
      </c>
      <c r="G41058">
        <v>5</v>
      </c>
      <c r="H41058">
        <v>1500.4</v>
      </c>
      <c r="I41058">
        <v>1425.38</v>
      </c>
      <c r="J41058" t="s">
        <v>26</v>
      </c>
      <c r="K41058" t="s">
        <v>74</v>
      </c>
      <c r="L41058" t="s">
        <v>75</v>
      </c>
      <c r="M41058" t="s">
        <v>21</v>
      </c>
    </row>
    <row r="41059" spans="1:13" hidden="1" x14ac:dyDescent="0.3">
      <c r="A41059" t="s">
        <v>84456</v>
      </c>
      <c r="B41059" s="1">
        <v>42532.068055555559</v>
      </c>
      <c r="C41059" t="s">
        <v>84457</v>
      </c>
      <c r="D41059" t="s">
        <v>16</v>
      </c>
      <c r="E41059">
        <v>58</v>
      </c>
      <c r="F41059" t="s">
        <v>59</v>
      </c>
      <c r="G41059">
        <v>1</v>
      </c>
      <c r="H41059">
        <v>5.23</v>
      </c>
      <c r="I41059">
        <v>3.661</v>
      </c>
      <c r="J41059" t="s">
        <v>18</v>
      </c>
      <c r="K41059" t="s">
        <v>74</v>
      </c>
      <c r="L41059" t="s">
        <v>75</v>
      </c>
      <c r="M41059" t="s">
        <v>21</v>
      </c>
    </row>
    <row r="41060" spans="1:13" hidden="1" x14ac:dyDescent="0.3">
      <c r="A41060" t="s">
        <v>84458</v>
      </c>
      <c r="B41060" s="1">
        <v>42532.068055555559</v>
      </c>
      <c r="C41060" t="s">
        <v>84459</v>
      </c>
      <c r="D41060" t="s">
        <v>16</v>
      </c>
      <c r="E41060">
        <v>21</v>
      </c>
      <c r="F41060" t="s">
        <v>25</v>
      </c>
      <c r="G41060">
        <v>5</v>
      </c>
      <c r="H41060">
        <v>3000.85</v>
      </c>
      <c r="I41060">
        <v>2700.7649999999999</v>
      </c>
      <c r="J41060" t="s">
        <v>30</v>
      </c>
      <c r="K41060" t="s">
        <v>98</v>
      </c>
      <c r="L41060" t="s">
        <v>156</v>
      </c>
      <c r="M41060" t="s">
        <v>21</v>
      </c>
    </row>
    <row r="41061" spans="1:13" hidden="1" x14ac:dyDescent="0.3">
      <c r="A41061" t="s">
        <v>84460</v>
      </c>
      <c r="B41061" s="1">
        <v>42532.068055555559</v>
      </c>
      <c r="C41061" t="s">
        <v>84461</v>
      </c>
      <c r="D41061" t="s">
        <v>16</v>
      </c>
      <c r="E41061">
        <v>42</v>
      </c>
      <c r="F41061" t="s">
        <v>17</v>
      </c>
      <c r="G41061">
        <v>5</v>
      </c>
      <c r="H41061">
        <v>1500.4</v>
      </c>
      <c r="I41061">
        <v>1425.38</v>
      </c>
      <c r="J41061" t="s">
        <v>26</v>
      </c>
      <c r="K41061" t="s">
        <v>98</v>
      </c>
      <c r="L41061" t="s">
        <v>156</v>
      </c>
      <c r="M41061" t="s">
        <v>48</v>
      </c>
    </row>
    <row r="41062" spans="1:13" hidden="1" x14ac:dyDescent="0.3">
      <c r="A41062" t="s">
        <v>84462</v>
      </c>
      <c r="B41062" s="1">
        <v>42532.068055555559</v>
      </c>
      <c r="C41062" t="s">
        <v>84463</v>
      </c>
      <c r="D41062" t="s">
        <v>24</v>
      </c>
      <c r="E41062">
        <v>30</v>
      </c>
      <c r="F41062" t="s">
        <v>17</v>
      </c>
      <c r="G41062">
        <v>3</v>
      </c>
      <c r="H41062">
        <v>900.24</v>
      </c>
      <c r="I41062">
        <v>675.18</v>
      </c>
      <c r="J41062" t="s">
        <v>30</v>
      </c>
      <c r="K41062" t="s">
        <v>98</v>
      </c>
      <c r="L41062" t="s">
        <v>171</v>
      </c>
      <c r="M41062" t="s">
        <v>51</v>
      </c>
    </row>
    <row r="41063" spans="1:13" hidden="1" x14ac:dyDescent="0.3">
      <c r="A41063" t="s">
        <v>84464</v>
      </c>
      <c r="B41063" s="1">
        <v>42532.068749999999</v>
      </c>
      <c r="C41063" t="s">
        <v>84465</v>
      </c>
      <c r="D41063" t="s">
        <v>24</v>
      </c>
      <c r="E41063">
        <v>65</v>
      </c>
      <c r="F41063" t="s">
        <v>25</v>
      </c>
      <c r="G41063">
        <v>1</v>
      </c>
      <c r="H41063">
        <v>600.16999999999996</v>
      </c>
      <c r="I41063">
        <v>450.1275</v>
      </c>
      <c r="J41063" t="s">
        <v>30</v>
      </c>
      <c r="K41063" t="s">
        <v>98</v>
      </c>
      <c r="L41063" t="s">
        <v>171</v>
      </c>
      <c r="M41063" t="s">
        <v>51</v>
      </c>
    </row>
    <row r="41064" spans="1:13" hidden="1" x14ac:dyDescent="0.3">
      <c r="A41064" t="s">
        <v>84466</v>
      </c>
      <c r="B41064" s="1">
        <v>42532.068749999999</v>
      </c>
      <c r="C41064" t="s">
        <v>84467</v>
      </c>
      <c r="D41064" t="s">
        <v>24</v>
      </c>
      <c r="E41064">
        <v>42</v>
      </c>
      <c r="F41064" t="s">
        <v>17</v>
      </c>
      <c r="G41064">
        <v>5</v>
      </c>
      <c r="H41064">
        <v>1500.4</v>
      </c>
      <c r="I41064">
        <v>1425.38</v>
      </c>
      <c r="J41064" t="s">
        <v>30</v>
      </c>
      <c r="K41064" t="s">
        <v>74</v>
      </c>
      <c r="L41064" t="s">
        <v>75</v>
      </c>
      <c r="M41064" t="s">
        <v>48</v>
      </c>
    </row>
    <row r="41065" spans="1:13" hidden="1" x14ac:dyDescent="0.3">
      <c r="A41065" t="s">
        <v>84468</v>
      </c>
      <c r="B41065" s="1">
        <v>42532.068749999999</v>
      </c>
      <c r="C41065" t="s">
        <v>84469</v>
      </c>
      <c r="D41065" t="s">
        <v>24</v>
      </c>
      <c r="E41065">
        <v>52</v>
      </c>
      <c r="F41065" t="s">
        <v>47</v>
      </c>
      <c r="G41065">
        <v>2</v>
      </c>
      <c r="H41065">
        <v>81.319999999999993</v>
      </c>
      <c r="I41065">
        <v>56.923999999999999</v>
      </c>
      <c r="J41065" t="s">
        <v>26</v>
      </c>
      <c r="K41065" t="s">
        <v>31</v>
      </c>
      <c r="L41065" t="s">
        <v>289</v>
      </c>
      <c r="M41065" t="s">
        <v>48</v>
      </c>
    </row>
    <row r="41066" spans="1:13" hidden="1" x14ac:dyDescent="0.3">
      <c r="A41066" t="s">
        <v>84470</v>
      </c>
      <c r="B41066" s="1">
        <v>42532.068749999999</v>
      </c>
      <c r="C41066" t="s">
        <v>84471</v>
      </c>
      <c r="D41066" t="s">
        <v>16</v>
      </c>
      <c r="E41066">
        <v>57</v>
      </c>
      <c r="F41066" t="s">
        <v>41</v>
      </c>
      <c r="G41066">
        <v>2</v>
      </c>
      <c r="H41066">
        <v>30.3</v>
      </c>
      <c r="I41066">
        <v>21.21</v>
      </c>
      <c r="J41066" t="s">
        <v>18</v>
      </c>
      <c r="K41066" t="s">
        <v>31</v>
      </c>
      <c r="L41066" t="s">
        <v>289</v>
      </c>
      <c r="M41066" t="s">
        <v>21</v>
      </c>
    </row>
    <row r="41067" spans="1:13" hidden="1" x14ac:dyDescent="0.3">
      <c r="A41067" t="s">
        <v>84472</v>
      </c>
      <c r="B41067" s="1">
        <v>42532.069444444445</v>
      </c>
      <c r="C41067" t="s">
        <v>84473</v>
      </c>
      <c r="D41067" t="s">
        <v>24</v>
      </c>
      <c r="E41067">
        <v>55</v>
      </c>
      <c r="F41067" t="s">
        <v>97</v>
      </c>
      <c r="G41067">
        <v>5</v>
      </c>
      <c r="H41067">
        <v>5250</v>
      </c>
      <c r="I41067">
        <v>4725</v>
      </c>
      <c r="J41067" t="s">
        <v>18</v>
      </c>
      <c r="K41067" t="s">
        <v>98</v>
      </c>
      <c r="L41067" t="s">
        <v>312</v>
      </c>
      <c r="M41067" t="s">
        <v>48</v>
      </c>
    </row>
    <row r="41068" spans="1:13" hidden="1" x14ac:dyDescent="0.3">
      <c r="A41068" t="s">
        <v>84474</v>
      </c>
      <c r="B41068" s="1">
        <v>42532.069444444445</v>
      </c>
      <c r="C41068" t="s">
        <v>84475</v>
      </c>
      <c r="D41068" t="s">
        <v>16</v>
      </c>
      <c r="E41068">
        <v>69</v>
      </c>
      <c r="F41068" t="s">
        <v>203</v>
      </c>
      <c r="G41068">
        <v>3</v>
      </c>
      <c r="H41068">
        <v>35.19</v>
      </c>
      <c r="I41068">
        <v>24.632999999999999</v>
      </c>
      <c r="J41068" t="s">
        <v>30</v>
      </c>
      <c r="K41068" t="s">
        <v>31</v>
      </c>
      <c r="L41068" t="s">
        <v>62</v>
      </c>
      <c r="M41068" t="s">
        <v>48</v>
      </c>
    </row>
    <row r="41069" spans="1:13" hidden="1" x14ac:dyDescent="0.3">
      <c r="A41069" t="s">
        <v>84476</v>
      </c>
      <c r="B41069" s="1">
        <v>42532.069444444445</v>
      </c>
      <c r="C41069" t="s">
        <v>84477</v>
      </c>
      <c r="D41069" t="s">
        <v>24</v>
      </c>
      <c r="E41069">
        <v>26</v>
      </c>
      <c r="F41069" t="s">
        <v>59</v>
      </c>
      <c r="G41069">
        <v>5</v>
      </c>
      <c r="H41069">
        <v>26.15</v>
      </c>
      <c r="I41069">
        <v>19.612500000000001</v>
      </c>
      <c r="J41069" t="s">
        <v>18</v>
      </c>
      <c r="K41069" t="s">
        <v>98</v>
      </c>
      <c r="L41069" t="s">
        <v>99</v>
      </c>
      <c r="M41069" t="s">
        <v>37</v>
      </c>
    </row>
    <row r="41070" spans="1:13" hidden="1" x14ac:dyDescent="0.3">
      <c r="A41070" t="s">
        <v>84478</v>
      </c>
      <c r="B41070" s="1">
        <v>42532.069444444445</v>
      </c>
      <c r="C41070" t="s">
        <v>84479</v>
      </c>
      <c r="D41070" t="s">
        <v>16</v>
      </c>
      <c r="E41070">
        <v>28</v>
      </c>
      <c r="F41070" t="s">
        <v>97</v>
      </c>
      <c r="G41070">
        <v>4</v>
      </c>
      <c r="H41070">
        <v>4200</v>
      </c>
      <c r="I41070">
        <v>3780</v>
      </c>
      <c r="J41070" t="s">
        <v>18</v>
      </c>
      <c r="K41070" t="s">
        <v>98</v>
      </c>
      <c r="L41070" t="s">
        <v>99</v>
      </c>
      <c r="M41070" t="s">
        <v>48</v>
      </c>
    </row>
    <row r="41071" spans="1:13" hidden="1" x14ac:dyDescent="0.3">
      <c r="A41071" t="s">
        <v>84480</v>
      </c>
      <c r="B41071" s="1">
        <v>42532.069444444445</v>
      </c>
      <c r="C41071" t="s">
        <v>84481</v>
      </c>
      <c r="D41071" t="s">
        <v>24</v>
      </c>
      <c r="E41071">
        <v>29</v>
      </c>
      <c r="F41071" t="s">
        <v>59</v>
      </c>
      <c r="G41071">
        <v>4</v>
      </c>
      <c r="H41071">
        <v>20.92</v>
      </c>
      <c r="I41071">
        <v>15.69</v>
      </c>
      <c r="J41071" t="s">
        <v>18</v>
      </c>
      <c r="K41071" t="s">
        <v>31</v>
      </c>
      <c r="L41071" t="s">
        <v>71</v>
      </c>
      <c r="M41071" t="s">
        <v>21</v>
      </c>
    </row>
    <row r="41072" spans="1:13" hidden="1" x14ac:dyDescent="0.3">
      <c r="A41072" t="s">
        <v>84482</v>
      </c>
      <c r="B41072" s="1">
        <v>42532.070138888892</v>
      </c>
      <c r="C41072" t="s">
        <v>84483</v>
      </c>
      <c r="D41072" t="s">
        <v>16</v>
      </c>
      <c r="E41072">
        <v>58</v>
      </c>
      <c r="F41072" t="s">
        <v>47</v>
      </c>
      <c r="G41072">
        <v>2</v>
      </c>
      <c r="H41072">
        <v>81.319999999999993</v>
      </c>
      <c r="I41072">
        <v>56.923999999999999</v>
      </c>
      <c r="J41072" t="s">
        <v>30</v>
      </c>
      <c r="K41072" t="s">
        <v>31</v>
      </c>
      <c r="L41072" t="s">
        <v>32</v>
      </c>
      <c r="M41072" t="s">
        <v>51</v>
      </c>
    </row>
    <row r="41073" spans="1:13" hidden="1" x14ac:dyDescent="0.3">
      <c r="A41073" t="s">
        <v>84484</v>
      </c>
      <c r="B41073" s="1">
        <v>42532.070138888892</v>
      </c>
      <c r="C41073" t="s">
        <v>84485</v>
      </c>
      <c r="D41073" t="s">
        <v>24</v>
      </c>
      <c r="E41073">
        <v>41</v>
      </c>
      <c r="F41073" t="s">
        <v>47</v>
      </c>
      <c r="G41073">
        <v>5</v>
      </c>
      <c r="H41073">
        <v>203.3</v>
      </c>
      <c r="I41073">
        <v>162.63999999999999</v>
      </c>
      <c r="J41073" t="s">
        <v>30</v>
      </c>
      <c r="K41073" t="s">
        <v>31</v>
      </c>
      <c r="L41073" t="s">
        <v>32</v>
      </c>
      <c r="M41073" t="s">
        <v>51</v>
      </c>
    </row>
    <row r="41074" spans="1:13" hidden="1" x14ac:dyDescent="0.3">
      <c r="A41074" t="s">
        <v>84486</v>
      </c>
      <c r="B41074" s="1">
        <v>42532.070138888892</v>
      </c>
      <c r="C41074" t="s">
        <v>84487</v>
      </c>
      <c r="D41074" t="s">
        <v>16</v>
      </c>
      <c r="E41074">
        <v>48</v>
      </c>
      <c r="F41074" t="s">
        <v>66</v>
      </c>
      <c r="G41074">
        <v>5</v>
      </c>
      <c r="H41074">
        <v>179.2</v>
      </c>
      <c r="I41074">
        <v>143.36000000000001</v>
      </c>
      <c r="J41074" t="s">
        <v>18</v>
      </c>
      <c r="K41074" t="s">
        <v>31</v>
      </c>
      <c r="L41074" t="s">
        <v>32</v>
      </c>
      <c r="M41074" t="s">
        <v>48</v>
      </c>
    </row>
    <row r="41075" spans="1:13" hidden="1" x14ac:dyDescent="0.3">
      <c r="A41075" t="s">
        <v>84488</v>
      </c>
      <c r="B41075" s="1">
        <v>42532.070138888892</v>
      </c>
      <c r="C41075" t="s">
        <v>84489</v>
      </c>
      <c r="D41075" t="s">
        <v>24</v>
      </c>
      <c r="E41075">
        <v>54</v>
      </c>
      <c r="F41075" t="s">
        <v>59</v>
      </c>
      <c r="G41075">
        <v>5</v>
      </c>
      <c r="H41075">
        <v>26.15</v>
      </c>
      <c r="I41075">
        <v>19.612500000000001</v>
      </c>
      <c r="J41075" t="s">
        <v>26</v>
      </c>
      <c r="K41075" t="s">
        <v>31</v>
      </c>
      <c r="L41075" t="s">
        <v>71</v>
      </c>
      <c r="M41075" t="s">
        <v>27</v>
      </c>
    </row>
    <row r="41076" spans="1:13" hidden="1" x14ac:dyDescent="0.3">
      <c r="A41076" t="s">
        <v>84490</v>
      </c>
      <c r="B41076" s="1">
        <v>42532.070833333331</v>
      </c>
      <c r="C41076" t="s">
        <v>84491</v>
      </c>
      <c r="D41076" t="s">
        <v>16</v>
      </c>
      <c r="E41076">
        <v>48</v>
      </c>
      <c r="F41076" t="s">
        <v>47</v>
      </c>
      <c r="G41076">
        <v>4</v>
      </c>
      <c r="H41076">
        <v>162.63999999999999</v>
      </c>
      <c r="I41076">
        <v>130.11199999999999</v>
      </c>
      <c r="J41076" t="s">
        <v>18</v>
      </c>
      <c r="K41076" t="s">
        <v>98</v>
      </c>
      <c r="L41076" t="s">
        <v>312</v>
      </c>
      <c r="M41076" t="s">
        <v>48</v>
      </c>
    </row>
    <row r="41077" spans="1:13" hidden="1" x14ac:dyDescent="0.3">
      <c r="A41077" t="s">
        <v>84492</v>
      </c>
      <c r="B41077" s="1">
        <v>42532.070833333331</v>
      </c>
      <c r="C41077" t="s">
        <v>84493</v>
      </c>
      <c r="D41077" t="s">
        <v>24</v>
      </c>
      <c r="E41077">
        <v>40</v>
      </c>
      <c r="F41077" t="s">
        <v>17</v>
      </c>
      <c r="G41077">
        <v>2</v>
      </c>
      <c r="H41077">
        <v>600.16</v>
      </c>
      <c r="I41077">
        <v>450.12</v>
      </c>
      <c r="J41077" t="s">
        <v>30</v>
      </c>
      <c r="K41077" t="s">
        <v>98</v>
      </c>
      <c r="L41077" t="s">
        <v>171</v>
      </c>
      <c r="M41077" t="s">
        <v>51</v>
      </c>
    </row>
    <row r="41078" spans="1:13" hidden="1" x14ac:dyDescent="0.3">
      <c r="A41078" t="s">
        <v>84494</v>
      </c>
      <c r="B41078" s="1">
        <v>42532.070833333331</v>
      </c>
      <c r="C41078" t="s">
        <v>84495</v>
      </c>
      <c r="D41078" t="s">
        <v>24</v>
      </c>
      <c r="E41078">
        <v>59</v>
      </c>
      <c r="F41078" t="s">
        <v>47</v>
      </c>
      <c r="G41078">
        <v>2</v>
      </c>
      <c r="H41078">
        <v>81.319999999999993</v>
      </c>
      <c r="I41078">
        <v>56.923999999999999</v>
      </c>
      <c r="J41078" t="s">
        <v>18</v>
      </c>
      <c r="K41078" t="s">
        <v>74</v>
      </c>
      <c r="L41078" t="s">
        <v>75</v>
      </c>
      <c r="M41078" t="s">
        <v>51</v>
      </c>
    </row>
    <row r="41079" spans="1:13" hidden="1" x14ac:dyDescent="0.3">
      <c r="A41079" t="s">
        <v>84496</v>
      </c>
      <c r="B41079" s="1">
        <v>42532.070833333331</v>
      </c>
      <c r="C41079" t="s">
        <v>84497</v>
      </c>
      <c r="D41079" t="s">
        <v>16</v>
      </c>
      <c r="E41079">
        <v>37</v>
      </c>
      <c r="F41079" t="s">
        <v>17</v>
      </c>
      <c r="G41079">
        <v>5</v>
      </c>
      <c r="H41079">
        <v>1500.4</v>
      </c>
      <c r="I41079">
        <v>1425.38</v>
      </c>
      <c r="J41079" t="s">
        <v>26</v>
      </c>
      <c r="K41079" t="s">
        <v>31</v>
      </c>
      <c r="L41079" t="s">
        <v>32</v>
      </c>
      <c r="M41079" t="s">
        <v>21</v>
      </c>
    </row>
    <row r="41080" spans="1:13" hidden="1" x14ac:dyDescent="0.3">
      <c r="A41080" t="s">
        <v>84498</v>
      </c>
      <c r="B41080" s="1">
        <v>42532.071527777778</v>
      </c>
      <c r="C41080" t="s">
        <v>84499</v>
      </c>
      <c r="D41080" t="s">
        <v>24</v>
      </c>
      <c r="E41080">
        <v>56</v>
      </c>
      <c r="F41080" t="s">
        <v>47</v>
      </c>
      <c r="G41080">
        <v>5</v>
      </c>
      <c r="H41080">
        <v>203.3</v>
      </c>
      <c r="I41080">
        <v>162.63999999999999</v>
      </c>
      <c r="J41080" t="s">
        <v>30</v>
      </c>
      <c r="K41080" t="s">
        <v>31</v>
      </c>
      <c r="L41080" t="s">
        <v>32</v>
      </c>
      <c r="M41080" t="s">
        <v>51</v>
      </c>
    </row>
    <row r="41081" spans="1:13" hidden="1" x14ac:dyDescent="0.3">
      <c r="A41081" t="s">
        <v>84500</v>
      </c>
      <c r="B41081" s="1">
        <v>42532.071527777778</v>
      </c>
      <c r="C41081" t="s">
        <v>84501</v>
      </c>
      <c r="D41081" t="s">
        <v>16</v>
      </c>
      <c r="E41081">
        <v>41</v>
      </c>
      <c r="F41081" t="s">
        <v>17</v>
      </c>
      <c r="G41081">
        <v>1</v>
      </c>
      <c r="H41081">
        <v>300.08</v>
      </c>
      <c r="I41081">
        <v>225.06</v>
      </c>
      <c r="J41081" t="s">
        <v>26</v>
      </c>
      <c r="K41081" t="s">
        <v>19</v>
      </c>
      <c r="L41081" t="s">
        <v>36</v>
      </c>
      <c r="M41081" t="s">
        <v>51</v>
      </c>
    </row>
    <row r="41082" spans="1:13" hidden="1" x14ac:dyDescent="0.3">
      <c r="A41082" t="s">
        <v>84502</v>
      </c>
      <c r="B41082" s="1">
        <v>42532.071527777778</v>
      </c>
      <c r="C41082" t="s">
        <v>84503</v>
      </c>
      <c r="D41082" t="s">
        <v>24</v>
      </c>
      <c r="E41082">
        <v>56</v>
      </c>
      <c r="F41082" t="s">
        <v>203</v>
      </c>
      <c r="G41082">
        <v>4</v>
      </c>
      <c r="H41082">
        <v>46.92</v>
      </c>
      <c r="I41082">
        <v>35.19</v>
      </c>
      <c r="J41082" t="s">
        <v>26</v>
      </c>
      <c r="K41082" t="s">
        <v>98</v>
      </c>
      <c r="L41082" t="s">
        <v>171</v>
      </c>
      <c r="M41082" t="s">
        <v>33</v>
      </c>
    </row>
    <row r="41083" spans="1:13" hidden="1" x14ac:dyDescent="0.3">
      <c r="A41083" t="s">
        <v>84504</v>
      </c>
      <c r="B41083" s="1">
        <v>42532.071527777778</v>
      </c>
      <c r="C41083" t="s">
        <v>84505</v>
      </c>
      <c r="D41083" t="s">
        <v>24</v>
      </c>
      <c r="E41083">
        <v>61</v>
      </c>
      <c r="F41083" t="s">
        <v>66</v>
      </c>
      <c r="G41083">
        <v>5</v>
      </c>
      <c r="H41083">
        <v>179.2</v>
      </c>
      <c r="I41083">
        <v>143.36000000000001</v>
      </c>
      <c r="J41083" t="s">
        <v>26</v>
      </c>
      <c r="K41083" t="s">
        <v>98</v>
      </c>
      <c r="L41083" t="s">
        <v>171</v>
      </c>
      <c r="M41083" t="s">
        <v>33</v>
      </c>
    </row>
    <row r="41084" spans="1:13" hidden="1" x14ac:dyDescent="0.3">
      <c r="A41084" t="s">
        <v>84506</v>
      </c>
      <c r="B41084" s="1">
        <v>42532.071527777778</v>
      </c>
      <c r="C41084" t="s">
        <v>84507</v>
      </c>
      <c r="D41084" t="s">
        <v>24</v>
      </c>
      <c r="E41084">
        <v>36</v>
      </c>
      <c r="F41084" t="s">
        <v>47</v>
      </c>
      <c r="G41084">
        <v>3</v>
      </c>
      <c r="H41084">
        <v>121.98</v>
      </c>
      <c r="I41084">
        <v>91.484999999999999</v>
      </c>
      <c r="J41084" t="s">
        <v>18</v>
      </c>
      <c r="K41084" t="s">
        <v>98</v>
      </c>
      <c r="L41084" t="s">
        <v>171</v>
      </c>
      <c r="M41084" t="s">
        <v>48</v>
      </c>
    </row>
    <row r="41085" spans="1:13" hidden="1" x14ac:dyDescent="0.3">
      <c r="A41085" t="s">
        <v>84508</v>
      </c>
      <c r="B41085" s="1">
        <v>42532.072222222225</v>
      </c>
      <c r="C41085" t="s">
        <v>84509</v>
      </c>
      <c r="D41085" t="s">
        <v>24</v>
      </c>
      <c r="E41085">
        <v>40</v>
      </c>
      <c r="F41085" t="s">
        <v>17</v>
      </c>
      <c r="G41085">
        <v>2</v>
      </c>
      <c r="H41085">
        <v>600.16</v>
      </c>
      <c r="I41085">
        <v>450.12</v>
      </c>
      <c r="J41085" t="s">
        <v>18</v>
      </c>
      <c r="K41085" t="s">
        <v>98</v>
      </c>
      <c r="L41085" t="s">
        <v>99</v>
      </c>
      <c r="M41085" t="s">
        <v>51</v>
      </c>
    </row>
    <row r="41086" spans="1:13" hidden="1" x14ac:dyDescent="0.3">
      <c r="A41086" t="s">
        <v>84510</v>
      </c>
      <c r="B41086" s="1">
        <v>42532.072222222225</v>
      </c>
      <c r="C41086" t="s">
        <v>84511</v>
      </c>
      <c r="D41086" t="s">
        <v>16</v>
      </c>
      <c r="E41086">
        <v>27</v>
      </c>
      <c r="F41086" t="s">
        <v>59</v>
      </c>
      <c r="G41086">
        <v>3</v>
      </c>
      <c r="H41086">
        <v>15.69</v>
      </c>
      <c r="I41086">
        <v>10.983000000000001</v>
      </c>
      <c r="J41086" t="s">
        <v>18</v>
      </c>
      <c r="K41086" t="s">
        <v>74</v>
      </c>
      <c r="L41086" t="s">
        <v>75</v>
      </c>
      <c r="M41086" t="s">
        <v>51</v>
      </c>
    </row>
    <row r="41087" spans="1:13" hidden="1" x14ac:dyDescent="0.3">
      <c r="A41087" t="s">
        <v>84512</v>
      </c>
      <c r="B41087" s="1">
        <v>42532.072222222225</v>
      </c>
      <c r="C41087" t="s">
        <v>84513</v>
      </c>
      <c r="D41087" t="s">
        <v>24</v>
      </c>
      <c r="E41087">
        <v>60</v>
      </c>
      <c r="F41087" t="s">
        <v>17</v>
      </c>
      <c r="G41087">
        <v>1</v>
      </c>
      <c r="H41087">
        <v>300.08</v>
      </c>
      <c r="I41087">
        <v>225.06</v>
      </c>
      <c r="J41087" t="s">
        <v>18</v>
      </c>
      <c r="K41087" t="s">
        <v>31</v>
      </c>
      <c r="L41087" t="s">
        <v>32</v>
      </c>
      <c r="M41087" t="s">
        <v>51</v>
      </c>
    </row>
    <row r="41088" spans="1:13" hidden="1" x14ac:dyDescent="0.3">
      <c r="A41088" t="s">
        <v>84514</v>
      </c>
      <c r="B41088" s="1">
        <v>42532.072222222225</v>
      </c>
      <c r="C41088" t="s">
        <v>84515</v>
      </c>
      <c r="D41088" t="s">
        <v>24</v>
      </c>
      <c r="E41088">
        <v>55</v>
      </c>
      <c r="F41088" t="s">
        <v>17</v>
      </c>
      <c r="G41088">
        <v>2</v>
      </c>
      <c r="H41088">
        <v>600.16</v>
      </c>
      <c r="I41088">
        <v>450.12</v>
      </c>
      <c r="J41088" t="s">
        <v>30</v>
      </c>
      <c r="K41088" t="s">
        <v>19</v>
      </c>
      <c r="L41088" t="s">
        <v>36</v>
      </c>
      <c r="M41088" t="s">
        <v>51</v>
      </c>
    </row>
    <row r="41089" spans="1:13" hidden="1" x14ac:dyDescent="0.3">
      <c r="A41089" t="s">
        <v>84516</v>
      </c>
      <c r="B41089" s="1">
        <v>42532.072916666664</v>
      </c>
      <c r="C41089" t="s">
        <v>84517</v>
      </c>
      <c r="D41089" t="s">
        <v>16</v>
      </c>
      <c r="E41089">
        <v>65</v>
      </c>
      <c r="F41089" t="s">
        <v>97</v>
      </c>
      <c r="G41089">
        <v>2</v>
      </c>
      <c r="H41089">
        <v>2100</v>
      </c>
      <c r="I41089">
        <v>1890</v>
      </c>
      <c r="J41089" t="s">
        <v>18</v>
      </c>
      <c r="K41089" t="s">
        <v>19</v>
      </c>
      <c r="L41089" t="s">
        <v>36</v>
      </c>
      <c r="M41089" t="s">
        <v>21</v>
      </c>
    </row>
    <row r="41090" spans="1:13" hidden="1" x14ac:dyDescent="0.3">
      <c r="A41090" t="s">
        <v>84518</v>
      </c>
      <c r="B41090" s="1">
        <v>42532.072916666664</v>
      </c>
      <c r="C41090" t="s">
        <v>84519</v>
      </c>
      <c r="D41090" t="s">
        <v>16</v>
      </c>
      <c r="E41090">
        <v>18</v>
      </c>
      <c r="F41090" t="s">
        <v>47</v>
      </c>
      <c r="G41090">
        <v>4</v>
      </c>
      <c r="H41090">
        <v>162.63999999999999</v>
      </c>
      <c r="I41090">
        <v>130.11199999999999</v>
      </c>
      <c r="J41090" t="s">
        <v>18</v>
      </c>
      <c r="K41090" t="s">
        <v>98</v>
      </c>
      <c r="L41090" t="s">
        <v>312</v>
      </c>
      <c r="M41090" t="s">
        <v>21</v>
      </c>
    </row>
    <row r="41091" spans="1:13" hidden="1" x14ac:dyDescent="0.3">
      <c r="A41091" t="s">
        <v>84520</v>
      </c>
      <c r="B41091" s="1">
        <v>42532.072916666664</v>
      </c>
      <c r="C41091" t="s">
        <v>84521</v>
      </c>
      <c r="D41091" t="s">
        <v>16</v>
      </c>
      <c r="E41091">
        <v>48</v>
      </c>
      <c r="F41091" t="s">
        <v>47</v>
      </c>
      <c r="G41091">
        <v>5</v>
      </c>
      <c r="H41091">
        <v>203.3</v>
      </c>
      <c r="I41091">
        <v>162.63999999999999</v>
      </c>
      <c r="J41091" t="s">
        <v>18</v>
      </c>
      <c r="K41091" t="s">
        <v>98</v>
      </c>
      <c r="L41091" t="s">
        <v>312</v>
      </c>
      <c r="M41091" t="s">
        <v>21</v>
      </c>
    </row>
    <row r="41092" spans="1:13" hidden="1" x14ac:dyDescent="0.3">
      <c r="A41092" t="s">
        <v>84522</v>
      </c>
      <c r="B41092" s="1">
        <v>42532.072916666664</v>
      </c>
      <c r="C41092" t="s">
        <v>84523</v>
      </c>
      <c r="D41092" t="s">
        <v>24</v>
      </c>
      <c r="E41092">
        <v>49</v>
      </c>
      <c r="F41092" t="s">
        <v>59</v>
      </c>
      <c r="G41092">
        <v>5</v>
      </c>
      <c r="H41092">
        <v>26.15</v>
      </c>
      <c r="I41092">
        <v>19.612500000000001</v>
      </c>
      <c r="J41092" t="s">
        <v>30</v>
      </c>
      <c r="K41092" t="s">
        <v>31</v>
      </c>
      <c r="L41092" t="s">
        <v>32</v>
      </c>
      <c r="M41092" t="s">
        <v>48</v>
      </c>
    </row>
    <row r="41093" spans="1:13" hidden="1" x14ac:dyDescent="0.3">
      <c r="A41093" t="s">
        <v>84524</v>
      </c>
      <c r="B41093" s="1">
        <v>42532.073611111111</v>
      </c>
      <c r="C41093" t="s">
        <v>84525</v>
      </c>
      <c r="D41093" t="s">
        <v>24</v>
      </c>
      <c r="E41093">
        <v>23</v>
      </c>
      <c r="F41093" t="s">
        <v>25</v>
      </c>
      <c r="G41093">
        <v>2</v>
      </c>
      <c r="H41093">
        <v>1200.3399999999999</v>
      </c>
      <c r="I41093">
        <v>1080.306</v>
      </c>
      <c r="J41093" t="s">
        <v>18</v>
      </c>
      <c r="K41093" t="s">
        <v>31</v>
      </c>
      <c r="L41093" t="s">
        <v>32</v>
      </c>
      <c r="M41093" t="s">
        <v>21</v>
      </c>
    </row>
    <row r="41094" spans="1:13" hidden="1" x14ac:dyDescent="0.3">
      <c r="A41094" t="s">
        <v>84526</v>
      </c>
      <c r="B41094" s="1">
        <v>42532.073611111111</v>
      </c>
      <c r="C41094" t="s">
        <v>84527</v>
      </c>
      <c r="D41094" t="s">
        <v>16</v>
      </c>
      <c r="E41094">
        <v>60</v>
      </c>
      <c r="F41094" t="s">
        <v>17</v>
      </c>
      <c r="G41094">
        <v>2</v>
      </c>
      <c r="H41094">
        <v>600.16</v>
      </c>
      <c r="I41094">
        <v>450.12</v>
      </c>
      <c r="J41094" t="s">
        <v>26</v>
      </c>
      <c r="K41094" t="s">
        <v>19</v>
      </c>
      <c r="L41094" t="s">
        <v>36</v>
      </c>
      <c r="M41094" t="s">
        <v>33</v>
      </c>
    </row>
    <row r="41095" spans="1:13" hidden="1" x14ac:dyDescent="0.3">
      <c r="A41095" t="s">
        <v>84528</v>
      </c>
      <c r="B41095" s="1">
        <v>42532.073611111111</v>
      </c>
      <c r="C41095" t="s">
        <v>84529</v>
      </c>
      <c r="D41095" t="s">
        <v>16</v>
      </c>
      <c r="E41095">
        <v>68</v>
      </c>
      <c r="F41095" t="s">
        <v>59</v>
      </c>
      <c r="G41095">
        <v>4</v>
      </c>
      <c r="H41095">
        <v>20.92</v>
      </c>
      <c r="I41095">
        <v>15.69</v>
      </c>
      <c r="J41095" t="s">
        <v>18</v>
      </c>
      <c r="K41095" t="s">
        <v>31</v>
      </c>
      <c r="L41095" t="s">
        <v>44</v>
      </c>
      <c r="M41095" t="s">
        <v>48</v>
      </c>
    </row>
    <row r="41096" spans="1:13" hidden="1" x14ac:dyDescent="0.3">
      <c r="A41096" t="s">
        <v>84530</v>
      </c>
      <c r="B41096" s="1">
        <v>42532.073611111111</v>
      </c>
      <c r="C41096" t="s">
        <v>84531</v>
      </c>
      <c r="D41096" t="s">
        <v>24</v>
      </c>
      <c r="E41096">
        <v>43</v>
      </c>
      <c r="F41096" t="s">
        <v>59</v>
      </c>
      <c r="G41096">
        <v>3</v>
      </c>
      <c r="H41096">
        <v>15.69</v>
      </c>
      <c r="I41096">
        <v>10.983000000000001</v>
      </c>
      <c r="J41096" t="s">
        <v>30</v>
      </c>
      <c r="K41096" t="s">
        <v>19</v>
      </c>
      <c r="L41096" t="s">
        <v>210</v>
      </c>
      <c r="M41096" t="s">
        <v>63</v>
      </c>
    </row>
    <row r="41097" spans="1:13" hidden="1" x14ac:dyDescent="0.3">
      <c r="A41097" t="s">
        <v>84532</v>
      </c>
      <c r="B41097" s="1">
        <v>42532.074305555558</v>
      </c>
      <c r="C41097" t="s">
        <v>84533</v>
      </c>
      <c r="D41097" t="s">
        <v>24</v>
      </c>
      <c r="E41097">
        <v>49</v>
      </c>
      <c r="F41097" t="s">
        <v>17</v>
      </c>
      <c r="G41097">
        <v>2</v>
      </c>
      <c r="H41097">
        <v>600.16</v>
      </c>
      <c r="I41097">
        <v>450.12</v>
      </c>
      <c r="J41097" t="s">
        <v>30</v>
      </c>
      <c r="K41097" t="s">
        <v>31</v>
      </c>
      <c r="L41097" t="s">
        <v>62</v>
      </c>
      <c r="M41097" t="s">
        <v>51</v>
      </c>
    </row>
    <row r="41098" spans="1:13" hidden="1" x14ac:dyDescent="0.3">
      <c r="A41098" t="s">
        <v>84534</v>
      </c>
      <c r="B41098" s="1">
        <v>42532.074305555558</v>
      </c>
      <c r="C41098" t="s">
        <v>84535</v>
      </c>
      <c r="D41098" t="s">
        <v>16</v>
      </c>
      <c r="E41098">
        <v>23</v>
      </c>
      <c r="F41098" t="s">
        <v>66</v>
      </c>
      <c r="G41098">
        <v>3</v>
      </c>
      <c r="H41098">
        <v>107.52</v>
      </c>
      <c r="I41098">
        <v>80.64</v>
      </c>
      <c r="J41098" t="s">
        <v>26</v>
      </c>
      <c r="K41098" t="s">
        <v>74</v>
      </c>
      <c r="L41098" t="s">
        <v>80</v>
      </c>
      <c r="M41098" t="s">
        <v>48</v>
      </c>
    </row>
    <row r="41099" spans="1:13" hidden="1" x14ac:dyDescent="0.3">
      <c r="A41099" t="s">
        <v>84536</v>
      </c>
      <c r="B41099" s="1">
        <v>42532.074305555558</v>
      </c>
      <c r="C41099" t="s">
        <v>84537</v>
      </c>
      <c r="D41099" t="s">
        <v>16</v>
      </c>
      <c r="E41099">
        <v>21</v>
      </c>
      <c r="F41099" t="s">
        <v>47</v>
      </c>
      <c r="G41099">
        <v>1</v>
      </c>
      <c r="H41099">
        <v>40.659999999999997</v>
      </c>
      <c r="I41099">
        <v>28.462</v>
      </c>
      <c r="J41099" t="s">
        <v>18</v>
      </c>
      <c r="K41099" t="s">
        <v>19</v>
      </c>
      <c r="L41099" t="s">
        <v>36</v>
      </c>
      <c r="M41099" t="s">
        <v>21</v>
      </c>
    </row>
    <row r="41100" spans="1:13" hidden="1" x14ac:dyDescent="0.3">
      <c r="A41100" t="s">
        <v>84538</v>
      </c>
      <c r="B41100" s="1">
        <v>42532.074305555558</v>
      </c>
      <c r="C41100" t="s">
        <v>84539</v>
      </c>
      <c r="D41100" t="s">
        <v>16</v>
      </c>
      <c r="E41100">
        <v>27</v>
      </c>
      <c r="F41100" t="s">
        <v>17</v>
      </c>
      <c r="G41100">
        <v>1</v>
      </c>
      <c r="H41100">
        <v>300.08</v>
      </c>
      <c r="I41100">
        <v>225.06</v>
      </c>
      <c r="J41100" t="s">
        <v>18</v>
      </c>
      <c r="K41100" t="s">
        <v>19</v>
      </c>
      <c r="L41100" t="s">
        <v>36</v>
      </c>
      <c r="M41100" t="s">
        <v>21</v>
      </c>
    </row>
    <row r="41101" spans="1:13" hidden="1" x14ac:dyDescent="0.3">
      <c r="A41101" t="s">
        <v>84540</v>
      </c>
      <c r="B41101" s="1">
        <v>42532.074305555558</v>
      </c>
      <c r="C41101" t="s">
        <v>84541</v>
      </c>
      <c r="D41101" t="s">
        <v>24</v>
      </c>
      <c r="E41101">
        <v>62</v>
      </c>
      <c r="F41101" t="s">
        <v>17</v>
      </c>
      <c r="G41101">
        <v>5</v>
      </c>
      <c r="H41101">
        <v>1500.4</v>
      </c>
      <c r="I41101">
        <v>1425.38</v>
      </c>
      <c r="J41101" t="s">
        <v>30</v>
      </c>
      <c r="K41101" t="s">
        <v>19</v>
      </c>
      <c r="L41101" t="s">
        <v>36</v>
      </c>
      <c r="M41101" t="s">
        <v>27</v>
      </c>
    </row>
    <row r="41102" spans="1:13" hidden="1" x14ac:dyDescent="0.3">
      <c r="A41102" t="s">
        <v>84542</v>
      </c>
      <c r="B41102" s="1">
        <v>42532.074999999997</v>
      </c>
      <c r="C41102" t="s">
        <v>84543</v>
      </c>
      <c r="D41102" t="s">
        <v>24</v>
      </c>
      <c r="E41102">
        <v>67</v>
      </c>
      <c r="F41102" t="s">
        <v>41</v>
      </c>
      <c r="G41102">
        <v>4</v>
      </c>
      <c r="H41102">
        <v>60.6</v>
      </c>
      <c r="I41102">
        <v>45.45</v>
      </c>
      <c r="J41102" t="s">
        <v>30</v>
      </c>
      <c r="K41102" t="s">
        <v>19</v>
      </c>
      <c r="L41102" t="s">
        <v>234</v>
      </c>
      <c r="M41102" t="s">
        <v>37</v>
      </c>
    </row>
    <row r="41103" spans="1:13" hidden="1" x14ac:dyDescent="0.3">
      <c r="A41103" t="s">
        <v>84544</v>
      </c>
      <c r="B41103" s="1">
        <v>42532.074999999997</v>
      </c>
      <c r="C41103" t="s">
        <v>84545</v>
      </c>
      <c r="D41103" t="s">
        <v>16</v>
      </c>
      <c r="E41103">
        <v>29</v>
      </c>
      <c r="F41103" t="s">
        <v>47</v>
      </c>
      <c r="G41103">
        <v>2</v>
      </c>
      <c r="H41103">
        <v>81.319999999999993</v>
      </c>
      <c r="I41103">
        <v>56.923999999999999</v>
      </c>
      <c r="J41103" t="s">
        <v>18</v>
      </c>
      <c r="K41103" t="s">
        <v>74</v>
      </c>
      <c r="L41103" t="s">
        <v>152</v>
      </c>
      <c r="M41103" t="s">
        <v>33</v>
      </c>
    </row>
    <row r="41104" spans="1:13" hidden="1" x14ac:dyDescent="0.3">
      <c r="A41104" t="s">
        <v>84546</v>
      </c>
      <c r="B41104" s="1">
        <v>42532.074999999997</v>
      </c>
      <c r="C41104" t="s">
        <v>84547</v>
      </c>
      <c r="D41104" t="s">
        <v>24</v>
      </c>
      <c r="E41104">
        <v>60</v>
      </c>
      <c r="F41104" t="s">
        <v>47</v>
      </c>
      <c r="G41104">
        <v>2</v>
      </c>
      <c r="H41104">
        <v>81.319999999999993</v>
      </c>
      <c r="I41104">
        <v>56.923999999999999</v>
      </c>
      <c r="J41104" t="s">
        <v>26</v>
      </c>
      <c r="K41104" t="s">
        <v>31</v>
      </c>
      <c r="L41104" t="s">
        <v>44</v>
      </c>
      <c r="M41104" t="s">
        <v>33</v>
      </c>
    </row>
    <row r="41105" spans="1:13" hidden="1" x14ac:dyDescent="0.3">
      <c r="A41105" t="s">
        <v>84548</v>
      </c>
      <c r="B41105" s="1">
        <v>42532.074999999997</v>
      </c>
      <c r="C41105" t="s">
        <v>84549</v>
      </c>
      <c r="D41105" t="s">
        <v>16</v>
      </c>
      <c r="E41105">
        <v>41</v>
      </c>
      <c r="F41105" t="s">
        <v>17</v>
      </c>
      <c r="G41105">
        <v>4</v>
      </c>
      <c r="H41105">
        <v>1200.32</v>
      </c>
      <c r="I41105">
        <v>1140.3040000000001</v>
      </c>
      <c r="J41105" t="s">
        <v>30</v>
      </c>
      <c r="K41105" t="s">
        <v>31</v>
      </c>
      <c r="L41105" t="s">
        <v>44</v>
      </c>
      <c r="M41105" t="s">
        <v>37</v>
      </c>
    </row>
    <row r="41106" spans="1:13" hidden="1" x14ac:dyDescent="0.3">
      <c r="A41106" t="s">
        <v>84550</v>
      </c>
      <c r="B41106" s="1">
        <v>42532.075694444444</v>
      </c>
      <c r="C41106" t="s">
        <v>84551</v>
      </c>
      <c r="D41106" t="s">
        <v>16</v>
      </c>
      <c r="E41106">
        <v>67</v>
      </c>
      <c r="F41106" t="s">
        <v>17</v>
      </c>
      <c r="G41106">
        <v>1</v>
      </c>
      <c r="H41106">
        <v>300.08</v>
      </c>
      <c r="I41106">
        <v>225.06</v>
      </c>
      <c r="J41106" t="s">
        <v>30</v>
      </c>
      <c r="K41106" t="s">
        <v>31</v>
      </c>
      <c r="L41106" t="s">
        <v>44</v>
      </c>
      <c r="M41106" t="s">
        <v>51</v>
      </c>
    </row>
    <row r="41107" spans="1:13" hidden="1" x14ac:dyDescent="0.3">
      <c r="A41107" t="s">
        <v>84552</v>
      </c>
      <c r="B41107" s="1">
        <v>42532.075694444444</v>
      </c>
      <c r="C41107" t="s">
        <v>84553</v>
      </c>
      <c r="D41107" t="s">
        <v>24</v>
      </c>
      <c r="E41107">
        <v>25</v>
      </c>
      <c r="F41107" t="s">
        <v>59</v>
      </c>
      <c r="G41107">
        <v>5</v>
      </c>
      <c r="H41107">
        <v>26.15</v>
      </c>
      <c r="I41107">
        <v>19.612500000000001</v>
      </c>
      <c r="J41107" t="s">
        <v>18</v>
      </c>
      <c r="K41107" t="s">
        <v>74</v>
      </c>
      <c r="L41107" t="s">
        <v>161</v>
      </c>
      <c r="M41107" t="s">
        <v>51</v>
      </c>
    </row>
    <row r="41108" spans="1:13" hidden="1" x14ac:dyDescent="0.3">
      <c r="A41108" t="s">
        <v>84554</v>
      </c>
      <c r="B41108" s="1">
        <v>42532.075694444444</v>
      </c>
      <c r="C41108" t="s">
        <v>84555</v>
      </c>
      <c r="D41108" t="s">
        <v>16</v>
      </c>
      <c r="E41108">
        <v>38</v>
      </c>
      <c r="F41108" t="s">
        <v>66</v>
      </c>
      <c r="G41108">
        <v>4</v>
      </c>
      <c r="H41108">
        <v>143.36000000000001</v>
      </c>
      <c r="I41108">
        <v>114.688</v>
      </c>
      <c r="J41108" t="s">
        <v>26</v>
      </c>
      <c r="K41108" t="s">
        <v>19</v>
      </c>
      <c r="L41108" t="s">
        <v>36</v>
      </c>
      <c r="M41108" t="s">
        <v>51</v>
      </c>
    </row>
    <row r="41109" spans="1:13" hidden="1" x14ac:dyDescent="0.3">
      <c r="A41109" t="s">
        <v>84556</v>
      </c>
      <c r="B41109" s="1">
        <v>42532.075694444444</v>
      </c>
      <c r="C41109" t="s">
        <v>84557</v>
      </c>
      <c r="D41109" t="s">
        <v>24</v>
      </c>
      <c r="E41109">
        <v>66</v>
      </c>
      <c r="F41109" t="s">
        <v>17</v>
      </c>
      <c r="G41109">
        <v>4</v>
      </c>
      <c r="H41109">
        <v>1200.32</v>
      </c>
      <c r="I41109">
        <v>1140.3040000000001</v>
      </c>
      <c r="J41109" t="s">
        <v>18</v>
      </c>
      <c r="K41109" t="s">
        <v>19</v>
      </c>
      <c r="L41109" t="s">
        <v>36</v>
      </c>
      <c r="M41109" t="s">
        <v>63</v>
      </c>
    </row>
    <row r="41110" spans="1:13" hidden="1" x14ac:dyDescent="0.3">
      <c r="A41110" t="s">
        <v>84558</v>
      </c>
      <c r="B41110" s="1">
        <v>42532.076388888891</v>
      </c>
      <c r="C41110" t="s">
        <v>84559</v>
      </c>
      <c r="D41110" t="s">
        <v>24</v>
      </c>
      <c r="E41110">
        <v>66</v>
      </c>
      <c r="F41110" t="s">
        <v>17</v>
      </c>
      <c r="G41110">
        <v>3</v>
      </c>
      <c r="H41110">
        <v>900.24</v>
      </c>
      <c r="I41110">
        <v>675.18</v>
      </c>
      <c r="J41110" t="s">
        <v>30</v>
      </c>
      <c r="K41110" t="s">
        <v>31</v>
      </c>
      <c r="L41110" t="s">
        <v>32</v>
      </c>
      <c r="M41110" t="s">
        <v>51</v>
      </c>
    </row>
    <row r="41111" spans="1:13" hidden="1" x14ac:dyDescent="0.3">
      <c r="A41111" t="s">
        <v>84560</v>
      </c>
      <c r="B41111" s="1">
        <v>42532.076388888891</v>
      </c>
      <c r="C41111" t="s">
        <v>84561</v>
      </c>
      <c r="D41111" t="s">
        <v>16</v>
      </c>
      <c r="E41111">
        <v>35</v>
      </c>
      <c r="F41111" t="s">
        <v>17</v>
      </c>
      <c r="G41111">
        <v>3</v>
      </c>
      <c r="H41111">
        <v>900.24</v>
      </c>
      <c r="I41111">
        <v>675.18</v>
      </c>
      <c r="J41111" t="s">
        <v>26</v>
      </c>
      <c r="K41111" t="s">
        <v>98</v>
      </c>
      <c r="L41111" t="s">
        <v>171</v>
      </c>
      <c r="M41111" t="s">
        <v>27</v>
      </c>
    </row>
    <row r="41112" spans="1:13" hidden="1" x14ac:dyDescent="0.3">
      <c r="A41112" t="s">
        <v>84562</v>
      </c>
      <c r="B41112" s="1">
        <v>42532.076388888891</v>
      </c>
      <c r="C41112" t="s">
        <v>84563</v>
      </c>
      <c r="D41112" t="s">
        <v>16</v>
      </c>
      <c r="E41112">
        <v>59</v>
      </c>
      <c r="F41112" t="s">
        <v>17</v>
      </c>
      <c r="G41112">
        <v>5</v>
      </c>
      <c r="H41112">
        <v>1500.4</v>
      </c>
      <c r="I41112">
        <v>1425.38</v>
      </c>
      <c r="J41112" t="s">
        <v>18</v>
      </c>
      <c r="K41112" t="s">
        <v>31</v>
      </c>
      <c r="L41112" t="s">
        <v>32</v>
      </c>
      <c r="M41112" t="s">
        <v>51</v>
      </c>
    </row>
    <row r="41113" spans="1:13" hidden="1" x14ac:dyDescent="0.3">
      <c r="A41113" t="s">
        <v>84564</v>
      </c>
      <c r="B41113" s="1">
        <v>42532.076388888891</v>
      </c>
      <c r="C41113" t="s">
        <v>84565</v>
      </c>
      <c r="D41113" t="s">
        <v>16</v>
      </c>
      <c r="E41113">
        <v>54</v>
      </c>
      <c r="F41113" t="s">
        <v>97</v>
      </c>
      <c r="G41113">
        <v>2</v>
      </c>
      <c r="H41113">
        <v>2100</v>
      </c>
      <c r="I41113">
        <v>1890</v>
      </c>
      <c r="J41113" t="s">
        <v>18</v>
      </c>
      <c r="K41113" t="s">
        <v>74</v>
      </c>
      <c r="L41113" t="s">
        <v>75</v>
      </c>
      <c r="M41113" t="s">
        <v>21</v>
      </c>
    </row>
    <row r="41114" spans="1:13" hidden="1" x14ac:dyDescent="0.3">
      <c r="A41114" t="s">
        <v>84566</v>
      </c>
      <c r="B41114" s="1">
        <v>42532.076388888891</v>
      </c>
      <c r="C41114" t="s">
        <v>84567</v>
      </c>
      <c r="D41114" t="s">
        <v>16</v>
      </c>
      <c r="E41114">
        <v>51</v>
      </c>
      <c r="F41114" t="s">
        <v>59</v>
      </c>
      <c r="G41114">
        <v>4</v>
      </c>
      <c r="H41114">
        <v>20.92</v>
      </c>
      <c r="I41114">
        <v>15.69</v>
      </c>
      <c r="J41114" t="s">
        <v>30</v>
      </c>
      <c r="K41114" t="s">
        <v>74</v>
      </c>
      <c r="L41114" t="s">
        <v>75</v>
      </c>
      <c r="M41114" t="s">
        <v>48</v>
      </c>
    </row>
    <row r="41115" spans="1:13" hidden="1" x14ac:dyDescent="0.3">
      <c r="A41115" t="s">
        <v>84568</v>
      </c>
      <c r="B41115" s="1">
        <v>42532.07708333333</v>
      </c>
      <c r="C41115" t="s">
        <v>84569</v>
      </c>
      <c r="D41115" t="s">
        <v>16</v>
      </c>
      <c r="E41115">
        <v>64</v>
      </c>
      <c r="F41115" t="s">
        <v>97</v>
      </c>
      <c r="G41115">
        <v>5</v>
      </c>
      <c r="H41115">
        <v>5250</v>
      </c>
      <c r="I41115">
        <v>4725</v>
      </c>
      <c r="J41115" t="s">
        <v>30</v>
      </c>
      <c r="K41115" t="s">
        <v>19</v>
      </c>
      <c r="L41115" t="s">
        <v>863</v>
      </c>
      <c r="M41115" t="s">
        <v>21</v>
      </c>
    </row>
    <row r="41116" spans="1:13" hidden="1" x14ac:dyDescent="0.3">
      <c r="A41116" t="s">
        <v>84570</v>
      </c>
      <c r="B41116" s="1">
        <v>42532.07708333333</v>
      </c>
      <c r="C41116" t="s">
        <v>84571</v>
      </c>
      <c r="D41116" t="s">
        <v>16</v>
      </c>
      <c r="E41116">
        <v>44</v>
      </c>
      <c r="F41116" t="s">
        <v>17</v>
      </c>
      <c r="G41116">
        <v>5</v>
      </c>
      <c r="H41116">
        <v>1500.4</v>
      </c>
      <c r="I41116">
        <v>1425.38</v>
      </c>
      <c r="J41116" t="s">
        <v>30</v>
      </c>
      <c r="K41116" t="s">
        <v>19</v>
      </c>
      <c r="L41116" t="s">
        <v>36</v>
      </c>
      <c r="M41116" t="s">
        <v>33</v>
      </c>
    </row>
    <row r="41117" spans="1:13" hidden="1" x14ac:dyDescent="0.3">
      <c r="A41117" t="s">
        <v>84572</v>
      </c>
      <c r="B41117" s="1">
        <v>42532.07708333333</v>
      </c>
      <c r="C41117" t="s">
        <v>84573</v>
      </c>
      <c r="D41117" t="s">
        <v>24</v>
      </c>
      <c r="E41117">
        <v>31</v>
      </c>
      <c r="F41117" t="s">
        <v>25</v>
      </c>
      <c r="G41117">
        <v>2</v>
      </c>
      <c r="H41117">
        <v>1200.3399999999999</v>
      </c>
      <c r="I41117">
        <v>1080.306</v>
      </c>
      <c r="J41117" t="s">
        <v>30</v>
      </c>
      <c r="K41117" t="s">
        <v>19</v>
      </c>
      <c r="L41117" t="s">
        <v>36</v>
      </c>
      <c r="M41117" t="s">
        <v>21</v>
      </c>
    </row>
    <row r="41118" spans="1:13" hidden="1" x14ac:dyDescent="0.3">
      <c r="A41118" t="s">
        <v>84574</v>
      </c>
      <c r="B41118" s="1">
        <v>42532.07708333333</v>
      </c>
      <c r="C41118" t="s">
        <v>84575</v>
      </c>
      <c r="D41118" t="s">
        <v>16</v>
      </c>
      <c r="E41118">
        <v>53</v>
      </c>
      <c r="F41118" t="s">
        <v>203</v>
      </c>
      <c r="G41118">
        <v>3</v>
      </c>
      <c r="H41118">
        <v>35.19</v>
      </c>
      <c r="I41118">
        <v>24.632999999999999</v>
      </c>
      <c r="J41118" t="s">
        <v>26</v>
      </c>
      <c r="K41118" t="s">
        <v>19</v>
      </c>
      <c r="L41118" t="s">
        <v>36</v>
      </c>
      <c r="M41118" t="s">
        <v>51</v>
      </c>
    </row>
    <row r="41119" spans="1:13" hidden="1" x14ac:dyDescent="0.3">
      <c r="A41119" t="s">
        <v>84576</v>
      </c>
      <c r="B41119" s="1">
        <v>42532.077777777777</v>
      </c>
      <c r="C41119" t="s">
        <v>84577</v>
      </c>
      <c r="D41119" t="s">
        <v>24</v>
      </c>
      <c r="E41119">
        <v>46</v>
      </c>
      <c r="F41119" t="s">
        <v>97</v>
      </c>
      <c r="G41119">
        <v>5</v>
      </c>
      <c r="H41119">
        <v>5250</v>
      </c>
      <c r="I41119">
        <v>4725</v>
      </c>
      <c r="J41119" t="s">
        <v>30</v>
      </c>
      <c r="K41119" t="s">
        <v>98</v>
      </c>
      <c r="L41119" t="s">
        <v>501</v>
      </c>
      <c r="M41119" t="s">
        <v>21</v>
      </c>
    </row>
    <row r="41120" spans="1:13" hidden="1" x14ac:dyDescent="0.3">
      <c r="A41120" t="s">
        <v>84578</v>
      </c>
      <c r="B41120" s="1">
        <v>42532.077777777777</v>
      </c>
      <c r="C41120" t="s">
        <v>84579</v>
      </c>
      <c r="D41120" t="s">
        <v>24</v>
      </c>
      <c r="E41120">
        <v>51</v>
      </c>
      <c r="F41120" t="s">
        <v>41</v>
      </c>
      <c r="G41120">
        <v>3</v>
      </c>
      <c r="H41120">
        <v>45.45</v>
      </c>
      <c r="I41120">
        <v>31.815000000000001</v>
      </c>
      <c r="J41120" t="s">
        <v>18</v>
      </c>
      <c r="K41120" t="s">
        <v>74</v>
      </c>
      <c r="L41120" t="s">
        <v>152</v>
      </c>
      <c r="M41120" t="s">
        <v>27</v>
      </c>
    </row>
    <row r="41121" spans="1:13" hidden="1" x14ac:dyDescent="0.3">
      <c r="A41121" t="s">
        <v>84580</v>
      </c>
      <c r="B41121" s="1">
        <v>42532.077777777777</v>
      </c>
      <c r="C41121" t="s">
        <v>84581</v>
      </c>
      <c r="D41121" t="s">
        <v>24</v>
      </c>
      <c r="E41121">
        <v>51</v>
      </c>
      <c r="F41121" t="s">
        <v>17</v>
      </c>
      <c r="G41121">
        <v>2</v>
      </c>
      <c r="H41121">
        <v>600.16</v>
      </c>
      <c r="I41121">
        <v>450.12</v>
      </c>
      <c r="J41121" t="s">
        <v>30</v>
      </c>
      <c r="K41121" t="s">
        <v>98</v>
      </c>
      <c r="L41121" t="s">
        <v>171</v>
      </c>
      <c r="M41121" t="s">
        <v>27</v>
      </c>
    </row>
    <row r="41122" spans="1:13" hidden="1" x14ac:dyDescent="0.3">
      <c r="A41122" t="s">
        <v>84582</v>
      </c>
      <c r="B41122" s="1">
        <v>42532.077777777777</v>
      </c>
      <c r="C41122" t="s">
        <v>84583</v>
      </c>
      <c r="D41122" t="s">
        <v>24</v>
      </c>
      <c r="E41122">
        <v>20</v>
      </c>
      <c r="F41122" t="s">
        <v>17</v>
      </c>
      <c r="G41122">
        <v>1</v>
      </c>
      <c r="H41122">
        <v>300.08</v>
      </c>
      <c r="I41122">
        <v>225.06</v>
      </c>
      <c r="J41122" t="s">
        <v>30</v>
      </c>
      <c r="K41122" t="s">
        <v>98</v>
      </c>
      <c r="L41122" t="s">
        <v>171</v>
      </c>
      <c r="M41122" t="s">
        <v>33</v>
      </c>
    </row>
    <row r="41123" spans="1:13" hidden="1" x14ac:dyDescent="0.3">
      <c r="A41123" t="s">
        <v>84584</v>
      </c>
      <c r="B41123" s="1">
        <v>42532.078472222223</v>
      </c>
      <c r="C41123" t="s">
        <v>84585</v>
      </c>
      <c r="D41123" t="s">
        <v>16</v>
      </c>
      <c r="E41123">
        <v>49</v>
      </c>
      <c r="F41123" t="s">
        <v>47</v>
      </c>
      <c r="G41123">
        <v>3</v>
      </c>
      <c r="H41123">
        <v>121.98</v>
      </c>
      <c r="I41123">
        <v>91.484999999999999</v>
      </c>
      <c r="J41123" t="s">
        <v>30</v>
      </c>
      <c r="K41123" t="s">
        <v>98</v>
      </c>
      <c r="L41123" t="s">
        <v>99</v>
      </c>
      <c r="M41123" t="s">
        <v>27</v>
      </c>
    </row>
    <row r="41124" spans="1:13" hidden="1" x14ac:dyDescent="0.3">
      <c r="A41124" t="s">
        <v>84586</v>
      </c>
      <c r="B41124" s="1">
        <v>42532.078472222223</v>
      </c>
      <c r="C41124" t="s">
        <v>84587</v>
      </c>
      <c r="D41124" t="s">
        <v>16</v>
      </c>
      <c r="E41124">
        <v>39</v>
      </c>
      <c r="F41124" t="s">
        <v>25</v>
      </c>
      <c r="G41124">
        <v>5</v>
      </c>
      <c r="H41124">
        <v>3000.85</v>
      </c>
      <c r="I41124">
        <v>2700.7649999999999</v>
      </c>
      <c r="J41124" t="s">
        <v>30</v>
      </c>
      <c r="K41124" t="s">
        <v>74</v>
      </c>
      <c r="L41124" t="s">
        <v>75</v>
      </c>
      <c r="M41124" t="s">
        <v>48</v>
      </c>
    </row>
    <row r="41125" spans="1:13" hidden="1" x14ac:dyDescent="0.3">
      <c r="A41125" t="s">
        <v>84588</v>
      </c>
      <c r="B41125" s="1">
        <v>42532.078472222223</v>
      </c>
      <c r="C41125" t="s">
        <v>84589</v>
      </c>
      <c r="D41125" t="s">
        <v>16</v>
      </c>
      <c r="E41125">
        <v>41</v>
      </c>
      <c r="F41125" t="s">
        <v>25</v>
      </c>
      <c r="G41125">
        <v>4</v>
      </c>
      <c r="H41125">
        <v>2400.6799999999998</v>
      </c>
      <c r="I41125">
        <v>2280.6460000000002</v>
      </c>
      <c r="J41125" t="s">
        <v>18</v>
      </c>
      <c r="K41125" t="s">
        <v>74</v>
      </c>
      <c r="L41125" t="s">
        <v>75</v>
      </c>
      <c r="M41125" t="s">
        <v>37</v>
      </c>
    </row>
    <row r="41126" spans="1:13" hidden="1" x14ac:dyDescent="0.3">
      <c r="A41126" t="s">
        <v>84590</v>
      </c>
      <c r="B41126" s="1">
        <v>42532.078472222223</v>
      </c>
      <c r="C41126" t="s">
        <v>84591</v>
      </c>
      <c r="D41126" t="s">
        <v>16</v>
      </c>
      <c r="E41126">
        <v>19</v>
      </c>
      <c r="F41126" t="s">
        <v>17</v>
      </c>
      <c r="G41126">
        <v>2</v>
      </c>
      <c r="H41126">
        <v>600.16</v>
      </c>
      <c r="I41126">
        <v>450.12</v>
      </c>
      <c r="J41126" t="s">
        <v>26</v>
      </c>
      <c r="K41126" t="s">
        <v>31</v>
      </c>
      <c r="L41126" t="s">
        <v>32</v>
      </c>
      <c r="M41126" t="s">
        <v>51</v>
      </c>
    </row>
    <row r="41127" spans="1:13" hidden="1" x14ac:dyDescent="0.3">
      <c r="A41127" t="s">
        <v>84592</v>
      </c>
      <c r="B41127" s="1">
        <v>42532.07916666667</v>
      </c>
      <c r="C41127" t="s">
        <v>84593</v>
      </c>
      <c r="D41127" t="s">
        <v>16</v>
      </c>
      <c r="E41127">
        <v>21</v>
      </c>
      <c r="F41127" t="s">
        <v>41</v>
      </c>
      <c r="G41127">
        <v>4</v>
      </c>
      <c r="H41127">
        <v>60.6</v>
      </c>
      <c r="I41127">
        <v>45.45</v>
      </c>
      <c r="J41127" t="s">
        <v>26</v>
      </c>
      <c r="K41127" t="s">
        <v>31</v>
      </c>
      <c r="L41127" t="s">
        <v>32</v>
      </c>
      <c r="M41127" t="s">
        <v>33</v>
      </c>
    </row>
    <row r="41128" spans="1:13" hidden="1" x14ac:dyDescent="0.3">
      <c r="A41128" t="s">
        <v>84594</v>
      </c>
      <c r="B41128" s="1">
        <v>42532.07916666667</v>
      </c>
      <c r="C41128" t="s">
        <v>84595</v>
      </c>
      <c r="D41128" t="s">
        <v>16</v>
      </c>
      <c r="E41128">
        <v>22</v>
      </c>
      <c r="F41128" t="s">
        <v>47</v>
      </c>
      <c r="G41128">
        <v>3</v>
      </c>
      <c r="H41128">
        <v>121.98</v>
      </c>
      <c r="I41128">
        <v>91.484999999999999</v>
      </c>
      <c r="J41128" t="s">
        <v>26</v>
      </c>
      <c r="K41128" t="s">
        <v>31</v>
      </c>
      <c r="L41128" t="s">
        <v>32</v>
      </c>
      <c r="M41128" t="s">
        <v>51</v>
      </c>
    </row>
    <row r="41129" spans="1:13" hidden="1" x14ac:dyDescent="0.3">
      <c r="A41129" t="s">
        <v>84596</v>
      </c>
      <c r="B41129" s="1">
        <v>42532.07916666667</v>
      </c>
      <c r="C41129" t="s">
        <v>84597</v>
      </c>
      <c r="D41129" t="s">
        <v>16</v>
      </c>
      <c r="E41129">
        <v>43</v>
      </c>
      <c r="F41129" t="s">
        <v>17</v>
      </c>
      <c r="G41129">
        <v>2</v>
      </c>
      <c r="H41129">
        <v>600.16</v>
      </c>
      <c r="I41129">
        <v>450.12</v>
      </c>
      <c r="J41129" t="s">
        <v>18</v>
      </c>
      <c r="K41129" t="s">
        <v>31</v>
      </c>
      <c r="L41129" t="s">
        <v>289</v>
      </c>
      <c r="M41129" t="s">
        <v>37</v>
      </c>
    </row>
    <row r="41130" spans="1:13" hidden="1" x14ac:dyDescent="0.3">
      <c r="A41130" t="s">
        <v>84598</v>
      </c>
      <c r="B41130" s="1">
        <v>42532.07916666667</v>
      </c>
      <c r="C41130" t="s">
        <v>84599</v>
      </c>
      <c r="D41130" t="s">
        <v>24</v>
      </c>
      <c r="E41130">
        <v>31</v>
      </c>
      <c r="F41130" t="s">
        <v>25</v>
      </c>
      <c r="G41130">
        <v>5</v>
      </c>
      <c r="H41130">
        <v>3000.85</v>
      </c>
      <c r="I41130">
        <v>2700.7649999999999</v>
      </c>
      <c r="J41130" t="s">
        <v>18</v>
      </c>
      <c r="K41130" t="s">
        <v>31</v>
      </c>
      <c r="L41130" t="s">
        <v>71</v>
      </c>
      <c r="M41130" t="s">
        <v>51</v>
      </c>
    </row>
    <row r="41131" spans="1:13" hidden="1" x14ac:dyDescent="0.3">
      <c r="A41131" t="s">
        <v>84600</v>
      </c>
      <c r="B41131" s="1">
        <v>42532.07916666667</v>
      </c>
      <c r="C41131" t="s">
        <v>84601</v>
      </c>
      <c r="D41131" t="s">
        <v>24</v>
      </c>
      <c r="E41131">
        <v>66</v>
      </c>
      <c r="F41131" t="s">
        <v>17</v>
      </c>
      <c r="G41131">
        <v>5</v>
      </c>
      <c r="H41131">
        <v>1500.4</v>
      </c>
      <c r="I41131">
        <v>1425.38</v>
      </c>
      <c r="J41131" t="s">
        <v>26</v>
      </c>
      <c r="K41131" t="s">
        <v>31</v>
      </c>
      <c r="L41131" t="s">
        <v>71</v>
      </c>
      <c r="M41131" t="s">
        <v>51</v>
      </c>
    </row>
    <row r="41132" spans="1:13" hidden="1" x14ac:dyDescent="0.3">
      <c r="A41132" t="s">
        <v>84602</v>
      </c>
      <c r="B41132" s="1">
        <v>42532.079861111109</v>
      </c>
      <c r="C41132" t="s">
        <v>84603</v>
      </c>
      <c r="D41132" t="s">
        <v>24</v>
      </c>
      <c r="E41132">
        <v>52</v>
      </c>
      <c r="F41132" t="s">
        <v>66</v>
      </c>
      <c r="G41132">
        <v>3</v>
      </c>
      <c r="H41132">
        <v>107.52</v>
      </c>
      <c r="I41132">
        <v>80.64</v>
      </c>
      <c r="J41132" t="s">
        <v>30</v>
      </c>
      <c r="K41132" t="s">
        <v>31</v>
      </c>
      <c r="L41132" t="s">
        <v>71</v>
      </c>
      <c r="M41132" t="s">
        <v>21</v>
      </c>
    </row>
    <row r="41133" spans="1:13" hidden="1" x14ac:dyDescent="0.3">
      <c r="A41133" t="s">
        <v>84604</v>
      </c>
      <c r="B41133" s="1">
        <v>42532.079861111109</v>
      </c>
      <c r="C41133" t="s">
        <v>84605</v>
      </c>
      <c r="D41133" t="s">
        <v>16</v>
      </c>
      <c r="E41133">
        <v>50</v>
      </c>
      <c r="F41133" t="s">
        <v>203</v>
      </c>
      <c r="G41133">
        <v>5</v>
      </c>
      <c r="H41133">
        <v>58.65</v>
      </c>
      <c r="I41133">
        <v>43.987499999999997</v>
      </c>
      <c r="J41133" t="s">
        <v>26</v>
      </c>
      <c r="K41133" t="s">
        <v>31</v>
      </c>
      <c r="L41133" t="s">
        <v>204</v>
      </c>
      <c r="M41133" t="s">
        <v>33</v>
      </c>
    </row>
    <row r="41134" spans="1:13" hidden="1" x14ac:dyDescent="0.3">
      <c r="A41134" t="s">
        <v>84606</v>
      </c>
      <c r="B41134" s="1">
        <v>42532.079861111109</v>
      </c>
      <c r="C41134" t="s">
        <v>84607</v>
      </c>
      <c r="D41134" t="s">
        <v>16</v>
      </c>
      <c r="E41134">
        <v>22</v>
      </c>
      <c r="F41134" t="s">
        <v>17</v>
      </c>
      <c r="G41134">
        <v>1</v>
      </c>
      <c r="H41134">
        <v>300.08</v>
      </c>
      <c r="I41134">
        <v>225.06</v>
      </c>
      <c r="J41134" t="s">
        <v>26</v>
      </c>
      <c r="K41134" t="s">
        <v>19</v>
      </c>
      <c r="L41134" t="s">
        <v>234</v>
      </c>
      <c r="M41134" t="s">
        <v>21</v>
      </c>
    </row>
    <row r="41135" spans="1:13" hidden="1" x14ac:dyDescent="0.3">
      <c r="A41135" t="s">
        <v>84608</v>
      </c>
      <c r="B41135" s="1">
        <v>42532.079861111109</v>
      </c>
      <c r="C41135" t="s">
        <v>84609</v>
      </c>
      <c r="D41135" t="s">
        <v>16</v>
      </c>
      <c r="E41135">
        <v>41</v>
      </c>
      <c r="F41135" t="s">
        <v>203</v>
      </c>
      <c r="G41135">
        <v>1</v>
      </c>
      <c r="H41135">
        <v>11.73</v>
      </c>
      <c r="I41135">
        <v>8.2110000000000003</v>
      </c>
      <c r="J41135" t="s">
        <v>18</v>
      </c>
      <c r="K41135" t="s">
        <v>19</v>
      </c>
      <c r="L41135" t="s">
        <v>234</v>
      </c>
      <c r="M41135" t="s">
        <v>37</v>
      </c>
    </row>
    <row r="41136" spans="1:13" hidden="1" x14ac:dyDescent="0.3">
      <c r="A41136" t="s">
        <v>84610</v>
      </c>
      <c r="B41136" s="1">
        <v>42532.080555555556</v>
      </c>
      <c r="C41136" t="s">
        <v>84611</v>
      </c>
      <c r="D41136" t="s">
        <v>16</v>
      </c>
      <c r="E41136">
        <v>26</v>
      </c>
      <c r="F41136" t="s">
        <v>47</v>
      </c>
      <c r="G41136">
        <v>1</v>
      </c>
      <c r="H41136">
        <v>40.659999999999997</v>
      </c>
      <c r="I41136">
        <v>28.462</v>
      </c>
      <c r="J41136" t="s">
        <v>30</v>
      </c>
      <c r="K41136" t="s">
        <v>31</v>
      </c>
      <c r="L41136" t="s">
        <v>32</v>
      </c>
      <c r="M41136" t="s">
        <v>51</v>
      </c>
    </row>
    <row r="41137" spans="1:13" hidden="1" x14ac:dyDescent="0.3">
      <c r="A41137" t="s">
        <v>84612</v>
      </c>
      <c r="B41137" s="1">
        <v>42532.080555555556</v>
      </c>
      <c r="C41137" t="s">
        <v>84613</v>
      </c>
      <c r="D41137" t="s">
        <v>16</v>
      </c>
      <c r="E41137">
        <v>54</v>
      </c>
      <c r="F41137" t="s">
        <v>97</v>
      </c>
      <c r="G41137">
        <v>1</v>
      </c>
      <c r="H41137">
        <v>1050</v>
      </c>
      <c r="I41137">
        <v>945</v>
      </c>
      <c r="J41137" t="s">
        <v>18</v>
      </c>
      <c r="K41137" t="s">
        <v>31</v>
      </c>
      <c r="L41137" t="s">
        <v>32</v>
      </c>
      <c r="M41137" t="s">
        <v>63</v>
      </c>
    </row>
    <row r="41138" spans="1:13" hidden="1" x14ac:dyDescent="0.3">
      <c r="A41138" t="s">
        <v>84614</v>
      </c>
      <c r="B41138" s="1">
        <v>42532.080555555556</v>
      </c>
      <c r="C41138" t="s">
        <v>84615</v>
      </c>
      <c r="D41138" t="s">
        <v>16</v>
      </c>
      <c r="E41138">
        <v>23</v>
      </c>
      <c r="F41138" t="s">
        <v>66</v>
      </c>
      <c r="G41138">
        <v>1</v>
      </c>
      <c r="H41138">
        <v>35.840000000000003</v>
      </c>
      <c r="I41138">
        <v>25.088000000000001</v>
      </c>
      <c r="J41138" t="s">
        <v>30</v>
      </c>
      <c r="K41138" t="s">
        <v>31</v>
      </c>
      <c r="L41138" t="s">
        <v>32</v>
      </c>
      <c r="M41138" t="s">
        <v>21</v>
      </c>
    </row>
    <row r="41139" spans="1:13" hidden="1" x14ac:dyDescent="0.3">
      <c r="A41139" t="s">
        <v>84616</v>
      </c>
      <c r="B41139" s="1">
        <v>42532.080555555556</v>
      </c>
      <c r="C41139" t="s">
        <v>84617</v>
      </c>
      <c r="D41139" t="s">
        <v>16</v>
      </c>
      <c r="E41139">
        <v>66</v>
      </c>
      <c r="F41139" t="s">
        <v>17</v>
      </c>
      <c r="G41139">
        <v>4</v>
      </c>
      <c r="H41139">
        <v>1200.32</v>
      </c>
      <c r="I41139">
        <v>1140.3040000000001</v>
      </c>
      <c r="J41139" t="s">
        <v>18</v>
      </c>
      <c r="K41139" t="s">
        <v>31</v>
      </c>
      <c r="L41139" t="s">
        <v>289</v>
      </c>
      <c r="M41139" t="s">
        <v>21</v>
      </c>
    </row>
    <row r="41140" spans="1:13" hidden="1" x14ac:dyDescent="0.3">
      <c r="A41140" t="s">
        <v>84618</v>
      </c>
      <c r="B41140" s="1">
        <v>42532.081250000003</v>
      </c>
      <c r="C41140" t="s">
        <v>84619</v>
      </c>
      <c r="D41140" t="s">
        <v>16</v>
      </c>
      <c r="E41140">
        <v>24</v>
      </c>
      <c r="F41140" t="s">
        <v>25</v>
      </c>
      <c r="G41140">
        <v>2</v>
      </c>
      <c r="H41140">
        <v>1200.3399999999999</v>
      </c>
      <c r="I41140">
        <v>1080.306</v>
      </c>
      <c r="J41140" t="s">
        <v>26</v>
      </c>
      <c r="K41140" t="s">
        <v>31</v>
      </c>
      <c r="L41140" t="s">
        <v>289</v>
      </c>
      <c r="M41140" t="s">
        <v>48</v>
      </c>
    </row>
    <row r="41141" spans="1:13" hidden="1" x14ac:dyDescent="0.3">
      <c r="A41141" t="s">
        <v>84620</v>
      </c>
      <c r="B41141" s="1">
        <v>42532.081250000003</v>
      </c>
      <c r="C41141" t="s">
        <v>84621</v>
      </c>
      <c r="D41141" t="s">
        <v>24</v>
      </c>
      <c r="E41141">
        <v>45</v>
      </c>
      <c r="F41141" t="s">
        <v>41</v>
      </c>
      <c r="G41141">
        <v>3</v>
      </c>
      <c r="H41141">
        <v>45.45</v>
      </c>
      <c r="I41141">
        <v>31.815000000000001</v>
      </c>
      <c r="J41141" t="s">
        <v>30</v>
      </c>
      <c r="K41141" t="s">
        <v>31</v>
      </c>
      <c r="L41141" t="s">
        <v>289</v>
      </c>
      <c r="M41141" t="s">
        <v>51</v>
      </c>
    </row>
    <row r="41142" spans="1:13" hidden="1" x14ac:dyDescent="0.3">
      <c r="A41142" t="s">
        <v>84622</v>
      </c>
      <c r="B41142" s="1">
        <v>42532.081250000003</v>
      </c>
      <c r="C41142" t="s">
        <v>84623</v>
      </c>
      <c r="D41142" t="s">
        <v>16</v>
      </c>
      <c r="E41142">
        <v>24</v>
      </c>
      <c r="F41142" t="s">
        <v>66</v>
      </c>
      <c r="G41142">
        <v>2</v>
      </c>
      <c r="H41142">
        <v>71.680000000000007</v>
      </c>
      <c r="I41142">
        <v>50.176000000000002</v>
      </c>
      <c r="J41142" t="s">
        <v>26</v>
      </c>
      <c r="K41142" t="s">
        <v>31</v>
      </c>
      <c r="L41142" t="s">
        <v>289</v>
      </c>
      <c r="M41142" t="s">
        <v>33</v>
      </c>
    </row>
    <row r="41143" spans="1:13" hidden="1" x14ac:dyDescent="0.3">
      <c r="A41143" t="s">
        <v>84624</v>
      </c>
      <c r="B41143" s="1">
        <v>42532.081250000003</v>
      </c>
      <c r="C41143" t="s">
        <v>84625</v>
      </c>
      <c r="D41143" t="s">
        <v>16</v>
      </c>
      <c r="E41143">
        <v>57</v>
      </c>
      <c r="F41143" t="s">
        <v>17</v>
      </c>
      <c r="G41143">
        <v>3</v>
      </c>
      <c r="H41143">
        <v>900.24</v>
      </c>
      <c r="I41143">
        <v>675.18</v>
      </c>
      <c r="J41143" t="s">
        <v>18</v>
      </c>
      <c r="K41143" t="s">
        <v>74</v>
      </c>
      <c r="L41143" t="s">
        <v>140</v>
      </c>
      <c r="M41143" t="s">
        <v>33</v>
      </c>
    </row>
    <row r="41144" spans="1:13" hidden="1" x14ac:dyDescent="0.3">
      <c r="A41144" t="s">
        <v>84626</v>
      </c>
      <c r="B41144" s="1">
        <v>42532.081250000003</v>
      </c>
      <c r="C41144" t="s">
        <v>84627</v>
      </c>
      <c r="D41144" t="s">
        <v>16</v>
      </c>
      <c r="E41144">
        <v>31</v>
      </c>
      <c r="F41144" t="s">
        <v>66</v>
      </c>
      <c r="G41144">
        <v>1</v>
      </c>
      <c r="H41144">
        <v>35.840000000000003</v>
      </c>
      <c r="I41144">
        <v>25.088000000000001</v>
      </c>
      <c r="J41144" t="s">
        <v>30</v>
      </c>
      <c r="K41144" t="s">
        <v>74</v>
      </c>
      <c r="L41144" t="s">
        <v>140</v>
      </c>
      <c r="M41144" t="s">
        <v>21</v>
      </c>
    </row>
    <row r="41145" spans="1:13" hidden="1" x14ac:dyDescent="0.3">
      <c r="A41145" t="s">
        <v>84628</v>
      </c>
      <c r="B41145" s="1">
        <v>42532.081944444442</v>
      </c>
      <c r="C41145" t="s">
        <v>84629</v>
      </c>
      <c r="D41145" t="s">
        <v>16</v>
      </c>
      <c r="E41145">
        <v>35</v>
      </c>
      <c r="F41145" t="s">
        <v>47</v>
      </c>
      <c r="G41145">
        <v>4</v>
      </c>
      <c r="H41145">
        <v>162.63999999999999</v>
      </c>
      <c r="I41145">
        <v>130.11199999999999</v>
      </c>
      <c r="J41145" t="s">
        <v>18</v>
      </c>
      <c r="K41145" t="s">
        <v>74</v>
      </c>
      <c r="L41145" t="s">
        <v>140</v>
      </c>
      <c r="M41145" t="s">
        <v>21</v>
      </c>
    </row>
    <row r="41146" spans="1:13" hidden="1" x14ac:dyDescent="0.3">
      <c r="A41146" t="s">
        <v>84630</v>
      </c>
      <c r="B41146" s="1">
        <v>42532.081944444442</v>
      </c>
      <c r="C41146" t="s">
        <v>84631</v>
      </c>
      <c r="D41146" t="s">
        <v>16</v>
      </c>
      <c r="E41146">
        <v>42</v>
      </c>
      <c r="F41146" t="s">
        <v>59</v>
      </c>
      <c r="G41146">
        <v>4</v>
      </c>
      <c r="H41146">
        <v>20.92</v>
      </c>
      <c r="I41146">
        <v>15.69</v>
      </c>
      <c r="J41146" t="s">
        <v>18</v>
      </c>
      <c r="K41146" t="s">
        <v>74</v>
      </c>
      <c r="L41146" t="s">
        <v>75</v>
      </c>
      <c r="M41146" t="s">
        <v>48</v>
      </c>
    </row>
    <row r="41147" spans="1:13" hidden="1" x14ac:dyDescent="0.3">
      <c r="A41147" t="s">
        <v>84632</v>
      </c>
      <c r="B41147" s="1">
        <v>42532.081944444442</v>
      </c>
      <c r="C41147" t="s">
        <v>84633</v>
      </c>
      <c r="D41147" t="s">
        <v>24</v>
      </c>
      <c r="E41147">
        <v>32</v>
      </c>
      <c r="F41147" t="s">
        <v>47</v>
      </c>
      <c r="G41147">
        <v>5</v>
      </c>
      <c r="H41147">
        <v>203.3</v>
      </c>
      <c r="I41147">
        <v>162.63999999999999</v>
      </c>
      <c r="J41147" t="s">
        <v>18</v>
      </c>
      <c r="K41147" t="s">
        <v>74</v>
      </c>
      <c r="L41147" t="s">
        <v>75</v>
      </c>
      <c r="M41147" t="s">
        <v>21</v>
      </c>
    </row>
    <row r="41148" spans="1:13" hidden="1" x14ac:dyDescent="0.3">
      <c r="A41148" t="s">
        <v>84634</v>
      </c>
      <c r="B41148" s="1">
        <v>42532.081944444442</v>
      </c>
      <c r="C41148" t="s">
        <v>84635</v>
      </c>
      <c r="D41148" t="s">
        <v>16</v>
      </c>
      <c r="E41148">
        <v>52</v>
      </c>
      <c r="F41148" t="s">
        <v>25</v>
      </c>
      <c r="G41148">
        <v>4</v>
      </c>
      <c r="H41148">
        <v>2400.6799999999998</v>
      </c>
      <c r="I41148">
        <v>2280.6460000000002</v>
      </c>
      <c r="J41148" t="s">
        <v>30</v>
      </c>
      <c r="K41148" t="s">
        <v>98</v>
      </c>
      <c r="L41148" t="s">
        <v>171</v>
      </c>
      <c r="M41148" t="s">
        <v>63</v>
      </c>
    </row>
    <row r="41149" spans="1:13" hidden="1" x14ac:dyDescent="0.3">
      <c r="A41149" t="s">
        <v>84636</v>
      </c>
      <c r="B41149" s="1">
        <v>42532.082638888889</v>
      </c>
      <c r="C41149" t="s">
        <v>84637</v>
      </c>
      <c r="D41149" t="s">
        <v>16</v>
      </c>
      <c r="E41149">
        <v>36</v>
      </c>
      <c r="F41149" t="s">
        <v>66</v>
      </c>
      <c r="G41149">
        <v>3</v>
      </c>
      <c r="H41149">
        <v>107.52</v>
      </c>
      <c r="I41149">
        <v>80.64</v>
      </c>
      <c r="J41149" t="s">
        <v>18</v>
      </c>
      <c r="K41149" t="s">
        <v>98</v>
      </c>
      <c r="L41149" t="s">
        <v>171</v>
      </c>
      <c r="M41149" t="s">
        <v>33</v>
      </c>
    </row>
    <row r="41150" spans="1:13" hidden="1" x14ac:dyDescent="0.3">
      <c r="A41150" t="s">
        <v>84638</v>
      </c>
      <c r="B41150" s="1">
        <v>42532.082638888889</v>
      </c>
      <c r="C41150" t="s">
        <v>84639</v>
      </c>
      <c r="D41150" t="s">
        <v>24</v>
      </c>
      <c r="E41150">
        <v>38</v>
      </c>
      <c r="F41150" t="s">
        <v>17</v>
      </c>
      <c r="G41150">
        <v>3</v>
      </c>
      <c r="H41150">
        <v>900.24</v>
      </c>
      <c r="I41150">
        <v>675.18</v>
      </c>
      <c r="J41150" t="s">
        <v>26</v>
      </c>
      <c r="K41150" t="s">
        <v>98</v>
      </c>
      <c r="L41150" t="s">
        <v>171</v>
      </c>
      <c r="M41150" t="s">
        <v>37</v>
      </c>
    </row>
    <row r="41151" spans="1:13" hidden="1" x14ac:dyDescent="0.3">
      <c r="A41151" t="s">
        <v>84640</v>
      </c>
      <c r="B41151" s="1">
        <v>42532.082638888889</v>
      </c>
      <c r="C41151" t="s">
        <v>84641</v>
      </c>
      <c r="D41151" t="s">
        <v>24</v>
      </c>
      <c r="E41151">
        <v>45</v>
      </c>
      <c r="F41151" t="s">
        <v>66</v>
      </c>
      <c r="G41151">
        <v>5</v>
      </c>
      <c r="H41151">
        <v>179.2</v>
      </c>
      <c r="I41151">
        <v>143.36000000000001</v>
      </c>
      <c r="J41151" t="s">
        <v>30</v>
      </c>
      <c r="K41151" t="s">
        <v>98</v>
      </c>
      <c r="L41151" t="s">
        <v>171</v>
      </c>
      <c r="M41151" t="s">
        <v>27</v>
      </c>
    </row>
    <row r="41152" spans="1:13" hidden="1" x14ac:dyDescent="0.3">
      <c r="A41152" t="s">
        <v>84642</v>
      </c>
      <c r="B41152" s="1">
        <v>42532.082638888889</v>
      </c>
      <c r="C41152" t="s">
        <v>84643</v>
      </c>
      <c r="D41152" t="s">
        <v>16</v>
      </c>
      <c r="E41152">
        <v>54</v>
      </c>
      <c r="F41152" t="s">
        <v>66</v>
      </c>
      <c r="G41152">
        <v>5</v>
      </c>
      <c r="H41152">
        <v>179.2</v>
      </c>
      <c r="I41152">
        <v>143.36000000000001</v>
      </c>
      <c r="J41152" t="s">
        <v>30</v>
      </c>
      <c r="K41152" t="s">
        <v>98</v>
      </c>
      <c r="L41152" t="s">
        <v>171</v>
      </c>
      <c r="M41152" t="s">
        <v>51</v>
      </c>
    </row>
    <row r="41153" spans="1:13" hidden="1" x14ac:dyDescent="0.3">
      <c r="A41153" t="s">
        <v>84644</v>
      </c>
      <c r="B41153" s="1">
        <v>42532.083333333336</v>
      </c>
      <c r="C41153" t="s">
        <v>84645</v>
      </c>
      <c r="D41153" t="s">
        <v>24</v>
      </c>
      <c r="E41153">
        <v>67</v>
      </c>
      <c r="F41153" t="s">
        <v>25</v>
      </c>
      <c r="G41153">
        <v>3</v>
      </c>
      <c r="H41153">
        <v>1800.51</v>
      </c>
      <c r="I41153">
        <v>1620.4590000000001</v>
      </c>
      <c r="J41153" t="s">
        <v>30</v>
      </c>
      <c r="K41153" t="s">
        <v>98</v>
      </c>
      <c r="L41153" t="s">
        <v>171</v>
      </c>
      <c r="M41153" t="s">
        <v>37</v>
      </c>
    </row>
    <row r="41154" spans="1:13" hidden="1" x14ac:dyDescent="0.3">
      <c r="A41154" t="s">
        <v>84646</v>
      </c>
      <c r="B41154" s="1">
        <v>42532.083333333336</v>
      </c>
      <c r="C41154" t="s">
        <v>84647</v>
      </c>
      <c r="D41154" t="s">
        <v>24</v>
      </c>
      <c r="E41154">
        <v>60</v>
      </c>
      <c r="F41154" t="s">
        <v>17</v>
      </c>
      <c r="G41154">
        <v>5</v>
      </c>
      <c r="H41154">
        <v>1500.4</v>
      </c>
      <c r="I41154">
        <v>1425.38</v>
      </c>
      <c r="J41154" t="s">
        <v>26</v>
      </c>
      <c r="K41154" t="s">
        <v>98</v>
      </c>
      <c r="L41154" t="s">
        <v>171</v>
      </c>
      <c r="M41154" t="s">
        <v>63</v>
      </c>
    </row>
    <row r="41155" spans="1:13" hidden="1" x14ac:dyDescent="0.3">
      <c r="A41155" t="s">
        <v>84648</v>
      </c>
      <c r="B41155" s="1">
        <v>42532.083333333336</v>
      </c>
      <c r="C41155" t="s">
        <v>84649</v>
      </c>
      <c r="D41155" t="s">
        <v>24</v>
      </c>
      <c r="E41155">
        <v>56</v>
      </c>
      <c r="F41155" t="s">
        <v>66</v>
      </c>
      <c r="G41155">
        <v>2</v>
      </c>
      <c r="H41155">
        <v>71.680000000000007</v>
      </c>
      <c r="I41155">
        <v>50.176000000000002</v>
      </c>
      <c r="J41155" t="s">
        <v>18</v>
      </c>
      <c r="K41155" t="s">
        <v>98</v>
      </c>
      <c r="L41155" t="s">
        <v>171</v>
      </c>
      <c r="M41155" t="s">
        <v>51</v>
      </c>
    </row>
    <row r="41156" spans="1:13" hidden="1" x14ac:dyDescent="0.3">
      <c r="A41156" t="s">
        <v>84650</v>
      </c>
      <c r="B41156" s="1">
        <v>42532.083333333336</v>
      </c>
      <c r="C41156" t="s">
        <v>84651</v>
      </c>
      <c r="D41156" t="s">
        <v>24</v>
      </c>
      <c r="E41156">
        <v>48</v>
      </c>
      <c r="F41156" t="s">
        <v>59</v>
      </c>
      <c r="G41156">
        <v>5</v>
      </c>
      <c r="H41156">
        <v>26.15</v>
      </c>
      <c r="I41156">
        <v>19.612500000000001</v>
      </c>
      <c r="J41156" t="s">
        <v>30</v>
      </c>
      <c r="K41156" t="s">
        <v>98</v>
      </c>
      <c r="L41156" t="s">
        <v>171</v>
      </c>
      <c r="M41156" t="s">
        <v>27</v>
      </c>
    </row>
    <row r="41157" spans="1:13" hidden="1" x14ac:dyDescent="0.3">
      <c r="A41157" t="s">
        <v>84652</v>
      </c>
      <c r="B41157" s="1">
        <v>42532.084027777775</v>
      </c>
      <c r="C41157" t="s">
        <v>84653</v>
      </c>
      <c r="D41157" t="s">
        <v>16</v>
      </c>
      <c r="E41157">
        <v>28</v>
      </c>
      <c r="F41157" t="s">
        <v>17</v>
      </c>
      <c r="G41157">
        <v>3</v>
      </c>
      <c r="H41157">
        <v>900.24</v>
      </c>
      <c r="I41157">
        <v>675.18</v>
      </c>
      <c r="J41157" t="s">
        <v>18</v>
      </c>
      <c r="K41157" t="s">
        <v>98</v>
      </c>
      <c r="L41157" t="s">
        <v>171</v>
      </c>
      <c r="M41157" t="s">
        <v>21</v>
      </c>
    </row>
    <row r="41158" spans="1:13" hidden="1" x14ac:dyDescent="0.3">
      <c r="A41158" t="s">
        <v>84654</v>
      </c>
      <c r="B41158" s="1">
        <v>42532.084027777775</v>
      </c>
      <c r="C41158" t="s">
        <v>84655</v>
      </c>
      <c r="D41158" t="s">
        <v>16</v>
      </c>
      <c r="E41158">
        <v>31</v>
      </c>
      <c r="F41158" t="s">
        <v>66</v>
      </c>
      <c r="G41158">
        <v>5</v>
      </c>
      <c r="H41158">
        <v>179.2</v>
      </c>
      <c r="I41158">
        <v>143.36000000000001</v>
      </c>
      <c r="J41158" t="s">
        <v>26</v>
      </c>
      <c r="K41158" t="s">
        <v>98</v>
      </c>
      <c r="L41158" t="s">
        <v>171</v>
      </c>
      <c r="M41158" t="s">
        <v>37</v>
      </c>
    </row>
    <row r="41159" spans="1:13" hidden="1" x14ac:dyDescent="0.3">
      <c r="A41159" t="s">
        <v>84656</v>
      </c>
      <c r="B41159" s="1">
        <v>42532.084027777775</v>
      </c>
      <c r="C41159" t="s">
        <v>84657</v>
      </c>
      <c r="D41159" t="s">
        <v>24</v>
      </c>
      <c r="E41159">
        <v>63</v>
      </c>
      <c r="F41159" t="s">
        <v>203</v>
      </c>
      <c r="G41159">
        <v>1</v>
      </c>
      <c r="H41159">
        <v>11.73</v>
      </c>
      <c r="I41159">
        <v>8.2110000000000003</v>
      </c>
      <c r="J41159" t="s">
        <v>18</v>
      </c>
      <c r="K41159" t="s">
        <v>98</v>
      </c>
      <c r="L41159" t="s">
        <v>171</v>
      </c>
      <c r="M41159" t="s">
        <v>27</v>
      </c>
    </row>
    <row r="41160" spans="1:13" hidden="1" x14ac:dyDescent="0.3">
      <c r="A41160" t="s">
        <v>84658</v>
      </c>
      <c r="B41160" s="1">
        <v>42532.084027777775</v>
      </c>
      <c r="C41160" t="s">
        <v>84659</v>
      </c>
      <c r="D41160" t="s">
        <v>16</v>
      </c>
      <c r="E41160">
        <v>38</v>
      </c>
      <c r="F41160" t="s">
        <v>17</v>
      </c>
      <c r="G41160">
        <v>5</v>
      </c>
      <c r="H41160">
        <v>1500.4</v>
      </c>
      <c r="I41160">
        <v>1425.38</v>
      </c>
      <c r="J41160" t="s">
        <v>30</v>
      </c>
      <c r="K41160" t="s">
        <v>74</v>
      </c>
      <c r="L41160" t="s">
        <v>80</v>
      </c>
      <c r="M41160" t="s">
        <v>27</v>
      </c>
    </row>
    <row r="41161" spans="1:13" hidden="1" x14ac:dyDescent="0.3">
      <c r="A41161" t="s">
        <v>84660</v>
      </c>
      <c r="B41161" s="1">
        <v>42532.084027777775</v>
      </c>
      <c r="C41161" t="s">
        <v>84661</v>
      </c>
      <c r="D41161" t="s">
        <v>24</v>
      </c>
      <c r="E41161">
        <v>34</v>
      </c>
      <c r="F41161" t="s">
        <v>17</v>
      </c>
      <c r="G41161">
        <v>2</v>
      </c>
      <c r="H41161">
        <v>600.16</v>
      </c>
      <c r="I41161">
        <v>450.12</v>
      </c>
      <c r="J41161" t="s">
        <v>26</v>
      </c>
      <c r="K41161" t="s">
        <v>74</v>
      </c>
      <c r="L41161" t="s">
        <v>80</v>
      </c>
      <c r="M41161" t="s">
        <v>51</v>
      </c>
    </row>
    <row r="41162" spans="1:13" hidden="1" x14ac:dyDescent="0.3">
      <c r="A41162" t="s">
        <v>84662</v>
      </c>
      <c r="B41162" s="1">
        <v>42532.084722222222</v>
      </c>
      <c r="C41162" t="s">
        <v>84663</v>
      </c>
      <c r="D41162" t="s">
        <v>24</v>
      </c>
      <c r="E41162">
        <v>21</v>
      </c>
      <c r="F41162" t="s">
        <v>17</v>
      </c>
      <c r="G41162">
        <v>4</v>
      </c>
      <c r="H41162">
        <v>1200.32</v>
      </c>
      <c r="I41162">
        <v>1140.3040000000001</v>
      </c>
      <c r="J41162" t="s">
        <v>30</v>
      </c>
      <c r="K41162" t="s">
        <v>74</v>
      </c>
      <c r="L41162" t="s">
        <v>80</v>
      </c>
      <c r="M41162" t="s">
        <v>51</v>
      </c>
    </row>
    <row r="41163" spans="1:13" hidden="1" x14ac:dyDescent="0.3">
      <c r="A41163" t="s">
        <v>84664</v>
      </c>
      <c r="B41163" s="1">
        <v>42532.084722222222</v>
      </c>
      <c r="C41163" t="s">
        <v>84665</v>
      </c>
      <c r="D41163" t="s">
        <v>24</v>
      </c>
      <c r="E41163">
        <v>49</v>
      </c>
      <c r="F41163" t="s">
        <v>66</v>
      </c>
      <c r="G41163">
        <v>2</v>
      </c>
      <c r="H41163">
        <v>71.680000000000007</v>
      </c>
      <c r="I41163">
        <v>50.176000000000002</v>
      </c>
      <c r="J41163" t="s">
        <v>30</v>
      </c>
      <c r="K41163" t="s">
        <v>74</v>
      </c>
      <c r="L41163" t="s">
        <v>80</v>
      </c>
      <c r="M41163" t="s">
        <v>37</v>
      </c>
    </row>
    <row r="41164" spans="1:13" hidden="1" x14ac:dyDescent="0.3">
      <c r="A41164" t="s">
        <v>84666</v>
      </c>
      <c r="B41164" s="1">
        <v>42532.084722222222</v>
      </c>
      <c r="C41164" t="s">
        <v>84667</v>
      </c>
      <c r="D41164" t="s">
        <v>24</v>
      </c>
      <c r="E41164">
        <v>58</v>
      </c>
      <c r="F41164" t="s">
        <v>59</v>
      </c>
      <c r="G41164">
        <v>2</v>
      </c>
      <c r="H41164">
        <v>10.46</v>
      </c>
      <c r="I41164">
        <v>7.3220000000000001</v>
      </c>
      <c r="J41164" t="s">
        <v>26</v>
      </c>
      <c r="K41164" t="s">
        <v>74</v>
      </c>
      <c r="L41164" t="s">
        <v>80</v>
      </c>
      <c r="M41164" t="s">
        <v>21</v>
      </c>
    </row>
    <row r="41165" spans="1:13" hidden="1" x14ac:dyDescent="0.3">
      <c r="A41165" t="s">
        <v>84668</v>
      </c>
      <c r="B41165" s="1">
        <v>42532.084722222222</v>
      </c>
      <c r="C41165" t="s">
        <v>84669</v>
      </c>
      <c r="D41165" t="s">
        <v>24</v>
      </c>
      <c r="E41165">
        <v>22</v>
      </c>
      <c r="F41165" t="s">
        <v>17</v>
      </c>
      <c r="G41165">
        <v>1</v>
      </c>
      <c r="H41165">
        <v>300.08</v>
      </c>
      <c r="I41165">
        <v>225.06</v>
      </c>
      <c r="J41165" t="s">
        <v>26</v>
      </c>
      <c r="K41165" t="s">
        <v>74</v>
      </c>
      <c r="L41165" t="s">
        <v>80</v>
      </c>
      <c r="M41165" t="s">
        <v>27</v>
      </c>
    </row>
    <row r="41166" spans="1:13" hidden="1" x14ac:dyDescent="0.3">
      <c r="A41166" t="s">
        <v>84670</v>
      </c>
      <c r="B41166" s="1">
        <v>42532.085416666669</v>
      </c>
      <c r="C41166" t="s">
        <v>84671</v>
      </c>
      <c r="D41166" t="s">
        <v>24</v>
      </c>
      <c r="E41166">
        <v>62</v>
      </c>
      <c r="F41166" t="s">
        <v>59</v>
      </c>
      <c r="G41166">
        <v>5</v>
      </c>
      <c r="H41166">
        <v>26.15</v>
      </c>
      <c r="I41166">
        <v>19.612500000000001</v>
      </c>
      <c r="J41166" t="s">
        <v>30</v>
      </c>
      <c r="K41166" t="s">
        <v>74</v>
      </c>
      <c r="L41166" t="s">
        <v>80</v>
      </c>
      <c r="M41166" t="s">
        <v>21</v>
      </c>
    </row>
    <row r="41167" spans="1:13" hidden="1" x14ac:dyDescent="0.3">
      <c r="A41167" t="s">
        <v>84672</v>
      </c>
      <c r="B41167" s="1">
        <v>42532.085416666669</v>
      </c>
      <c r="C41167" t="s">
        <v>84673</v>
      </c>
      <c r="D41167" t="s">
        <v>24</v>
      </c>
      <c r="E41167">
        <v>40</v>
      </c>
      <c r="F41167" t="s">
        <v>17</v>
      </c>
      <c r="G41167">
        <v>3</v>
      </c>
      <c r="H41167">
        <v>900.24</v>
      </c>
      <c r="I41167">
        <v>675.18</v>
      </c>
      <c r="J41167" t="s">
        <v>30</v>
      </c>
      <c r="K41167" t="s">
        <v>74</v>
      </c>
      <c r="L41167" t="s">
        <v>80</v>
      </c>
      <c r="M41167" t="s">
        <v>48</v>
      </c>
    </row>
    <row r="41168" spans="1:13" hidden="1" x14ac:dyDescent="0.3">
      <c r="A41168" t="s">
        <v>84674</v>
      </c>
      <c r="B41168" s="1">
        <v>42532.085416666669</v>
      </c>
      <c r="C41168" t="s">
        <v>84675</v>
      </c>
      <c r="D41168" t="s">
        <v>16</v>
      </c>
      <c r="E41168">
        <v>32</v>
      </c>
      <c r="F41168" t="s">
        <v>47</v>
      </c>
      <c r="G41168">
        <v>5</v>
      </c>
      <c r="H41168">
        <v>203.3</v>
      </c>
      <c r="I41168">
        <v>162.63999999999999</v>
      </c>
      <c r="J41168" t="s">
        <v>26</v>
      </c>
      <c r="K41168" t="s">
        <v>98</v>
      </c>
      <c r="L41168" t="s">
        <v>501</v>
      </c>
      <c r="M41168" t="s">
        <v>37</v>
      </c>
    </row>
    <row r="41169" spans="1:13" hidden="1" x14ac:dyDescent="0.3">
      <c r="A41169" t="s">
        <v>84676</v>
      </c>
      <c r="B41169" s="1">
        <v>42532.085416666669</v>
      </c>
      <c r="C41169" t="s">
        <v>84677</v>
      </c>
      <c r="D41169" t="s">
        <v>16</v>
      </c>
      <c r="E41169">
        <v>48</v>
      </c>
      <c r="F41169" t="s">
        <v>66</v>
      </c>
      <c r="G41169">
        <v>2</v>
      </c>
      <c r="H41169">
        <v>71.680000000000007</v>
      </c>
      <c r="I41169">
        <v>50.176000000000002</v>
      </c>
      <c r="J41169" t="s">
        <v>30</v>
      </c>
      <c r="K41169" t="s">
        <v>98</v>
      </c>
      <c r="L41169" t="s">
        <v>501</v>
      </c>
      <c r="M41169" t="s">
        <v>33</v>
      </c>
    </row>
    <row r="41170" spans="1:13" hidden="1" x14ac:dyDescent="0.3">
      <c r="A41170" t="s">
        <v>84678</v>
      </c>
      <c r="B41170" s="1">
        <v>42532.086111111108</v>
      </c>
      <c r="C41170" t="s">
        <v>84679</v>
      </c>
      <c r="D41170" t="s">
        <v>16</v>
      </c>
      <c r="E41170">
        <v>58</v>
      </c>
      <c r="F41170" t="s">
        <v>17</v>
      </c>
      <c r="G41170">
        <v>3</v>
      </c>
      <c r="H41170">
        <v>900.24</v>
      </c>
      <c r="I41170">
        <v>675.18</v>
      </c>
      <c r="J41170" t="s">
        <v>30</v>
      </c>
      <c r="K41170" t="s">
        <v>98</v>
      </c>
      <c r="L41170" t="s">
        <v>501</v>
      </c>
      <c r="M41170" t="s">
        <v>51</v>
      </c>
    </row>
    <row r="41171" spans="1:13" hidden="1" x14ac:dyDescent="0.3">
      <c r="A41171" t="s">
        <v>84680</v>
      </c>
      <c r="B41171" s="1">
        <v>42532.086111111108</v>
      </c>
      <c r="C41171" t="s">
        <v>84681</v>
      </c>
      <c r="D41171" t="s">
        <v>24</v>
      </c>
      <c r="E41171">
        <v>51</v>
      </c>
      <c r="F41171" t="s">
        <v>17</v>
      </c>
      <c r="G41171">
        <v>2</v>
      </c>
      <c r="H41171">
        <v>600.16</v>
      </c>
      <c r="I41171">
        <v>450.12</v>
      </c>
      <c r="J41171" t="s">
        <v>30</v>
      </c>
      <c r="K41171" t="s">
        <v>74</v>
      </c>
      <c r="L41171" t="s">
        <v>80</v>
      </c>
      <c r="M41171" t="s">
        <v>51</v>
      </c>
    </row>
    <row r="41172" spans="1:13" hidden="1" x14ac:dyDescent="0.3">
      <c r="A41172" t="s">
        <v>84682</v>
      </c>
      <c r="B41172" s="1">
        <v>42532.086111111108</v>
      </c>
      <c r="C41172" t="s">
        <v>84683</v>
      </c>
      <c r="D41172" t="s">
        <v>16</v>
      </c>
      <c r="E41172">
        <v>54</v>
      </c>
      <c r="F41172" t="s">
        <v>47</v>
      </c>
      <c r="G41172">
        <v>2</v>
      </c>
      <c r="H41172">
        <v>81.319999999999993</v>
      </c>
      <c r="I41172">
        <v>56.923999999999999</v>
      </c>
      <c r="J41172" t="s">
        <v>26</v>
      </c>
      <c r="K41172" t="s">
        <v>74</v>
      </c>
      <c r="L41172" t="s">
        <v>140</v>
      </c>
      <c r="M41172" t="s">
        <v>21</v>
      </c>
    </row>
    <row r="41173" spans="1:13" hidden="1" x14ac:dyDescent="0.3">
      <c r="A41173" t="s">
        <v>84684</v>
      </c>
      <c r="B41173" s="1">
        <v>42532.086111111108</v>
      </c>
      <c r="C41173" t="s">
        <v>84685</v>
      </c>
      <c r="D41173" t="s">
        <v>16</v>
      </c>
      <c r="E41173">
        <v>63</v>
      </c>
      <c r="F41173" t="s">
        <v>47</v>
      </c>
      <c r="G41173">
        <v>2</v>
      </c>
      <c r="H41173">
        <v>81.319999999999993</v>
      </c>
      <c r="I41173">
        <v>56.923999999999999</v>
      </c>
      <c r="J41173" t="s">
        <v>18</v>
      </c>
      <c r="K41173" t="s">
        <v>74</v>
      </c>
      <c r="L41173" t="s">
        <v>140</v>
      </c>
      <c r="M41173" t="s">
        <v>21</v>
      </c>
    </row>
    <row r="41174" spans="1:13" hidden="1" x14ac:dyDescent="0.3">
      <c r="A41174" t="s">
        <v>84686</v>
      </c>
      <c r="B41174" s="1">
        <v>42532.086111111108</v>
      </c>
      <c r="C41174" t="s">
        <v>84687</v>
      </c>
      <c r="D41174" t="s">
        <v>16</v>
      </c>
      <c r="E41174">
        <v>39</v>
      </c>
      <c r="F41174" t="s">
        <v>66</v>
      </c>
      <c r="G41174">
        <v>1</v>
      </c>
      <c r="H41174">
        <v>35.840000000000003</v>
      </c>
      <c r="I41174">
        <v>25.088000000000001</v>
      </c>
      <c r="J41174" t="s">
        <v>18</v>
      </c>
      <c r="K41174" t="s">
        <v>74</v>
      </c>
      <c r="L41174" t="s">
        <v>140</v>
      </c>
      <c r="M41174" t="s">
        <v>51</v>
      </c>
    </row>
    <row r="41175" spans="1:13" hidden="1" x14ac:dyDescent="0.3">
      <c r="A41175" t="s">
        <v>84688</v>
      </c>
      <c r="B41175" s="1">
        <v>42532.086805555555</v>
      </c>
      <c r="C41175" t="s">
        <v>84689</v>
      </c>
      <c r="D41175" t="s">
        <v>16</v>
      </c>
      <c r="E41175">
        <v>60</v>
      </c>
      <c r="F41175" t="s">
        <v>66</v>
      </c>
      <c r="G41175">
        <v>4</v>
      </c>
      <c r="H41175">
        <v>143.36000000000001</v>
      </c>
      <c r="I41175">
        <v>114.688</v>
      </c>
      <c r="J41175" t="s">
        <v>18</v>
      </c>
      <c r="K41175" t="s">
        <v>74</v>
      </c>
      <c r="L41175" t="s">
        <v>140</v>
      </c>
      <c r="M41175" t="s">
        <v>33</v>
      </c>
    </row>
    <row r="41176" spans="1:13" hidden="1" x14ac:dyDescent="0.3">
      <c r="A41176" t="s">
        <v>84690</v>
      </c>
      <c r="B41176" s="1">
        <v>42532.086805555555</v>
      </c>
      <c r="C41176" t="s">
        <v>84691</v>
      </c>
      <c r="D41176" t="s">
        <v>16</v>
      </c>
      <c r="E41176">
        <v>26</v>
      </c>
      <c r="F41176" t="s">
        <v>203</v>
      </c>
      <c r="G41176">
        <v>3</v>
      </c>
      <c r="H41176">
        <v>35.19</v>
      </c>
      <c r="I41176">
        <v>24.632999999999999</v>
      </c>
      <c r="J41176" t="s">
        <v>30</v>
      </c>
      <c r="K41176" t="s">
        <v>74</v>
      </c>
      <c r="L41176" t="s">
        <v>140</v>
      </c>
      <c r="M41176" t="s">
        <v>21</v>
      </c>
    </row>
    <row r="41177" spans="1:13" hidden="1" x14ac:dyDescent="0.3">
      <c r="A41177" t="s">
        <v>84692</v>
      </c>
      <c r="B41177" s="1">
        <v>42532.086805555555</v>
      </c>
      <c r="C41177" t="s">
        <v>84693</v>
      </c>
      <c r="D41177" t="s">
        <v>16</v>
      </c>
      <c r="E41177">
        <v>24</v>
      </c>
      <c r="F41177" t="s">
        <v>17</v>
      </c>
      <c r="G41177">
        <v>5</v>
      </c>
      <c r="H41177">
        <v>1500.4</v>
      </c>
      <c r="I41177">
        <v>1425.38</v>
      </c>
      <c r="J41177" t="s">
        <v>30</v>
      </c>
      <c r="K41177" t="s">
        <v>19</v>
      </c>
      <c r="L41177" t="s">
        <v>234</v>
      </c>
      <c r="M41177" t="s">
        <v>33</v>
      </c>
    </row>
    <row r="41178" spans="1:13" hidden="1" x14ac:dyDescent="0.3">
      <c r="A41178" t="s">
        <v>84694</v>
      </c>
      <c r="B41178" s="1">
        <v>42532.086805555555</v>
      </c>
      <c r="C41178" t="s">
        <v>84695</v>
      </c>
      <c r="D41178" t="s">
        <v>24</v>
      </c>
      <c r="E41178">
        <v>29</v>
      </c>
      <c r="F41178" t="s">
        <v>25</v>
      </c>
      <c r="G41178">
        <v>5</v>
      </c>
      <c r="H41178">
        <v>3000.85</v>
      </c>
      <c r="I41178">
        <v>2700.7649999999999</v>
      </c>
      <c r="J41178" t="s">
        <v>18</v>
      </c>
      <c r="K41178" t="s">
        <v>19</v>
      </c>
      <c r="L41178" t="s">
        <v>234</v>
      </c>
      <c r="M41178" t="s">
        <v>63</v>
      </c>
    </row>
    <row r="41179" spans="1:13" hidden="1" x14ac:dyDescent="0.3">
      <c r="A41179" t="s">
        <v>84696</v>
      </c>
      <c r="B41179" s="1">
        <v>42532.087500000001</v>
      </c>
      <c r="C41179" t="s">
        <v>84697</v>
      </c>
      <c r="D41179" t="s">
        <v>24</v>
      </c>
      <c r="E41179">
        <v>36</v>
      </c>
      <c r="F41179" t="s">
        <v>47</v>
      </c>
      <c r="G41179">
        <v>5</v>
      </c>
      <c r="H41179">
        <v>203.3</v>
      </c>
      <c r="I41179">
        <v>162.63999999999999</v>
      </c>
      <c r="J41179" t="s">
        <v>18</v>
      </c>
      <c r="K41179" t="s">
        <v>19</v>
      </c>
      <c r="L41179" t="s">
        <v>234</v>
      </c>
      <c r="M41179" t="s">
        <v>21</v>
      </c>
    </row>
    <row r="41180" spans="1:13" hidden="1" x14ac:dyDescent="0.3">
      <c r="A41180" t="s">
        <v>84698</v>
      </c>
      <c r="B41180" s="1">
        <v>42532.087500000001</v>
      </c>
      <c r="C41180" t="s">
        <v>84699</v>
      </c>
      <c r="D41180" t="s">
        <v>24</v>
      </c>
      <c r="E41180">
        <v>28</v>
      </c>
      <c r="F41180" t="s">
        <v>17</v>
      </c>
      <c r="G41180">
        <v>3</v>
      </c>
      <c r="H41180">
        <v>900.24</v>
      </c>
      <c r="I41180">
        <v>675.18</v>
      </c>
      <c r="J41180" t="s">
        <v>30</v>
      </c>
      <c r="K41180" t="s">
        <v>31</v>
      </c>
      <c r="L41180" t="s">
        <v>44</v>
      </c>
      <c r="M41180" t="s">
        <v>27</v>
      </c>
    </row>
    <row r="41181" spans="1:13" hidden="1" x14ac:dyDescent="0.3">
      <c r="A41181" t="s">
        <v>84700</v>
      </c>
      <c r="B41181" s="1">
        <v>42532.087500000001</v>
      </c>
      <c r="C41181" t="s">
        <v>84701</v>
      </c>
      <c r="D41181" t="s">
        <v>16</v>
      </c>
      <c r="E41181">
        <v>36</v>
      </c>
      <c r="F41181" t="s">
        <v>97</v>
      </c>
      <c r="G41181">
        <v>1</v>
      </c>
      <c r="H41181">
        <v>1050</v>
      </c>
      <c r="I41181">
        <v>945</v>
      </c>
      <c r="J41181" t="s">
        <v>30</v>
      </c>
      <c r="K41181" t="s">
        <v>31</v>
      </c>
      <c r="L41181" t="s">
        <v>204</v>
      </c>
      <c r="M41181" t="s">
        <v>51</v>
      </c>
    </row>
    <row r="41182" spans="1:13" hidden="1" x14ac:dyDescent="0.3">
      <c r="A41182" t="s">
        <v>84702</v>
      </c>
      <c r="B41182" s="1">
        <v>42532.087500000001</v>
      </c>
      <c r="C41182" t="s">
        <v>84703</v>
      </c>
      <c r="D41182" t="s">
        <v>16</v>
      </c>
      <c r="E41182">
        <v>69</v>
      </c>
      <c r="F41182" t="s">
        <v>17</v>
      </c>
      <c r="G41182">
        <v>5</v>
      </c>
      <c r="H41182">
        <v>1500.4</v>
      </c>
      <c r="I41182">
        <v>1425.38</v>
      </c>
      <c r="J41182" t="s">
        <v>30</v>
      </c>
      <c r="K41182" t="s">
        <v>31</v>
      </c>
      <c r="L41182" t="s">
        <v>204</v>
      </c>
      <c r="M41182" t="s">
        <v>33</v>
      </c>
    </row>
    <row r="41183" spans="1:13" hidden="1" x14ac:dyDescent="0.3">
      <c r="A41183" t="s">
        <v>84704</v>
      </c>
      <c r="B41183" s="1">
        <v>42532.088194444441</v>
      </c>
      <c r="C41183" t="s">
        <v>84705</v>
      </c>
      <c r="D41183" t="s">
        <v>16</v>
      </c>
      <c r="E41183">
        <v>49</v>
      </c>
      <c r="F41183" t="s">
        <v>47</v>
      </c>
      <c r="G41183">
        <v>5</v>
      </c>
      <c r="H41183">
        <v>203.3</v>
      </c>
      <c r="I41183">
        <v>162.63999999999999</v>
      </c>
      <c r="J41183" t="s">
        <v>18</v>
      </c>
      <c r="K41183" t="s">
        <v>19</v>
      </c>
      <c r="L41183" t="s">
        <v>863</v>
      </c>
      <c r="M41183" t="s">
        <v>37</v>
      </c>
    </row>
    <row r="41184" spans="1:13" hidden="1" x14ac:dyDescent="0.3">
      <c r="A41184" t="s">
        <v>84706</v>
      </c>
      <c r="B41184" s="1">
        <v>42532.088194444441</v>
      </c>
      <c r="C41184" t="s">
        <v>84707</v>
      </c>
      <c r="D41184" t="s">
        <v>24</v>
      </c>
      <c r="E41184">
        <v>47</v>
      </c>
      <c r="F41184" t="s">
        <v>59</v>
      </c>
      <c r="G41184">
        <v>1</v>
      </c>
      <c r="H41184">
        <v>5.23</v>
      </c>
      <c r="I41184">
        <v>3.661</v>
      </c>
      <c r="J41184" t="s">
        <v>30</v>
      </c>
      <c r="K41184" t="s">
        <v>74</v>
      </c>
      <c r="L41184" t="s">
        <v>80</v>
      </c>
      <c r="M41184" t="s">
        <v>21</v>
      </c>
    </row>
    <row r="41185" spans="1:13" hidden="1" x14ac:dyDescent="0.3">
      <c r="A41185" t="s">
        <v>84708</v>
      </c>
      <c r="B41185" s="1">
        <v>42532.088194444441</v>
      </c>
      <c r="C41185" t="s">
        <v>84709</v>
      </c>
      <c r="D41185" t="s">
        <v>24</v>
      </c>
      <c r="E41185">
        <v>42</v>
      </c>
      <c r="F41185" t="s">
        <v>203</v>
      </c>
      <c r="G41185">
        <v>5</v>
      </c>
      <c r="H41185">
        <v>58.65</v>
      </c>
      <c r="I41185">
        <v>43.987499999999997</v>
      </c>
      <c r="J41185" t="s">
        <v>26</v>
      </c>
      <c r="K41185" t="s">
        <v>31</v>
      </c>
      <c r="L41185" t="s">
        <v>32</v>
      </c>
      <c r="M41185" t="s">
        <v>27</v>
      </c>
    </row>
    <row r="41186" spans="1:13" hidden="1" x14ac:dyDescent="0.3">
      <c r="A41186" t="s">
        <v>84710</v>
      </c>
      <c r="B41186" s="1">
        <v>42532.088194444441</v>
      </c>
      <c r="C41186" t="s">
        <v>84711</v>
      </c>
      <c r="D41186" t="s">
        <v>16</v>
      </c>
      <c r="E41186">
        <v>51</v>
      </c>
      <c r="F41186" t="s">
        <v>25</v>
      </c>
      <c r="G41186">
        <v>1</v>
      </c>
      <c r="H41186">
        <v>600.16999999999996</v>
      </c>
      <c r="I41186">
        <v>450.1275</v>
      </c>
      <c r="J41186" t="s">
        <v>30</v>
      </c>
      <c r="K41186" t="s">
        <v>31</v>
      </c>
      <c r="L41186" t="s">
        <v>32</v>
      </c>
      <c r="M41186" t="s">
        <v>21</v>
      </c>
    </row>
    <row r="41187" spans="1:13" hidden="1" x14ac:dyDescent="0.3">
      <c r="A41187" t="s">
        <v>84712</v>
      </c>
      <c r="B41187" s="1">
        <v>42532.088888888888</v>
      </c>
      <c r="C41187" t="s">
        <v>84713</v>
      </c>
      <c r="D41187" t="s">
        <v>24</v>
      </c>
      <c r="E41187">
        <v>67</v>
      </c>
      <c r="F41187" t="s">
        <v>17</v>
      </c>
      <c r="G41187">
        <v>1</v>
      </c>
      <c r="H41187">
        <v>300.08</v>
      </c>
      <c r="I41187">
        <v>225.06</v>
      </c>
      <c r="J41187" t="s">
        <v>30</v>
      </c>
      <c r="K41187" t="s">
        <v>31</v>
      </c>
      <c r="L41187" t="s">
        <v>32</v>
      </c>
      <c r="M41187" t="s">
        <v>27</v>
      </c>
    </row>
    <row r="41188" spans="1:13" hidden="1" x14ac:dyDescent="0.3">
      <c r="A41188" t="s">
        <v>84714</v>
      </c>
      <c r="B41188" s="1">
        <v>42532.088888888888</v>
      </c>
      <c r="C41188" t="s">
        <v>84715</v>
      </c>
      <c r="D41188" t="s">
        <v>16</v>
      </c>
      <c r="E41188">
        <v>43</v>
      </c>
      <c r="F41188" t="s">
        <v>17</v>
      </c>
      <c r="G41188">
        <v>5</v>
      </c>
      <c r="H41188">
        <v>1500.4</v>
      </c>
      <c r="I41188">
        <v>1425.38</v>
      </c>
      <c r="J41188" t="s">
        <v>26</v>
      </c>
      <c r="K41188" t="s">
        <v>98</v>
      </c>
      <c r="L41188" t="s">
        <v>312</v>
      </c>
      <c r="M41188" t="s">
        <v>33</v>
      </c>
    </row>
    <row r="41189" spans="1:13" hidden="1" x14ac:dyDescent="0.3">
      <c r="A41189" t="s">
        <v>84716</v>
      </c>
      <c r="B41189" s="1">
        <v>42532.088888888888</v>
      </c>
      <c r="C41189" t="s">
        <v>84717</v>
      </c>
      <c r="D41189" t="s">
        <v>24</v>
      </c>
      <c r="E41189">
        <v>56</v>
      </c>
      <c r="F41189" t="s">
        <v>203</v>
      </c>
      <c r="G41189">
        <v>2</v>
      </c>
      <c r="H41189">
        <v>23.46</v>
      </c>
      <c r="I41189">
        <v>16.422000000000001</v>
      </c>
      <c r="J41189" t="s">
        <v>30</v>
      </c>
      <c r="K41189" t="s">
        <v>74</v>
      </c>
      <c r="L41189" t="s">
        <v>80</v>
      </c>
      <c r="M41189" t="s">
        <v>21</v>
      </c>
    </row>
    <row r="41190" spans="1:13" hidden="1" x14ac:dyDescent="0.3">
      <c r="A41190" t="s">
        <v>84718</v>
      </c>
      <c r="B41190" s="1">
        <v>42532.088888888888</v>
      </c>
      <c r="C41190" t="s">
        <v>84719</v>
      </c>
      <c r="D41190" t="s">
        <v>16</v>
      </c>
      <c r="E41190">
        <v>58</v>
      </c>
      <c r="F41190" t="s">
        <v>203</v>
      </c>
      <c r="G41190">
        <v>5</v>
      </c>
      <c r="H41190">
        <v>58.65</v>
      </c>
      <c r="I41190">
        <v>43.987499999999997</v>
      </c>
      <c r="J41190" t="s">
        <v>18</v>
      </c>
      <c r="K41190" t="s">
        <v>74</v>
      </c>
      <c r="L41190" t="s">
        <v>80</v>
      </c>
      <c r="M41190" t="s">
        <v>63</v>
      </c>
    </row>
    <row r="41191" spans="1:13" hidden="1" x14ac:dyDescent="0.3">
      <c r="A41191" t="s">
        <v>84720</v>
      </c>
      <c r="B41191" s="1">
        <v>42532.088888888888</v>
      </c>
      <c r="C41191" t="s">
        <v>84721</v>
      </c>
      <c r="D41191" t="s">
        <v>16</v>
      </c>
      <c r="E41191">
        <v>31</v>
      </c>
      <c r="F41191" t="s">
        <v>17</v>
      </c>
      <c r="G41191">
        <v>1</v>
      </c>
      <c r="H41191">
        <v>300.08</v>
      </c>
      <c r="I41191">
        <v>225.06</v>
      </c>
      <c r="J41191" t="s">
        <v>30</v>
      </c>
      <c r="K41191" t="s">
        <v>74</v>
      </c>
      <c r="L41191" t="s">
        <v>80</v>
      </c>
      <c r="M41191" t="s">
        <v>21</v>
      </c>
    </row>
    <row r="41192" spans="1:13" hidden="1" x14ac:dyDescent="0.3">
      <c r="A41192" t="s">
        <v>84722</v>
      </c>
      <c r="B41192" s="1">
        <v>42532.089583333334</v>
      </c>
      <c r="C41192" t="s">
        <v>84723</v>
      </c>
      <c r="D41192" t="s">
        <v>16</v>
      </c>
      <c r="E41192">
        <v>58</v>
      </c>
      <c r="F41192" t="s">
        <v>47</v>
      </c>
      <c r="G41192">
        <v>2</v>
      </c>
      <c r="H41192">
        <v>81.319999999999993</v>
      </c>
      <c r="I41192">
        <v>56.923999999999999</v>
      </c>
      <c r="J41192" t="s">
        <v>30</v>
      </c>
      <c r="K41192" t="s">
        <v>74</v>
      </c>
      <c r="L41192" t="s">
        <v>80</v>
      </c>
      <c r="M41192" t="s">
        <v>48</v>
      </c>
    </row>
    <row r="41193" spans="1:13" hidden="1" x14ac:dyDescent="0.3">
      <c r="A41193" t="s">
        <v>84724</v>
      </c>
      <c r="B41193" s="1">
        <v>42532.089583333334</v>
      </c>
      <c r="C41193" t="s">
        <v>84725</v>
      </c>
      <c r="D41193" t="s">
        <v>16</v>
      </c>
      <c r="E41193">
        <v>67</v>
      </c>
      <c r="F41193" t="s">
        <v>17</v>
      </c>
      <c r="G41193">
        <v>1</v>
      </c>
      <c r="H41193">
        <v>300.08</v>
      </c>
      <c r="I41193">
        <v>225.06</v>
      </c>
      <c r="J41193" t="s">
        <v>30</v>
      </c>
      <c r="K41193" t="s">
        <v>98</v>
      </c>
      <c r="L41193" t="s">
        <v>99</v>
      </c>
      <c r="M41193" t="s">
        <v>21</v>
      </c>
    </row>
    <row r="41194" spans="1:13" hidden="1" x14ac:dyDescent="0.3">
      <c r="A41194" t="s">
        <v>84726</v>
      </c>
      <c r="B41194" s="1">
        <v>42532.089583333334</v>
      </c>
      <c r="C41194" t="s">
        <v>84727</v>
      </c>
      <c r="D41194" t="s">
        <v>16</v>
      </c>
      <c r="E41194">
        <v>63</v>
      </c>
      <c r="F41194" t="s">
        <v>17</v>
      </c>
      <c r="G41194">
        <v>1</v>
      </c>
      <c r="H41194">
        <v>300.08</v>
      </c>
      <c r="I41194">
        <v>225.06</v>
      </c>
      <c r="J41194" t="s">
        <v>30</v>
      </c>
      <c r="K41194" t="s">
        <v>31</v>
      </c>
      <c r="L41194" t="s">
        <v>44</v>
      </c>
      <c r="M41194" t="s">
        <v>27</v>
      </c>
    </row>
    <row r="41195" spans="1:13" hidden="1" x14ac:dyDescent="0.3">
      <c r="A41195" t="s">
        <v>84728</v>
      </c>
      <c r="B41195" s="1">
        <v>42532.089583333334</v>
      </c>
      <c r="C41195" t="s">
        <v>84729</v>
      </c>
      <c r="D41195" t="s">
        <v>16</v>
      </c>
      <c r="E41195">
        <v>34</v>
      </c>
      <c r="F41195" t="s">
        <v>59</v>
      </c>
      <c r="G41195">
        <v>1</v>
      </c>
      <c r="H41195">
        <v>5.23</v>
      </c>
      <c r="I41195">
        <v>3.661</v>
      </c>
      <c r="J41195" t="s">
        <v>30</v>
      </c>
      <c r="K41195" t="s">
        <v>31</v>
      </c>
      <c r="L41195" t="s">
        <v>44</v>
      </c>
      <c r="M41195" t="s">
        <v>21</v>
      </c>
    </row>
    <row r="41196" spans="1:13" hidden="1" x14ac:dyDescent="0.3">
      <c r="A41196" t="s">
        <v>84730</v>
      </c>
      <c r="B41196" s="1">
        <v>42532.090277777781</v>
      </c>
      <c r="C41196" t="s">
        <v>84731</v>
      </c>
      <c r="D41196" t="s">
        <v>24</v>
      </c>
      <c r="E41196">
        <v>64</v>
      </c>
      <c r="F41196" t="s">
        <v>41</v>
      </c>
      <c r="G41196">
        <v>3</v>
      </c>
      <c r="H41196">
        <v>45.45</v>
      </c>
      <c r="I41196">
        <v>31.815000000000001</v>
      </c>
      <c r="J41196" t="s">
        <v>30</v>
      </c>
      <c r="K41196" t="s">
        <v>31</v>
      </c>
      <c r="L41196" t="s">
        <v>44</v>
      </c>
      <c r="M41196" t="s">
        <v>21</v>
      </c>
    </row>
    <row r="41197" spans="1:13" hidden="1" x14ac:dyDescent="0.3">
      <c r="A41197" t="s">
        <v>84732</v>
      </c>
      <c r="B41197" s="1">
        <v>42532.090277777781</v>
      </c>
      <c r="C41197" t="s">
        <v>84733</v>
      </c>
      <c r="D41197" t="s">
        <v>16</v>
      </c>
      <c r="E41197">
        <v>27</v>
      </c>
      <c r="F41197" t="s">
        <v>66</v>
      </c>
      <c r="G41197">
        <v>1</v>
      </c>
      <c r="H41197">
        <v>35.840000000000003</v>
      </c>
      <c r="I41197">
        <v>25.088000000000001</v>
      </c>
      <c r="J41197" t="s">
        <v>18</v>
      </c>
      <c r="K41197" t="s">
        <v>74</v>
      </c>
      <c r="L41197" t="s">
        <v>75</v>
      </c>
      <c r="M41197" t="s">
        <v>51</v>
      </c>
    </row>
    <row r="41198" spans="1:13" hidden="1" x14ac:dyDescent="0.3">
      <c r="A41198" t="s">
        <v>84734</v>
      </c>
      <c r="B41198" s="1">
        <v>42532.090277777781</v>
      </c>
      <c r="C41198" t="s">
        <v>84735</v>
      </c>
      <c r="D41198" t="s">
        <v>24</v>
      </c>
      <c r="E41198">
        <v>18</v>
      </c>
      <c r="F41198" t="s">
        <v>25</v>
      </c>
      <c r="G41198">
        <v>4</v>
      </c>
      <c r="H41198">
        <v>2400.6799999999998</v>
      </c>
      <c r="I41198">
        <v>2280.6460000000002</v>
      </c>
      <c r="J41198" t="s">
        <v>18</v>
      </c>
      <c r="K41198" t="s">
        <v>74</v>
      </c>
      <c r="L41198" t="s">
        <v>75</v>
      </c>
      <c r="M41198" t="s">
        <v>37</v>
      </c>
    </row>
    <row r="41199" spans="1:13" hidden="1" x14ac:dyDescent="0.3">
      <c r="A41199" t="s">
        <v>84736</v>
      </c>
      <c r="B41199" s="1">
        <v>42532.090277777781</v>
      </c>
      <c r="C41199" t="s">
        <v>84737</v>
      </c>
      <c r="D41199" t="s">
        <v>24</v>
      </c>
      <c r="E41199">
        <v>42</v>
      </c>
      <c r="F41199" t="s">
        <v>17</v>
      </c>
      <c r="G41199">
        <v>4</v>
      </c>
      <c r="H41199">
        <v>1200.32</v>
      </c>
      <c r="I41199">
        <v>1140.3040000000001</v>
      </c>
      <c r="J41199" t="s">
        <v>30</v>
      </c>
      <c r="K41199" t="s">
        <v>19</v>
      </c>
      <c r="L41199" t="s">
        <v>210</v>
      </c>
      <c r="M41199" t="s">
        <v>51</v>
      </c>
    </row>
    <row r="41200" spans="1:13" hidden="1" x14ac:dyDescent="0.3">
      <c r="A41200" t="s">
        <v>84738</v>
      </c>
      <c r="B41200" s="1">
        <v>42532.09097222222</v>
      </c>
      <c r="C41200" t="s">
        <v>84739</v>
      </c>
      <c r="D41200" t="s">
        <v>16</v>
      </c>
      <c r="E41200">
        <v>22</v>
      </c>
      <c r="F41200" t="s">
        <v>59</v>
      </c>
      <c r="G41200">
        <v>3</v>
      </c>
      <c r="H41200">
        <v>15.69</v>
      </c>
      <c r="I41200">
        <v>10.983000000000001</v>
      </c>
      <c r="J41200" t="s">
        <v>18</v>
      </c>
      <c r="K41200" t="s">
        <v>19</v>
      </c>
      <c r="L41200" t="s">
        <v>210</v>
      </c>
      <c r="M41200" t="s">
        <v>51</v>
      </c>
    </row>
    <row r="41201" spans="1:13" hidden="1" x14ac:dyDescent="0.3">
      <c r="A41201" t="s">
        <v>84740</v>
      </c>
      <c r="B41201" s="1">
        <v>42532.09097222222</v>
      </c>
      <c r="C41201" t="s">
        <v>84741</v>
      </c>
      <c r="D41201" t="s">
        <v>16</v>
      </c>
      <c r="E41201">
        <v>24</v>
      </c>
      <c r="F41201" t="s">
        <v>17</v>
      </c>
      <c r="G41201">
        <v>2</v>
      </c>
      <c r="H41201">
        <v>600.16</v>
      </c>
      <c r="I41201">
        <v>450.12</v>
      </c>
      <c r="J41201" t="s">
        <v>18</v>
      </c>
      <c r="K41201" t="s">
        <v>19</v>
      </c>
      <c r="L41201" t="s">
        <v>210</v>
      </c>
      <c r="M41201" t="s">
        <v>21</v>
      </c>
    </row>
    <row r="41202" spans="1:13" hidden="1" x14ac:dyDescent="0.3">
      <c r="A41202" t="s">
        <v>84742</v>
      </c>
      <c r="B41202" s="1">
        <v>42532.09097222222</v>
      </c>
      <c r="C41202" t="s">
        <v>84743</v>
      </c>
      <c r="D41202" t="s">
        <v>24</v>
      </c>
      <c r="E41202">
        <v>66</v>
      </c>
      <c r="F41202" t="s">
        <v>59</v>
      </c>
      <c r="G41202">
        <v>3</v>
      </c>
      <c r="H41202">
        <v>15.69</v>
      </c>
      <c r="I41202">
        <v>10.983000000000001</v>
      </c>
      <c r="J41202" t="s">
        <v>26</v>
      </c>
      <c r="K41202" t="s">
        <v>31</v>
      </c>
      <c r="L41202" t="s">
        <v>32</v>
      </c>
      <c r="M41202" t="s">
        <v>63</v>
      </c>
    </row>
    <row r="41203" spans="1:13" hidden="1" x14ac:dyDescent="0.3">
      <c r="A41203" t="s">
        <v>84744</v>
      </c>
      <c r="B41203" s="1">
        <v>42532.09097222222</v>
      </c>
      <c r="C41203" t="s">
        <v>84745</v>
      </c>
      <c r="D41203" t="s">
        <v>24</v>
      </c>
      <c r="E41203">
        <v>62</v>
      </c>
      <c r="F41203" t="s">
        <v>203</v>
      </c>
      <c r="G41203">
        <v>4</v>
      </c>
      <c r="H41203">
        <v>46.92</v>
      </c>
      <c r="I41203">
        <v>35.19</v>
      </c>
      <c r="J41203" t="s">
        <v>30</v>
      </c>
      <c r="K41203" t="s">
        <v>31</v>
      </c>
      <c r="L41203" t="s">
        <v>32</v>
      </c>
      <c r="M41203" t="s">
        <v>33</v>
      </c>
    </row>
    <row r="41204" spans="1:13" hidden="1" x14ac:dyDescent="0.3">
      <c r="A41204" t="s">
        <v>84746</v>
      </c>
      <c r="B41204" s="1">
        <v>42532.09097222222</v>
      </c>
      <c r="C41204" t="s">
        <v>84747</v>
      </c>
      <c r="D41204" t="s">
        <v>24</v>
      </c>
      <c r="E41204">
        <v>53</v>
      </c>
      <c r="F41204" t="s">
        <v>17</v>
      </c>
      <c r="G41204">
        <v>5</v>
      </c>
      <c r="H41204">
        <v>1500.4</v>
      </c>
      <c r="I41204">
        <v>1425.38</v>
      </c>
      <c r="J41204" t="s">
        <v>30</v>
      </c>
      <c r="K41204" t="s">
        <v>19</v>
      </c>
      <c r="L41204" t="s">
        <v>20</v>
      </c>
      <c r="M41204" t="s">
        <v>33</v>
      </c>
    </row>
    <row r="41205" spans="1:13" hidden="1" x14ac:dyDescent="0.3">
      <c r="A41205" t="s">
        <v>84748</v>
      </c>
      <c r="B41205" s="1">
        <v>42532.091666666667</v>
      </c>
      <c r="C41205" t="s">
        <v>84749</v>
      </c>
      <c r="D41205" t="s">
        <v>16</v>
      </c>
      <c r="E41205">
        <v>69</v>
      </c>
      <c r="F41205" t="s">
        <v>17</v>
      </c>
      <c r="G41205">
        <v>1</v>
      </c>
      <c r="H41205">
        <v>300.08</v>
      </c>
      <c r="I41205">
        <v>225.06</v>
      </c>
      <c r="J41205" t="s">
        <v>30</v>
      </c>
      <c r="K41205" t="s">
        <v>19</v>
      </c>
      <c r="L41205" t="s">
        <v>20</v>
      </c>
      <c r="M41205" t="s">
        <v>48</v>
      </c>
    </row>
    <row r="41206" spans="1:13" hidden="1" x14ac:dyDescent="0.3">
      <c r="A41206" t="s">
        <v>84750</v>
      </c>
      <c r="B41206" s="1">
        <v>42532.091666666667</v>
      </c>
      <c r="C41206" t="s">
        <v>84751</v>
      </c>
      <c r="D41206" t="s">
        <v>24</v>
      </c>
      <c r="E41206">
        <v>42</v>
      </c>
      <c r="F41206" t="s">
        <v>41</v>
      </c>
      <c r="G41206">
        <v>2</v>
      </c>
      <c r="H41206">
        <v>30.3</v>
      </c>
      <c r="I41206">
        <v>21.21</v>
      </c>
      <c r="J41206" t="s">
        <v>18</v>
      </c>
      <c r="K41206" t="s">
        <v>74</v>
      </c>
      <c r="L41206" t="s">
        <v>75</v>
      </c>
      <c r="M41206" t="s">
        <v>51</v>
      </c>
    </row>
    <row r="41207" spans="1:13" hidden="1" x14ac:dyDescent="0.3">
      <c r="A41207" t="s">
        <v>84752</v>
      </c>
      <c r="B41207" s="1">
        <v>42532.091666666667</v>
      </c>
      <c r="C41207" t="s">
        <v>84753</v>
      </c>
      <c r="D41207" t="s">
        <v>16</v>
      </c>
      <c r="E41207">
        <v>62</v>
      </c>
      <c r="F41207" t="s">
        <v>203</v>
      </c>
      <c r="G41207">
        <v>4</v>
      </c>
      <c r="H41207">
        <v>46.92</v>
      </c>
      <c r="I41207">
        <v>35.19</v>
      </c>
      <c r="J41207" t="s">
        <v>30</v>
      </c>
      <c r="K41207" t="s">
        <v>74</v>
      </c>
      <c r="L41207" t="s">
        <v>80</v>
      </c>
      <c r="M41207" t="s">
        <v>63</v>
      </c>
    </row>
    <row r="41208" spans="1:13" hidden="1" x14ac:dyDescent="0.3">
      <c r="A41208" t="s">
        <v>84754</v>
      </c>
      <c r="B41208" s="1">
        <v>42532.091666666667</v>
      </c>
      <c r="C41208" t="s">
        <v>84755</v>
      </c>
      <c r="D41208" t="s">
        <v>16</v>
      </c>
      <c r="E41208">
        <v>65</v>
      </c>
      <c r="F41208" t="s">
        <v>25</v>
      </c>
      <c r="G41208">
        <v>5</v>
      </c>
      <c r="H41208">
        <v>3000.85</v>
      </c>
      <c r="I41208">
        <v>2700.7649999999999</v>
      </c>
      <c r="J41208" t="s">
        <v>26</v>
      </c>
      <c r="K41208" t="s">
        <v>74</v>
      </c>
      <c r="L41208" t="s">
        <v>80</v>
      </c>
      <c r="M41208" t="s">
        <v>21</v>
      </c>
    </row>
    <row r="41209" spans="1:13" hidden="1" x14ac:dyDescent="0.3">
      <c r="A41209" t="s">
        <v>84756</v>
      </c>
      <c r="B41209" s="1">
        <v>42532.092361111114</v>
      </c>
      <c r="C41209" t="s">
        <v>84757</v>
      </c>
      <c r="D41209" t="s">
        <v>16</v>
      </c>
      <c r="E41209">
        <v>28</v>
      </c>
      <c r="F41209" t="s">
        <v>25</v>
      </c>
      <c r="G41209">
        <v>1</v>
      </c>
      <c r="H41209">
        <v>600.16999999999996</v>
      </c>
      <c r="I41209">
        <v>450.1275</v>
      </c>
      <c r="J41209" t="s">
        <v>30</v>
      </c>
      <c r="K41209" t="s">
        <v>74</v>
      </c>
      <c r="L41209" t="s">
        <v>140</v>
      </c>
      <c r="M41209" t="s">
        <v>51</v>
      </c>
    </row>
    <row r="41210" spans="1:13" hidden="1" x14ac:dyDescent="0.3">
      <c r="A41210" t="s">
        <v>84758</v>
      </c>
      <c r="B41210" s="1">
        <v>42532.092361111114</v>
      </c>
      <c r="C41210" t="s">
        <v>84759</v>
      </c>
      <c r="D41210" t="s">
        <v>24</v>
      </c>
      <c r="E41210">
        <v>32</v>
      </c>
      <c r="F41210" t="s">
        <v>59</v>
      </c>
      <c r="G41210">
        <v>5</v>
      </c>
      <c r="H41210">
        <v>26.15</v>
      </c>
      <c r="I41210">
        <v>19.612500000000001</v>
      </c>
      <c r="J41210" t="s">
        <v>30</v>
      </c>
      <c r="K41210" t="s">
        <v>19</v>
      </c>
      <c r="L41210" t="s">
        <v>217</v>
      </c>
      <c r="M41210" t="s">
        <v>51</v>
      </c>
    </row>
    <row r="41211" spans="1:13" hidden="1" x14ac:dyDescent="0.3">
      <c r="A41211" t="s">
        <v>84760</v>
      </c>
      <c r="B41211" s="1">
        <v>42532.092361111114</v>
      </c>
      <c r="C41211" t="s">
        <v>84761</v>
      </c>
      <c r="D41211" t="s">
        <v>24</v>
      </c>
      <c r="E41211">
        <v>64</v>
      </c>
      <c r="F41211" t="s">
        <v>47</v>
      </c>
      <c r="G41211">
        <v>2</v>
      </c>
      <c r="H41211">
        <v>81.319999999999993</v>
      </c>
      <c r="I41211">
        <v>56.923999999999999</v>
      </c>
      <c r="J41211" t="s">
        <v>26</v>
      </c>
      <c r="K41211" t="s">
        <v>19</v>
      </c>
      <c r="L41211" t="s">
        <v>217</v>
      </c>
      <c r="M41211" t="s">
        <v>63</v>
      </c>
    </row>
    <row r="41212" spans="1:13" hidden="1" x14ac:dyDescent="0.3">
      <c r="A41212" t="s">
        <v>84762</v>
      </c>
      <c r="B41212" s="1">
        <v>42532.092361111114</v>
      </c>
      <c r="C41212" t="s">
        <v>84763</v>
      </c>
      <c r="D41212" t="s">
        <v>16</v>
      </c>
      <c r="E41212">
        <v>48</v>
      </c>
      <c r="F41212" t="s">
        <v>17</v>
      </c>
      <c r="G41212">
        <v>4</v>
      </c>
      <c r="H41212">
        <v>1200.32</v>
      </c>
      <c r="I41212">
        <v>1140.3040000000001</v>
      </c>
      <c r="J41212" t="s">
        <v>18</v>
      </c>
      <c r="K41212" t="s">
        <v>19</v>
      </c>
      <c r="L41212" t="s">
        <v>217</v>
      </c>
      <c r="M41212" t="s">
        <v>33</v>
      </c>
    </row>
    <row r="41213" spans="1:13" hidden="1" x14ac:dyDescent="0.3">
      <c r="A41213" t="s">
        <v>84764</v>
      </c>
      <c r="B41213" s="1">
        <v>42532.093055555553</v>
      </c>
      <c r="C41213" t="s">
        <v>84765</v>
      </c>
      <c r="D41213" t="s">
        <v>24</v>
      </c>
      <c r="E41213">
        <v>21</v>
      </c>
      <c r="F41213" t="s">
        <v>17</v>
      </c>
      <c r="G41213">
        <v>2</v>
      </c>
      <c r="H41213">
        <v>600.16</v>
      </c>
      <c r="I41213">
        <v>450.12</v>
      </c>
      <c r="J41213" t="s">
        <v>18</v>
      </c>
      <c r="K41213" t="s">
        <v>74</v>
      </c>
      <c r="L41213" t="s">
        <v>75</v>
      </c>
      <c r="M41213" t="s">
        <v>63</v>
      </c>
    </row>
    <row r="41214" spans="1:13" hidden="1" x14ac:dyDescent="0.3">
      <c r="A41214" t="s">
        <v>84766</v>
      </c>
      <c r="B41214" s="1">
        <v>42532.093055555553</v>
      </c>
      <c r="C41214" t="s">
        <v>84767</v>
      </c>
      <c r="D41214" t="s">
        <v>24</v>
      </c>
      <c r="E41214">
        <v>29</v>
      </c>
      <c r="F41214" t="s">
        <v>59</v>
      </c>
      <c r="G41214">
        <v>2</v>
      </c>
      <c r="H41214">
        <v>10.46</v>
      </c>
      <c r="I41214">
        <v>7.3220000000000001</v>
      </c>
      <c r="J41214" t="s">
        <v>30</v>
      </c>
      <c r="K41214" t="s">
        <v>74</v>
      </c>
      <c r="L41214" t="s">
        <v>75</v>
      </c>
      <c r="M41214" t="s">
        <v>21</v>
      </c>
    </row>
    <row r="41215" spans="1:13" hidden="1" x14ac:dyDescent="0.3">
      <c r="A41215" t="s">
        <v>84768</v>
      </c>
      <c r="B41215" s="1">
        <v>42532.093055555553</v>
      </c>
      <c r="C41215" t="s">
        <v>84769</v>
      </c>
      <c r="D41215" t="s">
        <v>16</v>
      </c>
      <c r="E41215">
        <v>55</v>
      </c>
      <c r="F41215" t="s">
        <v>47</v>
      </c>
      <c r="G41215">
        <v>5</v>
      </c>
      <c r="H41215">
        <v>203.3</v>
      </c>
      <c r="I41215">
        <v>162.63999999999999</v>
      </c>
      <c r="J41215" t="s">
        <v>18</v>
      </c>
      <c r="K41215" t="s">
        <v>19</v>
      </c>
      <c r="L41215" t="s">
        <v>234</v>
      </c>
      <c r="M41215" t="s">
        <v>27</v>
      </c>
    </row>
    <row r="41216" spans="1:13" hidden="1" x14ac:dyDescent="0.3">
      <c r="A41216" t="s">
        <v>84770</v>
      </c>
      <c r="B41216" s="1">
        <v>42532.093055555553</v>
      </c>
      <c r="C41216" t="s">
        <v>84771</v>
      </c>
      <c r="D41216" t="s">
        <v>24</v>
      </c>
      <c r="E41216">
        <v>30</v>
      </c>
      <c r="F41216" t="s">
        <v>17</v>
      </c>
      <c r="G41216">
        <v>3</v>
      </c>
      <c r="H41216">
        <v>900.24</v>
      </c>
      <c r="I41216">
        <v>675.18</v>
      </c>
      <c r="J41216" t="s">
        <v>30</v>
      </c>
      <c r="K41216" t="s">
        <v>19</v>
      </c>
      <c r="L41216" t="s">
        <v>234</v>
      </c>
      <c r="M41216" t="s">
        <v>33</v>
      </c>
    </row>
    <row r="41217" spans="1:13" hidden="1" x14ac:dyDescent="0.3">
      <c r="A41217" t="s">
        <v>84772</v>
      </c>
      <c r="B41217" s="1">
        <v>42532.09375</v>
      </c>
      <c r="C41217" t="s">
        <v>84773</v>
      </c>
      <c r="D41217" t="s">
        <v>16</v>
      </c>
      <c r="E41217">
        <v>43</v>
      </c>
      <c r="F41217" t="s">
        <v>25</v>
      </c>
      <c r="G41217">
        <v>1</v>
      </c>
      <c r="H41217">
        <v>600.16999999999996</v>
      </c>
      <c r="I41217">
        <v>450.1275</v>
      </c>
      <c r="J41217" t="s">
        <v>18</v>
      </c>
      <c r="K41217" t="s">
        <v>19</v>
      </c>
      <c r="L41217" t="s">
        <v>234</v>
      </c>
      <c r="M41217" t="s">
        <v>48</v>
      </c>
    </row>
    <row r="41218" spans="1:13" hidden="1" x14ac:dyDescent="0.3">
      <c r="A41218" t="s">
        <v>84774</v>
      </c>
      <c r="B41218" s="1">
        <v>42532.09375</v>
      </c>
      <c r="C41218" t="s">
        <v>84775</v>
      </c>
      <c r="D41218" t="s">
        <v>16</v>
      </c>
      <c r="E41218">
        <v>52</v>
      </c>
      <c r="F41218" t="s">
        <v>66</v>
      </c>
      <c r="G41218">
        <v>5</v>
      </c>
      <c r="H41218">
        <v>179.2</v>
      </c>
      <c r="I41218">
        <v>143.36000000000001</v>
      </c>
      <c r="J41218" t="s">
        <v>30</v>
      </c>
      <c r="K41218" t="s">
        <v>31</v>
      </c>
      <c r="L41218" t="s">
        <v>32</v>
      </c>
      <c r="M41218" t="s">
        <v>48</v>
      </c>
    </row>
    <row r="41219" spans="1:13" hidden="1" x14ac:dyDescent="0.3">
      <c r="A41219" t="s">
        <v>84776</v>
      </c>
      <c r="B41219" s="1">
        <v>42532.09375</v>
      </c>
      <c r="C41219" t="s">
        <v>84777</v>
      </c>
      <c r="D41219" t="s">
        <v>16</v>
      </c>
      <c r="E41219">
        <v>33</v>
      </c>
      <c r="F41219" t="s">
        <v>97</v>
      </c>
      <c r="G41219">
        <v>4</v>
      </c>
      <c r="H41219">
        <v>4200</v>
      </c>
      <c r="I41219">
        <v>3780</v>
      </c>
      <c r="J41219" t="s">
        <v>18</v>
      </c>
      <c r="K41219" t="s">
        <v>31</v>
      </c>
      <c r="L41219" t="s">
        <v>32</v>
      </c>
      <c r="M41219" t="s">
        <v>51</v>
      </c>
    </row>
    <row r="41220" spans="1:13" hidden="1" x14ac:dyDescent="0.3">
      <c r="A41220" t="s">
        <v>84778</v>
      </c>
      <c r="B41220" s="1">
        <v>42532.09375</v>
      </c>
      <c r="C41220" t="s">
        <v>84779</v>
      </c>
      <c r="D41220" t="s">
        <v>16</v>
      </c>
      <c r="E41220">
        <v>25</v>
      </c>
      <c r="F41220" t="s">
        <v>25</v>
      </c>
      <c r="G41220">
        <v>1</v>
      </c>
      <c r="H41220">
        <v>600.16999999999996</v>
      </c>
      <c r="I41220">
        <v>450.1275</v>
      </c>
      <c r="J41220" t="s">
        <v>26</v>
      </c>
      <c r="K41220" t="s">
        <v>31</v>
      </c>
      <c r="L41220" t="s">
        <v>32</v>
      </c>
      <c r="M41220" t="s">
        <v>48</v>
      </c>
    </row>
    <row r="41221" spans="1:13" hidden="1" x14ac:dyDescent="0.3">
      <c r="A41221" t="s">
        <v>84780</v>
      </c>
      <c r="B41221" s="1">
        <v>42532.09375</v>
      </c>
      <c r="C41221" t="s">
        <v>84781</v>
      </c>
      <c r="D41221" t="s">
        <v>16</v>
      </c>
      <c r="E41221">
        <v>43</v>
      </c>
      <c r="F41221" t="s">
        <v>17</v>
      </c>
      <c r="G41221">
        <v>1</v>
      </c>
      <c r="H41221">
        <v>300.08</v>
      </c>
      <c r="I41221">
        <v>225.06</v>
      </c>
      <c r="J41221" t="s">
        <v>30</v>
      </c>
      <c r="K41221" t="s">
        <v>31</v>
      </c>
      <c r="L41221" t="s">
        <v>32</v>
      </c>
      <c r="M41221" t="s">
        <v>37</v>
      </c>
    </row>
    <row r="41222" spans="1:13" hidden="1" x14ac:dyDescent="0.3">
      <c r="A41222" t="s">
        <v>84782</v>
      </c>
      <c r="B41222" s="1">
        <v>42532.094444444447</v>
      </c>
      <c r="C41222" t="s">
        <v>84783</v>
      </c>
      <c r="D41222" t="s">
        <v>16</v>
      </c>
      <c r="E41222">
        <v>68</v>
      </c>
      <c r="F41222" t="s">
        <v>25</v>
      </c>
      <c r="G41222">
        <v>5</v>
      </c>
      <c r="H41222">
        <v>3000.85</v>
      </c>
      <c r="I41222">
        <v>2700.7649999999999</v>
      </c>
      <c r="J41222" t="s">
        <v>18</v>
      </c>
      <c r="K41222" t="s">
        <v>98</v>
      </c>
      <c r="L41222" t="s">
        <v>156</v>
      </c>
      <c r="M41222" t="s">
        <v>51</v>
      </c>
    </row>
    <row r="41223" spans="1:13" hidden="1" x14ac:dyDescent="0.3">
      <c r="A41223" t="s">
        <v>84784</v>
      </c>
      <c r="B41223" s="1">
        <v>42532.094444444447</v>
      </c>
      <c r="C41223" t="s">
        <v>84785</v>
      </c>
      <c r="D41223" t="s">
        <v>16</v>
      </c>
      <c r="E41223">
        <v>35</v>
      </c>
      <c r="F41223" t="s">
        <v>17</v>
      </c>
      <c r="G41223">
        <v>3</v>
      </c>
      <c r="H41223">
        <v>900.24</v>
      </c>
      <c r="I41223">
        <v>675.18</v>
      </c>
      <c r="J41223" t="s">
        <v>18</v>
      </c>
      <c r="K41223" t="s">
        <v>98</v>
      </c>
      <c r="L41223" t="s">
        <v>156</v>
      </c>
      <c r="M41223" t="s">
        <v>27</v>
      </c>
    </row>
    <row r="41224" spans="1:13" hidden="1" x14ac:dyDescent="0.3">
      <c r="A41224" t="s">
        <v>84786</v>
      </c>
      <c r="B41224" s="1">
        <v>42532.094444444447</v>
      </c>
      <c r="C41224" t="s">
        <v>84787</v>
      </c>
      <c r="D41224" t="s">
        <v>16</v>
      </c>
      <c r="E41224">
        <v>68</v>
      </c>
      <c r="F41224" t="s">
        <v>25</v>
      </c>
      <c r="G41224">
        <v>2</v>
      </c>
      <c r="H41224">
        <v>1200.3399999999999</v>
      </c>
      <c r="I41224">
        <v>1080.306</v>
      </c>
      <c r="J41224" t="s">
        <v>30</v>
      </c>
      <c r="K41224" t="s">
        <v>98</v>
      </c>
      <c r="L41224" t="s">
        <v>156</v>
      </c>
      <c r="M41224" t="s">
        <v>37</v>
      </c>
    </row>
    <row r="41225" spans="1:13" hidden="1" x14ac:dyDescent="0.3">
      <c r="A41225" t="s">
        <v>84788</v>
      </c>
      <c r="B41225" s="1">
        <v>42532.094444444447</v>
      </c>
      <c r="C41225" t="s">
        <v>84789</v>
      </c>
      <c r="D41225" t="s">
        <v>24</v>
      </c>
      <c r="E41225">
        <v>48</v>
      </c>
      <c r="F41225" t="s">
        <v>17</v>
      </c>
      <c r="G41225">
        <v>2</v>
      </c>
      <c r="H41225">
        <v>600.16</v>
      </c>
      <c r="I41225">
        <v>450.12</v>
      </c>
      <c r="J41225" t="s">
        <v>26</v>
      </c>
      <c r="K41225" t="s">
        <v>98</v>
      </c>
      <c r="L41225" t="s">
        <v>156</v>
      </c>
      <c r="M41225" t="s">
        <v>33</v>
      </c>
    </row>
    <row r="41226" spans="1:13" hidden="1" x14ac:dyDescent="0.3">
      <c r="A41226" t="s">
        <v>84790</v>
      </c>
      <c r="B41226" s="1">
        <v>42532.095138888886</v>
      </c>
      <c r="C41226" t="s">
        <v>84791</v>
      </c>
      <c r="D41226" t="s">
        <v>24</v>
      </c>
      <c r="E41226">
        <v>45</v>
      </c>
      <c r="F41226" t="s">
        <v>17</v>
      </c>
      <c r="G41226">
        <v>3</v>
      </c>
      <c r="H41226">
        <v>900.24</v>
      </c>
      <c r="I41226">
        <v>675.18</v>
      </c>
      <c r="J41226" t="s">
        <v>18</v>
      </c>
      <c r="K41226" t="s">
        <v>31</v>
      </c>
      <c r="L41226" t="s">
        <v>32</v>
      </c>
      <c r="M41226" t="s">
        <v>51</v>
      </c>
    </row>
    <row r="41227" spans="1:13" hidden="1" x14ac:dyDescent="0.3">
      <c r="A41227" t="s">
        <v>84792</v>
      </c>
      <c r="B41227" s="1">
        <v>42532.095138888886</v>
      </c>
      <c r="C41227" t="s">
        <v>84793</v>
      </c>
      <c r="D41227" t="s">
        <v>24</v>
      </c>
      <c r="E41227">
        <v>37</v>
      </c>
      <c r="F41227" t="s">
        <v>66</v>
      </c>
      <c r="G41227">
        <v>2</v>
      </c>
      <c r="H41227">
        <v>71.680000000000007</v>
      </c>
      <c r="I41227">
        <v>50.176000000000002</v>
      </c>
      <c r="J41227" t="s">
        <v>18</v>
      </c>
      <c r="K41227" t="s">
        <v>31</v>
      </c>
      <c r="L41227" t="s">
        <v>71</v>
      </c>
      <c r="M41227" t="s">
        <v>33</v>
      </c>
    </row>
    <row r="41228" spans="1:13" hidden="1" x14ac:dyDescent="0.3">
      <c r="A41228" t="s">
        <v>84794</v>
      </c>
      <c r="B41228" s="1">
        <v>42532.095138888886</v>
      </c>
      <c r="C41228" t="s">
        <v>84795</v>
      </c>
      <c r="D41228" t="s">
        <v>16</v>
      </c>
      <c r="E41228">
        <v>64</v>
      </c>
      <c r="F41228" t="s">
        <v>17</v>
      </c>
      <c r="G41228">
        <v>3</v>
      </c>
      <c r="H41228">
        <v>900.24</v>
      </c>
      <c r="I41228">
        <v>675.18</v>
      </c>
      <c r="J41228" t="s">
        <v>30</v>
      </c>
      <c r="K41228" t="s">
        <v>31</v>
      </c>
      <c r="L41228" t="s">
        <v>32</v>
      </c>
      <c r="M41228" t="s">
        <v>63</v>
      </c>
    </row>
    <row r="41229" spans="1:13" hidden="1" x14ac:dyDescent="0.3">
      <c r="A41229" t="s">
        <v>84796</v>
      </c>
      <c r="B41229" s="1">
        <v>42532.095138888886</v>
      </c>
      <c r="C41229" t="s">
        <v>84797</v>
      </c>
      <c r="D41229" t="s">
        <v>16</v>
      </c>
      <c r="E41229">
        <v>54</v>
      </c>
      <c r="F41229" t="s">
        <v>97</v>
      </c>
      <c r="G41229">
        <v>2</v>
      </c>
      <c r="H41229">
        <v>2100</v>
      </c>
      <c r="I41229">
        <v>1890</v>
      </c>
      <c r="J41229" t="s">
        <v>26</v>
      </c>
      <c r="K41229" t="s">
        <v>31</v>
      </c>
      <c r="L41229" t="s">
        <v>32</v>
      </c>
      <c r="M41229" t="s">
        <v>21</v>
      </c>
    </row>
    <row r="41230" spans="1:13" hidden="1" x14ac:dyDescent="0.3">
      <c r="A41230" t="s">
        <v>84798</v>
      </c>
      <c r="B41230" s="1">
        <v>42532.095833333333</v>
      </c>
      <c r="C41230" t="s">
        <v>84799</v>
      </c>
      <c r="D41230" t="s">
        <v>24</v>
      </c>
      <c r="E41230">
        <v>19</v>
      </c>
      <c r="F41230" t="s">
        <v>25</v>
      </c>
      <c r="G41230">
        <v>1</v>
      </c>
      <c r="H41230">
        <v>600.16999999999996</v>
      </c>
      <c r="I41230">
        <v>450.1275</v>
      </c>
      <c r="J41230" t="s">
        <v>18</v>
      </c>
      <c r="K41230" t="s">
        <v>98</v>
      </c>
      <c r="L41230" t="s">
        <v>501</v>
      </c>
      <c r="M41230" t="s">
        <v>27</v>
      </c>
    </row>
    <row r="41231" spans="1:13" hidden="1" x14ac:dyDescent="0.3">
      <c r="A41231" t="s">
        <v>84800</v>
      </c>
      <c r="B41231" s="1">
        <v>42532.095833333333</v>
      </c>
      <c r="C41231" t="s">
        <v>84801</v>
      </c>
      <c r="D41231" t="s">
        <v>16</v>
      </c>
      <c r="E41231">
        <v>47</v>
      </c>
      <c r="F41231" t="s">
        <v>25</v>
      </c>
      <c r="G41231">
        <v>1</v>
      </c>
      <c r="H41231">
        <v>600.16999999999996</v>
      </c>
      <c r="I41231">
        <v>450.1275</v>
      </c>
      <c r="J41231" t="s">
        <v>18</v>
      </c>
      <c r="K41231" t="s">
        <v>98</v>
      </c>
      <c r="L41231" t="s">
        <v>501</v>
      </c>
      <c r="M41231" t="s">
        <v>48</v>
      </c>
    </row>
    <row r="41232" spans="1:13" hidden="1" x14ac:dyDescent="0.3">
      <c r="A41232" t="s">
        <v>84802</v>
      </c>
      <c r="B41232" s="1">
        <v>42532.095833333333</v>
      </c>
      <c r="C41232" t="s">
        <v>84803</v>
      </c>
      <c r="D41232" t="s">
        <v>16</v>
      </c>
      <c r="E41232">
        <v>65</v>
      </c>
      <c r="F41232" t="s">
        <v>59</v>
      </c>
      <c r="G41232">
        <v>1</v>
      </c>
      <c r="H41232">
        <v>5.23</v>
      </c>
      <c r="I41232">
        <v>3.661</v>
      </c>
      <c r="J41232" t="s">
        <v>30</v>
      </c>
      <c r="K41232" t="s">
        <v>98</v>
      </c>
      <c r="L41232" t="s">
        <v>501</v>
      </c>
      <c r="M41232" t="s">
        <v>21</v>
      </c>
    </row>
    <row r="41233" spans="1:13" hidden="1" x14ac:dyDescent="0.3">
      <c r="A41233" t="s">
        <v>84804</v>
      </c>
      <c r="B41233" s="1">
        <v>42532.095833333333</v>
      </c>
      <c r="C41233" t="s">
        <v>84805</v>
      </c>
      <c r="D41233" t="s">
        <v>24</v>
      </c>
      <c r="E41233">
        <v>49</v>
      </c>
      <c r="F41233" t="s">
        <v>66</v>
      </c>
      <c r="G41233">
        <v>2</v>
      </c>
      <c r="H41233">
        <v>71.680000000000007</v>
      </c>
      <c r="I41233">
        <v>50.176000000000002</v>
      </c>
      <c r="J41233" t="s">
        <v>18</v>
      </c>
      <c r="K41233" t="s">
        <v>98</v>
      </c>
      <c r="L41233" t="s">
        <v>501</v>
      </c>
      <c r="M41233" t="s">
        <v>33</v>
      </c>
    </row>
    <row r="41234" spans="1:13" hidden="1" x14ac:dyDescent="0.3">
      <c r="A41234" t="s">
        <v>84806</v>
      </c>
      <c r="B41234" s="1">
        <v>42532.095833333333</v>
      </c>
      <c r="C41234" t="s">
        <v>84807</v>
      </c>
      <c r="D41234" t="s">
        <v>16</v>
      </c>
      <c r="E41234">
        <v>41</v>
      </c>
      <c r="F41234" t="s">
        <v>17</v>
      </c>
      <c r="G41234">
        <v>5</v>
      </c>
      <c r="H41234">
        <v>1500.4</v>
      </c>
      <c r="I41234">
        <v>1425.38</v>
      </c>
      <c r="J41234" t="s">
        <v>26</v>
      </c>
      <c r="K41234" t="s">
        <v>74</v>
      </c>
      <c r="L41234" t="s">
        <v>75</v>
      </c>
      <c r="M41234" t="s">
        <v>27</v>
      </c>
    </row>
    <row r="41235" spans="1:13" hidden="1" x14ac:dyDescent="0.3">
      <c r="A41235" t="s">
        <v>84808</v>
      </c>
      <c r="B41235" s="1">
        <v>42532.09652777778</v>
      </c>
      <c r="C41235" t="s">
        <v>84809</v>
      </c>
      <c r="D41235" t="s">
        <v>16</v>
      </c>
      <c r="E41235">
        <v>31</v>
      </c>
      <c r="F41235" t="s">
        <v>17</v>
      </c>
      <c r="G41235">
        <v>3</v>
      </c>
      <c r="H41235">
        <v>900.24</v>
      </c>
      <c r="I41235">
        <v>675.18</v>
      </c>
      <c r="J41235" t="s">
        <v>30</v>
      </c>
      <c r="K41235" t="s">
        <v>74</v>
      </c>
      <c r="L41235" t="s">
        <v>75</v>
      </c>
      <c r="M41235" t="s">
        <v>27</v>
      </c>
    </row>
    <row r="41236" spans="1:13" hidden="1" x14ac:dyDescent="0.3">
      <c r="A41236" t="s">
        <v>84810</v>
      </c>
      <c r="B41236" s="1">
        <v>42532.09652777778</v>
      </c>
      <c r="C41236" t="s">
        <v>84811</v>
      </c>
      <c r="D41236" t="s">
        <v>24</v>
      </c>
      <c r="E41236">
        <v>25</v>
      </c>
      <c r="F41236" t="s">
        <v>25</v>
      </c>
      <c r="G41236">
        <v>4</v>
      </c>
      <c r="H41236">
        <v>2400.6799999999998</v>
      </c>
      <c r="I41236">
        <v>2280.6460000000002</v>
      </c>
      <c r="J41236" t="s">
        <v>18</v>
      </c>
      <c r="K41236" t="s">
        <v>74</v>
      </c>
      <c r="L41236" t="s">
        <v>80</v>
      </c>
      <c r="M41236" t="s">
        <v>21</v>
      </c>
    </row>
    <row r="41237" spans="1:13" hidden="1" x14ac:dyDescent="0.3">
      <c r="A41237" t="s">
        <v>84812</v>
      </c>
      <c r="B41237" s="1">
        <v>42532.09652777778</v>
      </c>
      <c r="C41237" t="s">
        <v>84813</v>
      </c>
      <c r="D41237" t="s">
        <v>16</v>
      </c>
      <c r="E41237">
        <v>59</v>
      </c>
      <c r="F41237" t="s">
        <v>203</v>
      </c>
      <c r="G41237">
        <v>3</v>
      </c>
      <c r="H41237">
        <v>35.19</v>
      </c>
      <c r="I41237">
        <v>24.632999999999999</v>
      </c>
      <c r="J41237" t="s">
        <v>30</v>
      </c>
      <c r="K41237" t="s">
        <v>74</v>
      </c>
      <c r="L41237" t="s">
        <v>80</v>
      </c>
      <c r="M41237" t="s">
        <v>27</v>
      </c>
    </row>
    <row r="41238" spans="1:13" hidden="1" x14ac:dyDescent="0.3">
      <c r="A41238" t="s">
        <v>84814</v>
      </c>
      <c r="B41238" s="1">
        <v>42532.09652777778</v>
      </c>
      <c r="C41238" t="s">
        <v>84815</v>
      </c>
      <c r="D41238" t="s">
        <v>16</v>
      </c>
      <c r="E41238">
        <v>65</v>
      </c>
      <c r="F41238" t="s">
        <v>59</v>
      </c>
      <c r="G41238">
        <v>5</v>
      </c>
      <c r="H41238">
        <v>26.15</v>
      </c>
      <c r="I41238">
        <v>19.612500000000001</v>
      </c>
      <c r="J41238" t="s">
        <v>30</v>
      </c>
      <c r="K41238" t="s">
        <v>31</v>
      </c>
      <c r="L41238" t="s">
        <v>62</v>
      </c>
      <c r="M41238" t="s">
        <v>51</v>
      </c>
    </row>
    <row r="41239" spans="1:13" hidden="1" x14ac:dyDescent="0.3">
      <c r="A41239" t="s">
        <v>84816</v>
      </c>
      <c r="B41239" s="1">
        <v>42532.097222222219</v>
      </c>
      <c r="C41239" t="s">
        <v>84817</v>
      </c>
      <c r="D41239" t="s">
        <v>24</v>
      </c>
      <c r="E41239">
        <v>27</v>
      </c>
      <c r="F41239" t="s">
        <v>25</v>
      </c>
      <c r="G41239">
        <v>5</v>
      </c>
      <c r="H41239">
        <v>3000.85</v>
      </c>
      <c r="I41239">
        <v>2700.7649999999999</v>
      </c>
      <c r="J41239" t="s">
        <v>30</v>
      </c>
      <c r="K41239" t="s">
        <v>31</v>
      </c>
      <c r="L41239" t="s">
        <v>62</v>
      </c>
      <c r="M41239" t="s">
        <v>33</v>
      </c>
    </row>
    <row r="41240" spans="1:13" hidden="1" x14ac:dyDescent="0.3">
      <c r="A41240" t="s">
        <v>84818</v>
      </c>
      <c r="B41240" s="1">
        <v>42532.097222222219</v>
      </c>
      <c r="C41240" t="s">
        <v>84819</v>
      </c>
      <c r="D41240" t="s">
        <v>24</v>
      </c>
      <c r="E41240">
        <v>55</v>
      </c>
      <c r="F41240" t="s">
        <v>47</v>
      </c>
      <c r="G41240">
        <v>1</v>
      </c>
      <c r="H41240">
        <v>40.659999999999997</v>
      </c>
      <c r="I41240">
        <v>28.462</v>
      </c>
      <c r="J41240" t="s">
        <v>30</v>
      </c>
      <c r="K41240" t="s">
        <v>31</v>
      </c>
      <c r="L41240" t="s">
        <v>204</v>
      </c>
      <c r="M41240" t="s">
        <v>21</v>
      </c>
    </row>
    <row r="41241" spans="1:13" hidden="1" x14ac:dyDescent="0.3">
      <c r="A41241" t="s">
        <v>84820</v>
      </c>
      <c r="B41241" s="1">
        <v>42532.097222222219</v>
      </c>
      <c r="C41241" t="s">
        <v>84821</v>
      </c>
      <c r="D41241" t="s">
        <v>16</v>
      </c>
      <c r="E41241">
        <v>64</v>
      </c>
      <c r="F41241" t="s">
        <v>25</v>
      </c>
      <c r="G41241">
        <v>5</v>
      </c>
      <c r="H41241">
        <v>3000.85</v>
      </c>
      <c r="I41241">
        <v>2700.7649999999999</v>
      </c>
      <c r="J41241" t="s">
        <v>30</v>
      </c>
      <c r="K41241" t="s">
        <v>31</v>
      </c>
      <c r="L41241" t="s">
        <v>204</v>
      </c>
      <c r="M41241" t="s">
        <v>51</v>
      </c>
    </row>
    <row r="41242" spans="1:13" hidden="1" x14ac:dyDescent="0.3">
      <c r="A41242" t="s">
        <v>84822</v>
      </c>
      <c r="B41242" s="1">
        <v>42532.097222222219</v>
      </c>
      <c r="C41242" t="s">
        <v>84823</v>
      </c>
      <c r="D41242" t="s">
        <v>24</v>
      </c>
      <c r="E41242">
        <v>44</v>
      </c>
      <c r="F41242" t="s">
        <v>17</v>
      </c>
      <c r="G41242">
        <v>3</v>
      </c>
      <c r="H41242">
        <v>900.24</v>
      </c>
      <c r="I41242">
        <v>675.18</v>
      </c>
      <c r="J41242" t="s">
        <v>26</v>
      </c>
      <c r="K41242" t="s">
        <v>31</v>
      </c>
      <c r="L41242" t="s">
        <v>204</v>
      </c>
      <c r="M41242" t="s">
        <v>27</v>
      </c>
    </row>
    <row r="41243" spans="1:13" hidden="1" x14ac:dyDescent="0.3">
      <c r="A41243" t="s">
        <v>84824</v>
      </c>
      <c r="B41243" s="1">
        <v>42532.097916666666</v>
      </c>
      <c r="C41243" t="s">
        <v>84825</v>
      </c>
      <c r="D41243" t="s">
        <v>24</v>
      </c>
      <c r="E41243">
        <v>23</v>
      </c>
      <c r="F41243" t="s">
        <v>17</v>
      </c>
      <c r="G41243">
        <v>2</v>
      </c>
      <c r="H41243">
        <v>600.16</v>
      </c>
      <c r="I41243">
        <v>450.12</v>
      </c>
      <c r="J41243" t="s">
        <v>30</v>
      </c>
      <c r="K41243" t="s">
        <v>31</v>
      </c>
      <c r="L41243" t="s">
        <v>204</v>
      </c>
      <c r="M41243" t="s">
        <v>63</v>
      </c>
    </row>
    <row r="41244" spans="1:13" hidden="1" x14ac:dyDescent="0.3">
      <c r="A41244" t="s">
        <v>84826</v>
      </c>
      <c r="B41244" s="1">
        <v>42532.097916666666</v>
      </c>
      <c r="C41244" t="s">
        <v>84827</v>
      </c>
      <c r="D41244" t="s">
        <v>16</v>
      </c>
      <c r="E41244">
        <v>60</v>
      </c>
      <c r="F41244" t="s">
        <v>97</v>
      </c>
      <c r="G41244">
        <v>1</v>
      </c>
      <c r="H41244">
        <v>1050</v>
      </c>
      <c r="I41244">
        <v>945</v>
      </c>
      <c r="J41244" t="s">
        <v>18</v>
      </c>
      <c r="K41244" t="s">
        <v>31</v>
      </c>
      <c r="L41244" t="s">
        <v>32</v>
      </c>
      <c r="M41244" t="s">
        <v>27</v>
      </c>
    </row>
    <row r="41245" spans="1:13" hidden="1" x14ac:dyDescent="0.3">
      <c r="A41245" t="s">
        <v>84828</v>
      </c>
      <c r="B41245" s="1">
        <v>42532.097916666666</v>
      </c>
      <c r="C41245" t="s">
        <v>84829</v>
      </c>
      <c r="D41245" t="s">
        <v>24</v>
      </c>
      <c r="E41245">
        <v>61</v>
      </c>
      <c r="F41245" t="s">
        <v>59</v>
      </c>
      <c r="G41245">
        <v>5</v>
      </c>
      <c r="H41245">
        <v>26.15</v>
      </c>
      <c r="I41245">
        <v>19.612500000000001</v>
      </c>
      <c r="J41245" t="s">
        <v>30</v>
      </c>
      <c r="K41245" t="s">
        <v>98</v>
      </c>
      <c r="L41245" t="s">
        <v>312</v>
      </c>
      <c r="M41245" t="s">
        <v>51</v>
      </c>
    </row>
    <row r="41246" spans="1:13" hidden="1" x14ac:dyDescent="0.3">
      <c r="A41246" t="s">
        <v>84830</v>
      </c>
      <c r="B41246" s="1">
        <v>42532.097916666666</v>
      </c>
      <c r="C41246" t="s">
        <v>84831</v>
      </c>
      <c r="D41246" t="s">
        <v>24</v>
      </c>
      <c r="E41246">
        <v>30</v>
      </c>
      <c r="F41246" t="s">
        <v>41</v>
      </c>
      <c r="G41246">
        <v>4</v>
      </c>
      <c r="H41246">
        <v>60.6</v>
      </c>
      <c r="I41246">
        <v>45.45</v>
      </c>
      <c r="J41246" t="s">
        <v>30</v>
      </c>
      <c r="K41246" t="s">
        <v>74</v>
      </c>
      <c r="L41246" t="s">
        <v>75</v>
      </c>
      <c r="M41246" t="s">
        <v>33</v>
      </c>
    </row>
    <row r="41247" spans="1:13" hidden="1" x14ac:dyDescent="0.3">
      <c r="A41247" t="s">
        <v>84832</v>
      </c>
      <c r="B41247" s="1">
        <v>42532.098611111112</v>
      </c>
      <c r="C41247" t="s">
        <v>84833</v>
      </c>
      <c r="D41247" t="s">
        <v>16</v>
      </c>
      <c r="E41247">
        <v>65</v>
      </c>
      <c r="F41247" t="s">
        <v>59</v>
      </c>
      <c r="G41247">
        <v>5</v>
      </c>
      <c r="H41247">
        <v>26.15</v>
      </c>
      <c r="I41247">
        <v>19.612500000000001</v>
      </c>
      <c r="J41247" t="s">
        <v>30</v>
      </c>
      <c r="K41247" t="s">
        <v>98</v>
      </c>
      <c r="L41247" t="s">
        <v>501</v>
      </c>
      <c r="M41247" t="s">
        <v>33</v>
      </c>
    </row>
    <row r="41248" spans="1:13" hidden="1" x14ac:dyDescent="0.3">
      <c r="A41248" t="s">
        <v>84834</v>
      </c>
      <c r="B41248" s="1">
        <v>42532.098611111112</v>
      </c>
      <c r="C41248" t="s">
        <v>84835</v>
      </c>
      <c r="D41248" t="s">
        <v>24</v>
      </c>
      <c r="E41248">
        <v>30</v>
      </c>
      <c r="F41248" t="s">
        <v>41</v>
      </c>
      <c r="G41248">
        <v>4</v>
      </c>
      <c r="H41248">
        <v>60.6</v>
      </c>
      <c r="I41248">
        <v>45.45</v>
      </c>
      <c r="J41248" t="s">
        <v>18</v>
      </c>
      <c r="K41248" t="s">
        <v>98</v>
      </c>
      <c r="L41248" t="s">
        <v>501</v>
      </c>
      <c r="M41248" t="s">
        <v>48</v>
      </c>
    </row>
    <row r="41249" spans="1:13" hidden="1" x14ac:dyDescent="0.3">
      <c r="A41249" t="s">
        <v>84836</v>
      </c>
      <c r="B41249" s="1">
        <v>42532.098611111112</v>
      </c>
      <c r="C41249" t="s">
        <v>84837</v>
      </c>
      <c r="D41249" t="s">
        <v>16</v>
      </c>
      <c r="E41249">
        <v>25</v>
      </c>
      <c r="F41249" t="s">
        <v>66</v>
      </c>
      <c r="G41249">
        <v>4</v>
      </c>
      <c r="H41249">
        <v>143.36000000000001</v>
      </c>
      <c r="I41249">
        <v>114.688</v>
      </c>
      <c r="J41249" t="s">
        <v>30</v>
      </c>
      <c r="K41249" t="s">
        <v>98</v>
      </c>
      <c r="L41249" t="s">
        <v>501</v>
      </c>
      <c r="M41249" t="s">
        <v>37</v>
      </c>
    </row>
    <row r="41250" spans="1:13" hidden="1" x14ac:dyDescent="0.3">
      <c r="A41250" t="s">
        <v>84838</v>
      </c>
      <c r="B41250" s="1">
        <v>42532.098611111112</v>
      </c>
      <c r="C41250" t="s">
        <v>84839</v>
      </c>
      <c r="D41250" t="s">
        <v>24</v>
      </c>
      <c r="E41250">
        <v>66</v>
      </c>
      <c r="F41250" t="s">
        <v>59</v>
      </c>
      <c r="G41250">
        <v>1</v>
      </c>
      <c r="H41250">
        <v>5.23</v>
      </c>
      <c r="I41250">
        <v>3.661</v>
      </c>
      <c r="J41250" t="s">
        <v>30</v>
      </c>
      <c r="K41250" t="s">
        <v>98</v>
      </c>
      <c r="L41250" t="s">
        <v>99</v>
      </c>
      <c r="M41250" t="s">
        <v>27</v>
      </c>
    </row>
    <row r="41251" spans="1:13" hidden="1" x14ac:dyDescent="0.3">
      <c r="A41251" t="s">
        <v>84840</v>
      </c>
      <c r="B41251" s="1">
        <v>42532.098611111112</v>
      </c>
      <c r="C41251" t="s">
        <v>84841</v>
      </c>
      <c r="D41251" t="s">
        <v>24</v>
      </c>
      <c r="E41251">
        <v>22</v>
      </c>
      <c r="F41251" t="s">
        <v>17</v>
      </c>
      <c r="G41251">
        <v>5</v>
      </c>
      <c r="H41251">
        <v>1500.4</v>
      </c>
      <c r="I41251">
        <v>1425.38</v>
      </c>
      <c r="J41251" t="s">
        <v>30</v>
      </c>
      <c r="K41251" t="s">
        <v>98</v>
      </c>
      <c r="L41251" t="s">
        <v>99</v>
      </c>
      <c r="M41251" t="s">
        <v>21</v>
      </c>
    </row>
    <row r="41252" spans="1:13" hidden="1" x14ac:dyDescent="0.3">
      <c r="A41252" t="s">
        <v>84842</v>
      </c>
      <c r="B41252" s="1">
        <v>42532.099305555559</v>
      </c>
      <c r="C41252" t="s">
        <v>84843</v>
      </c>
      <c r="D41252" t="s">
        <v>16</v>
      </c>
      <c r="E41252">
        <v>50</v>
      </c>
      <c r="F41252" t="s">
        <v>17</v>
      </c>
      <c r="G41252">
        <v>2</v>
      </c>
      <c r="H41252">
        <v>600.16</v>
      </c>
      <c r="I41252">
        <v>450.12</v>
      </c>
      <c r="J41252" t="s">
        <v>30</v>
      </c>
      <c r="K41252" t="s">
        <v>98</v>
      </c>
      <c r="L41252" t="s">
        <v>99</v>
      </c>
      <c r="M41252" t="s">
        <v>51</v>
      </c>
    </row>
    <row r="41253" spans="1:13" hidden="1" x14ac:dyDescent="0.3">
      <c r="A41253" t="s">
        <v>84844</v>
      </c>
      <c r="B41253" s="1">
        <v>42532.099305555559</v>
      </c>
      <c r="C41253" t="s">
        <v>84845</v>
      </c>
      <c r="D41253" t="s">
        <v>16</v>
      </c>
      <c r="E41253">
        <v>21</v>
      </c>
      <c r="F41253" t="s">
        <v>25</v>
      </c>
      <c r="G41253">
        <v>2</v>
      </c>
      <c r="H41253">
        <v>1200.3399999999999</v>
      </c>
      <c r="I41253">
        <v>1080.306</v>
      </c>
      <c r="J41253" t="s">
        <v>30</v>
      </c>
      <c r="K41253" t="s">
        <v>98</v>
      </c>
      <c r="L41253" t="s">
        <v>99</v>
      </c>
      <c r="M41253" t="s">
        <v>27</v>
      </c>
    </row>
    <row r="41254" spans="1:13" hidden="1" x14ac:dyDescent="0.3">
      <c r="A41254" t="s">
        <v>84846</v>
      </c>
      <c r="B41254" s="1">
        <v>42532.099305555559</v>
      </c>
      <c r="C41254" t="s">
        <v>84847</v>
      </c>
      <c r="D41254" t="s">
        <v>16</v>
      </c>
      <c r="E41254">
        <v>20</v>
      </c>
      <c r="F41254" t="s">
        <v>41</v>
      </c>
      <c r="G41254">
        <v>4</v>
      </c>
      <c r="H41254">
        <v>60.6</v>
      </c>
      <c r="I41254">
        <v>45.45</v>
      </c>
      <c r="J41254" t="s">
        <v>18</v>
      </c>
      <c r="K41254" t="s">
        <v>98</v>
      </c>
      <c r="L41254" t="s">
        <v>99</v>
      </c>
      <c r="M41254" t="s">
        <v>48</v>
      </c>
    </row>
    <row r="41255" spans="1:13" hidden="1" x14ac:dyDescent="0.3">
      <c r="A41255" t="s">
        <v>84848</v>
      </c>
      <c r="B41255" s="1">
        <v>42532.099305555559</v>
      </c>
      <c r="C41255" t="s">
        <v>84849</v>
      </c>
      <c r="D41255" t="s">
        <v>16</v>
      </c>
      <c r="E41255">
        <v>42</v>
      </c>
      <c r="F41255" t="s">
        <v>47</v>
      </c>
      <c r="G41255">
        <v>2</v>
      </c>
      <c r="H41255">
        <v>81.319999999999993</v>
      </c>
      <c r="I41255">
        <v>56.923999999999999</v>
      </c>
      <c r="J41255" t="s">
        <v>18</v>
      </c>
      <c r="K41255" t="s">
        <v>98</v>
      </c>
      <c r="L41255" t="s">
        <v>99</v>
      </c>
      <c r="M41255" t="s">
        <v>48</v>
      </c>
    </row>
    <row r="41256" spans="1:13" hidden="1" x14ac:dyDescent="0.3">
      <c r="A41256" t="s">
        <v>84850</v>
      </c>
      <c r="B41256" s="1">
        <v>42532.1</v>
      </c>
      <c r="C41256" t="s">
        <v>84851</v>
      </c>
      <c r="D41256" t="s">
        <v>16</v>
      </c>
      <c r="E41256">
        <v>59</v>
      </c>
      <c r="F41256" t="s">
        <v>17</v>
      </c>
      <c r="G41256">
        <v>3</v>
      </c>
      <c r="H41256">
        <v>900.24</v>
      </c>
      <c r="I41256">
        <v>675.18</v>
      </c>
      <c r="J41256" t="s">
        <v>18</v>
      </c>
      <c r="K41256" t="s">
        <v>74</v>
      </c>
      <c r="L41256" t="s">
        <v>161</v>
      </c>
      <c r="M41256" t="s">
        <v>21</v>
      </c>
    </row>
    <row r="41257" spans="1:13" hidden="1" x14ac:dyDescent="0.3">
      <c r="A41257" t="s">
        <v>84852</v>
      </c>
      <c r="B41257" s="1">
        <v>42532.1</v>
      </c>
      <c r="C41257" t="s">
        <v>84853</v>
      </c>
      <c r="D41257" t="s">
        <v>24</v>
      </c>
      <c r="E41257">
        <v>49</v>
      </c>
      <c r="F41257" t="s">
        <v>47</v>
      </c>
      <c r="G41257">
        <v>5</v>
      </c>
      <c r="H41257">
        <v>203.3</v>
      </c>
      <c r="I41257">
        <v>162.63999999999999</v>
      </c>
      <c r="J41257" t="s">
        <v>26</v>
      </c>
      <c r="K41257" t="s">
        <v>74</v>
      </c>
      <c r="L41257" t="s">
        <v>152</v>
      </c>
      <c r="M41257" t="s">
        <v>48</v>
      </c>
    </row>
    <row r="41258" spans="1:13" hidden="1" x14ac:dyDescent="0.3">
      <c r="A41258" t="s">
        <v>84854</v>
      </c>
      <c r="B41258" s="1">
        <v>42532.1</v>
      </c>
      <c r="C41258" t="s">
        <v>84855</v>
      </c>
      <c r="D41258" t="s">
        <v>24</v>
      </c>
      <c r="E41258">
        <v>51</v>
      </c>
      <c r="F41258" t="s">
        <v>59</v>
      </c>
      <c r="G41258">
        <v>5</v>
      </c>
      <c r="H41258">
        <v>26.15</v>
      </c>
      <c r="I41258">
        <v>19.612500000000001</v>
      </c>
      <c r="J41258" t="s">
        <v>26</v>
      </c>
      <c r="K41258" t="s">
        <v>74</v>
      </c>
      <c r="L41258" t="s">
        <v>152</v>
      </c>
      <c r="M41258" t="s">
        <v>33</v>
      </c>
    </row>
    <row r="41259" spans="1:13" hidden="1" x14ac:dyDescent="0.3">
      <c r="A41259" t="s">
        <v>84856</v>
      </c>
      <c r="B41259" s="1">
        <v>42532.1</v>
      </c>
      <c r="C41259" t="s">
        <v>84857</v>
      </c>
      <c r="D41259" t="s">
        <v>24</v>
      </c>
      <c r="E41259">
        <v>49</v>
      </c>
      <c r="F41259" t="s">
        <v>25</v>
      </c>
      <c r="G41259">
        <v>1</v>
      </c>
      <c r="H41259">
        <v>600.16999999999996</v>
      </c>
      <c r="I41259">
        <v>450.1275</v>
      </c>
      <c r="J41259" t="s">
        <v>18</v>
      </c>
      <c r="K41259" t="s">
        <v>74</v>
      </c>
      <c r="L41259" t="s">
        <v>152</v>
      </c>
      <c r="M41259" t="s">
        <v>63</v>
      </c>
    </row>
    <row r="41260" spans="1:13" hidden="1" x14ac:dyDescent="0.3">
      <c r="A41260" t="s">
        <v>84858</v>
      </c>
      <c r="B41260" s="1">
        <v>42532.100694444445</v>
      </c>
      <c r="C41260" t="s">
        <v>84859</v>
      </c>
      <c r="D41260" t="s">
        <v>16</v>
      </c>
      <c r="E41260">
        <v>55</v>
      </c>
      <c r="F41260" t="s">
        <v>17</v>
      </c>
      <c r="G41260">
        <v>3</v>
      </c>
      <c r="H41260">
        <v>900.24</v>
      </c>
      <c r="I41260">
        <v>675.18</v>
      </c>
      <c r="J41260" t="s">
        <v>30</v>
      </c>
      <c r="K41260" t="s">
        <v>74</v>
      </c>
      <c r="L41260" t="s">
        <v>152</v>
      </c>
      <c r="M41260" t="s">
        <v>48</v>
      </c>
    </row>
    <row r="41261" spans="1:13" hidden="1" x14ac:dyDescent="0.3">
      <c r="A41261" t="s">
        <v>84860</v>
      </c>
      <c r="B41261" s="1">
        <v>42532.100694444445</v>
      </c>
      <c r="C41261" t="s">
        <v>84861</v>
      </c>
      <c r="D41261" t="s">
        <v>24</v>
      </c>
      <c r="E41261">
        <v>57</v>
      </c>
      <c r="F41261" t="s">
        <v>59</v>
      </c>
      <c r="G41261">
        <v>1</v>
      </c>
      <c r="H41261">
        <v>5.23</v>
      </c>
      <c r="I41261">
        <v>3.661</v>
      </c>
      <c r="J41261" t="s">
        <v>26</v>
      </c>
      <c r="K41261" t="s">
        <v>31</v>
      </c>
      <c r="L41261" t="s">
        <v>32</v>
      </c>
      <c r="M41261" t="s">
        <v>63</v>
      </c>
    </row>
    <row r="41262" spans="1:13" hidden="1" x14ac:dyDescent="0.3">
      <c r="A41262" t="s">
        <v>84862</v>
      </c>
      <c r="B41262" s="1">
        <v>42532.100694444445</v>
      </c>
      <c r="C41262" t="s">
        <v>84863</v>
      </c>
      <c r="D41262" t="s">
        <v>16</v>
      </c>
      <c r="E41262">
        <v>34</v>
      </c>
      <c r="F41262" t="s">
        <v>59</v>
      </c>
      <c r="G41262">
        <v>2</v>
      </c>
      <c r="H41262">
        <v>10.46</v>
      </c>
      <c r="I41262">
        <v>7.3220000000000001</v>
      </c>
      <c r="J41262" t="s">
        <v>30</v>
      </c>
      <c r="K41262" t="s">
        <v>31</v>
      </c>
      <c r="L41262" t="s">
        <v>32</v>
      </c>
      <c r="M41262" t="s">
        <v>48</v>
      </c>
    </row>
    <row r="41263" spans="1:13" hidden="1" x14ac:dyDescent="0.3">
      <c r="A41263" t="s">
        <v>84864</v>
      </c>
      <c r="B41263" s="1">
        <v>42532.100694444445</v>
      </c>
      <c r="C41263" t="s">
        <v>84865</v>
      </c>
      <c r="D41263" t="s">
        <v>24</v>
      </c>
      <c r="E41263">
        <v>64</v>
      </c>
      <c r="F41263" t="s">
        <v>59</v>
      </c>
      <c r="G41263">
        <v>2</v>
      </c>
      <c r="H41263">
        <v>10.46</v>
      </c>
      <c r="I41263">
        <v>7.3220000000000001</v>
      </c>
      <c r="J41263" t="s">
        <v>30</v>
      </c>
      <c r="K41263" t="s">
        <v>31</v>
      </c>
      <c r="L41263" t="s">
        <v>32</v>
      </c>
      <c r="M41263" t="s">
        <v>33</v>
      </c>
    </row>
    <row r="41264" spans="1:13" hidden="1" x14ac:dyDescent="0.3">
      <c r="A41264" t="s">
        <v>84866</v>
      </c>
      <c r="B41264" s="1">
        <v>42532.100694444445</v>
      </c>
      <c r="C41264" t="s">
        <v>84867</v>
      </c>
      <c r="D41264" t="s">
        <v>24</v>
      </c>
      <c r="E41264">
        <v>46</v>
      </c>
      <c r="F41264" t="s">
        <v>17</v>
      </c>
      <c r="G41264">
        <v>4</v>
      </c>
      <c r="H41264">
        <v>1200.32</v>
      </c>
      <c r="I41264">
        <v>1140.3040000000001</v>
      </c>
      <c r="J41264" t="s">
        <v>18</v>
      </c>
      <c r="K41264" t="s">
        <v>31</v>
      </c>
      <c r="L41264" t="s">
        <v>32</v>
      </c>
      <c r="M41264" t="s">
        <v>37</v>
      </c>
    </row>
    <row r="41265" spans="1:13" hidden="1" x14ac:dyDescent="0.3">
      <c r="A41265" t="s">
        <v>84868</v>
      </c>
      <c r="B41265" s="1">
        <v>42532.101388888892</v>
      </c>
      <c r="C41265" t="s">
        <v>84869</v>
      </c>
      <c r="D41265" t="s">
        <v>24</v>
      </c>
      <c r="E41265">
        <v>36</v>
      </c>
      <c r="F41265" t="s">
        <v>25</v>
      </c>
      <c r="G41265">
        <v>3</v>
      </c>
      <c r="H41265">
        <v>1800.51</v>
      </c>
      <c r="I41265">
        <v>1620.4590000000001</v>
      </c>
      <c r="J41265" t="s">
        <v>18</v>
      </c>
      <c r="K41265" t="s">
        <v>31</v>
      </c>
      <c r="L41265" t="s">
        <v>32</v>
      </c>
      <c r="M41265" t="s">
        <v>51</v>
      </c>
    </row>
    <row r="41266" spans="1:13" hidden="1" x14ac:dyDescent="0.3">
      <c r="A41266" t="s">
        <v>84870</v>
      </c>
      <c r="B41266" s="1">
        <v>42532.101388888892</v>
      </c>
      <c r="C41266" t="s">
        <v>84871</v>
      </c>
      <c r="D41266" t="s">
        <v>24</v>
      </c>
      <c r="E41266">
        <v>26</v>
      </c>
      <c r="F41266" t="s">
        <v>47</v>
      </c>
      <c r="G41266">
        <v>3</v>
      </c>
      <c r="H41266">
        <v>121.98</v>
      </c>
      <c r="I41266">
        <v>91.484999999999999</v>
      </c>
      <c r="J41266" t="s">
        <v>18</v>
      </c>
      <c r="K41266" t="s">
        <v>31</v>
      </c>
      <c r="L41266" t="s">
        <v>32</v>
      </c>
      <c r="M41266" t="s">
        <v>21</v>
      </c>
    </row>
    <row r="41267" spans="1:13" hidden="1" x14ac:dyDescent="0.3">
      <c r="A41267" t="s">
        <v>84872</v>
      </c>
      <c r="B41267" s="1">
        <v>42532.101388888892</v>
      </c>
      <c r="C41267" t="s">
        <v>84873</v>
      </c>
      <c r="D41267" t="s">
        <v>16</v>
      </c>
      <c r="E41267">
        <v>24</v>
      </c>
      <c r="F41267" t="s">
        <v>17</v>
      </c>
      <c r="G41267">
        <v>5</v>
      </c>
      <c r="H41267">
        <v>1500.4</v>
      </c>
      <c r="I41267">
        <v>1425.38</v>
      </c>
      <c r="J41267" t="s">
        <v>18</v>
      </c>
      <c r="K41267" t="s">
        <v>31</v>
      </c>
      <c r="L41267" t="s">
        <v>32</v>
      </c>
      <c r="M41267" t="s">
        <v>63</v>
      </c>
    </row>
    <row r="41268" spans="1:13" hidden="1" x14ac:dyDescent="0.3">
      <c r="A41268" t="s">
        <v>84874</v>
      </c>
      <c r="B41268" s="1">
        <v>42532.101388888892</v>
      </c>
      <c r="C41268" t="s">
        <v>84875</v>
      </c>
      <c r="D41268" t="s">
        <v>16</v>
      </c>
      <c r="E41268">
        <v>47</v>
      </c>
      <c r="F41268" t="s">
        <v>25</v>
      </c>
      <c r="G41268">
        <v>4</v>
      </c>
      <c r="H41268">
        <v>2400.6799999999998</v>
      </c>
      <c r="I41268">
        <v>2280.6460000000002</v>
      </c>
      <c r="J41268" t="s">
        <v>26</v>
      </c>
      <c r="K41268" t="s">
        <v>31</v>
      </c>
      <c r="L41268" t="s">
        <v>32</v>
      </c>
      <c r="M41268" t="s">
        <v>51</v>
      </c>
    </row>
    <row r="41269" spans="1:13" hidden="1" x14ac:dyDescent="0.3">
      <c r="A41269" t="s">
        <v>84876</v>
      </c>
      <c r="B41269" s="1">
        <v>42532.102083333331</v>
      </c>
      <c r="C41269" t="s">
        <v>84877</v>
      </c>
      <c r="D41269" t="s">
        <v>16</v>
      </c>
      <c r="E41269">
        <v>20</v>
      </c>
      <c r="F41269" t="s">
        <v>17</v>
      </c>
      <c r="G41269">
        <v>3</v>
      </c>
      <c r="H41269">
        <v>900.24</v>
      </c>
      <c r="I41269">
        <v>675.18</v>
      </c>
      <c r="J41269" t="s">
        <v>18</v>
      </c>
      <c r="K41269" t="s">
        <v>31</v>
      </c>
      <c r="L41269" t="s">
        <v>32</v>
      </c>
      <c r="M41269" t="s">
        <v>51</v>
      </c>
    </row>
    <row r="41270" spans="1:13" hidden="1" x14ac:dyDescent="0.3">
      <c r="A41270" t="s">
        <v>84878</v>
      </c>
      <c r="B41270" s="1">
        <v>42532.102083333331</v>
      </c>
      <c r="C41270" t="s">
        <v>84879</v>
      </c>
      <c r="D41270" t="s">
        <v>16</v>
      </c>
      <c r="E41270">
        <v>58</v>
      </c>
      <c r="F41270" t="s">
        <v>17</v>
      </c>
      <c r="G41270">
        <v>1</v>
      </c>
      <c r="H41270">
        <v>300.08</v>
      </c>
      <c r="I41270">
        <v>225.06</v>
      </c>
      <c r="J41270" t="s">
        <v>26</v>
      </c>
      <c r="K41270" t="s">
        <v>31</v>
      </c>
      <c r="L41270" t="s">
        <v>32</v>
      </c>
      <c r="M41270" t="s">
        <v>51</v>
      </c>
    </row>
    <row r="41271" spans="1:13" hidden="1" x14ac:dyDescent="0.3">
      <c r="A41271" t="s">
        <v>84880</v>
      </c>
      <c r="B41271" s="1">
        <v>42532.102083333331</v>
      </c>
      <c r="C41271" t="s">
        <v>84881</v>
      </c>
      <c r="D41271" t="s">
        <v>24</v>
      </c>
      <c r="E41271">
        <v>49</v>
      </c>
      <c r="F41271" t="s">
        <v>47</v>
      </c>
      <c r="G41271">
        <v>4</v>
      </c>
      <c r="H41271">
        <v>162.63999999999999</v>
      </c>
      <c r="I41271">
        <v>130.11199999999999</v>
      </c>
      <c r="J41271" t="s">
        <v>18</v>
      </c>
      <c r="K41271" t="s">
        <v>31</v>
      </c>
      <c r="L41271" t="s">
        <v>32</v>
      </c>
      <c r="M41271" t="s">
        <v>33</v>
      </c>
    </row>
    <row r="41272" spans="1:13" hidden="1" x14ac:dyDescent="0.3">
      <c r="A41272" t="s">
        <v>84882</v>
      </c>
      <c r="B41272" s="1">
        <v>42532.102083333331</v>
      </c>
      <c r="C41272" t="s">
        <v>84883</v>
      </c>
      <c r="D41272" t="s">
        <v>16</v>
      </c>
      <c r="E41272">
        <v>47</v>
      </c>
      <c r="F41272" t="s">
        <v>59</v>
      </c>
      <c r="G41272">
        <v>4</v>
      </c>
      <c r="H41272">
        <v>20.92</v>
      </c>
      <c r="I41272">
        <v>15.69</v>
      </c>
      <c r="J41272" t="s">
        <v>30</v>
      </c>
      <c r="K41272" t="s">
        <v>98</v>
      </c>
      <c r="L41272" t="s">
        <v>99</v>
      </c>
      <c r="M41272" t="s">
        <v>48</v>
      </c>
    </row>
    <row r="41273" spans="1:13" hidden="1" x14ac:dyDescent="0.3">
      <c r="A41273" t="s">
        <v>84884</v>
      </c>
      <c r="B41273" s="1">
        <v>42532.102777777778</v>
      </c>
      <c r="C41273" t="s">
        <v>84885</v>
      </c>
      <c r="D41273" t="s">
        <v>24</v>
      </c>
      <c r="E41273">
        <v>58</v>
      </c>
      <c r="F41273" t="s">
        <v>17</v>
      </c>
      <c r="G41273">
        <v>3</v>
      </c>
      <c r="H41273">
        <v>900.24</v>
      </c>
      <c r="I41273">
        <v>675.18</v>
      </c>
      <c r="J41273" t="s">
        <v>26</v>
      </c>
      <c r="K41273" t="s">
        <v>31</v>
      </c>
      <c r="L41273" t="s">
        <v>32</v>
      </c>
      <c r="M41273" t="s">
        <v>33</v>
      </c>
    </row>
    <row r="41274" spans="1:13" hidden="1" x14ac:dyDescent="0.3">
      <c r="A41274" t="s">
        <v>84886</v>
      </c>
      <c r="B41274" s="1">
        <v>42532.102777777778</v>
      </c>
      <c r="C41274" t="s">
        <v>84887</v>
      </c>
      <c r="D41274" t="s">
        <v>16</v>
      </c>
      <c r="E41274">
        <v>28</v>
      </c>
      <c r="F41274" t="s">
        <v>17</v>
      </c>
      <c r="G41274">
        <v>2</v>
      </c>
      <c r="H41274">
        <v>600.16</v>
      </c>
      <c r="I41274">
        <v>450.12</v>
      </c>
      <c r="J41274" t="s">
        <v>18</v>
      </c>
      <c r="K41274" t="s">
        <v>31</v>
      </c>
      <c r="L41274" t="s">
        <v>71</v>
      </c>
      <c r="M41274" t="s">
        <v>37</v>
      </c>
    </row>
    <row r="41275" spans="1:13" hidden="1" x14ac:dyDescent="0.3">
      <c r="A41275" t="s">
        <v>84888</v>
      </c>
      <c r="B41275" s="1">
        <v>42532.102777777778</v>
      </c>
      <c r="C41275" t="s">
        <v>84889</v>
      </c>
      <c r="D41275" t="s">
        <v>24</v>
      </c>
      <c r="E41275">
        <v>54</v>
      </c>
      <c r="F41275" t="s">
        <v>47</v>
      </c>
      <c r="G41275">
        <v>2</v>
      </c>
      <c r="H41275">
        <v>81.319999999999993</v>
      </c>
      <c r="I41275">
        <v>56.923999999999999</v>
      </c>
      <c r="J41275" t="s">
        <v>30</v>
      </c>
      <c r="K41275" t="s">
        <v>31</v>
      </c>
      <c r="L41275" t="s">
        <v>32</v>
      </c>
      <c r="M41275" t="s">
        <v>33</v>
      </c>
    </row>
    <row r="41276" spans="1:13" hidden="1" x14ac:dyDescent="0.3">
      <c r="A41276" t="s">
        <v>84890</v>
      </c>
      <c r="B41276" s="1">
        <v>42532.102777777778</v>
      </c>
      <c r="C41276" t="s">
        <v>84891</v>
      </c>
      <c r="D41276" t="s">
        <v>24</v>
      </c>
      <c r="E41276">
        <v>49</v>
      </c>
      <c r="F41276" t="s">
        <v>47</v>
      </c>
      <c r="G41276">
        <v>5</v>
      </c>
      <c r="H41276">
        <v>203.3</v>
      </c>
      <c r="I41276">
        <v>162.63999999999999</v>
      </c>
      <c r="J41276" t="s">
        <v>26</v>
      </c>
      <c r="K41276" t="s">
        <v>31</v>
      </c>
      <c r="L41276" t="s">
        <v>32</v>
      </c>
      <c r="M41276" t="s">
        <v>48</v>
      </c>
    </row>
    <row r="41277" spans="1:13" hidden="1" x14ac:dyDescent="0.3">
      <c r="A41277" t="s">
        <v>84892</v>
      </c>
      <c r="B41277" s="1">
        <v>42532.103472222225</v>
      </c>
      <c r="C41277" t="s">
        <v>84893</v>
      </c>
      <c r="D41277" t="s">
        <v>24</v>
      </c>
      <c r="E41277">
        <v>46</v>
      </c>
      <c r="F41277" t="s">
        <v>17</v>
      </c>
      <c r="G41277">
        <v>3</v>
      </c>
      <c r="H41277">
        <v>900.24</v>
      </c>
      <c r="I41277">
        <v>675.18</v>
      </c>
      <c r="J41277" t="s">
        <v>30</v>
      </c>
      <c r="K41277" t="s">
        <v>31</v>
      </c>
      <c r="L41277" t="s">
        <v>32</v>
      </c>
      <c r="M41277" t="s">
        <v>51</v>
      </c>
    </row>
    <row r="41278" spans="1:13" hidden="1" x14ac:dyDescent="0.3">
      <c r="A41278" t="s">
        <v>84894</v>
      </c>
      <c r="B41278" s="1">
        <v>42532.103472222225</v>
      </c>
      <c r="C41278" t="s">
        <v>84895</v>
      </c>
      <c r="D41278" t="s">
        <v>24</v>
      </c>
      <c r="E41278">
        <v>43</v>
      </c>
      <c r="F41278" t="s">
        <v>41</v>
      </c>
      <c r="G41278">
        <v>1</v>
      </c>
      <c r="H41278">
        <v>15.15</v>
      </c>
      <c r="I41278">
        <v>10.605</v>
      </c>
      <c r="J41278" t="s">
        <v>30</v>
      </c>
      <c r="K41278" t="s">
        <v>98</v>
      </c>
      <c r="L41278" t="s">
        <v>156</v>
      </c>
      <c r="M41278" t="s">
        <v>51</v>
      </c>
    </row>
    <row r="41279" spans="1:13" hidden="1" x14ac:dyDescent="0.3">
      <c r="A41279" t="s">
        <v>84896</v>
      </c>
      <c r="B41279" s="1">
        <v>42532.103472222225</v>
      </c>
      <c r="C41279" t="s">
        <v>84897</v>
      </c>
      <c r="D41279" t="s">
        <v>16</v>
      </c>
      <c r="E41279">
        <v>68</v>
      </c>
      <c r="F41279" t="s">
        <v>59</v>
      </c>
      <c r="G41279">
        <v>2</v>
      </c>
      <c r="H41279">
        <v>10.46</v>
      </c>
      <c r="I41279">
        <v>7.3220000000000001</v>
      </c>
      <c r="J41279" t="s">
        <v>18</v>
      </c>
      <c r="K41279" t="s">
        <v>98</v>
      </c>
      <c r="L41279" t="s">
        <v>156</v>
      </c>
      <c r="M41279" t="s">
        <v>21</v>
      </c>
    </row>
    <row r="41280" spans="1:13" hidden="1" x14ac:dyDescent="0.3">
      <c r="A41280" t="s">
        <v>84898</v>
      </c>
      <c r="B41280" s="1">
        <v>42532.103472222225</v>
      </c>
      <c r="C41280" t="s">
        <v>84899</v>
      </c>
      <c r="D41280" t="s">
        <v>16</v>
      </c>
      <c r="E41280">
        <v>67</v>
      </c>
      <c r="F41280" t="s">
        <v>66</v>
      </c>
      <c r="G41280">
        <v>5</v>
      </c>
      <c r="H41280">
        <v>179.2</v>
      </c>
      <c r="I41280">
        <v>143.36000000000001</v>
      </c>
      <c r="J41280" t="s">
        <v>18</v>
      </c>
      <c r="K41280" t="s">
        <v>98</v>
      </c>
      <c r="L41280" t="s">
        <v>156</v>
      </c>
      <c r="M41280" t="s">
        <v>27</v>
      </c>
    </row>
    <row r="41281" spans="1:13" hidden="1" x14ac:dyDescent="0.3">
      <c r="A41281" t="s">
        <v>84900</v>
      </c>
      <c r="B41281" s="1">
        <v>42532.103472222225</v>
      </c>
      <c r="C41281" t="s">
        <v>84901</v>
      </c>
      <c r="D41281" t="s">
        <v>24</v>
      </c>
      <c r="E41281">
        <v>21</v>
      </c>
      <c r="F41281" t="s">
        <v>17</v>
      </c>
      <c r="G41281">
        <v>2</v>
      </c>
      <c r="H41281">
        <v>600.16</v>
      </c>
      <c r="I41281">
        <v>450.12</v>
      </c>
      <c r="J41281" t="s">
        <v>26</v>
      </c>
      <c r="K41281" t="s">
        <v>31</v>
      </c>
      <c r="L41281" t="s">
        <v>204</v>
      </c>
      <c r="M41281" t="s">
        <v>27</v>
      </c>
    </row>
    <row r="41282" spans="1:13" hidden="1" x14ac:dyDescent="0.3">
      <c r="A41282" t="s">
        <v>84902</v>
      </c>
      <c r="B41282" s="1">
        <v>42532.104166666664</v>
      </c>
      <c r="C41282" t="s">
        <v>84903</v>
      </c>
      <c r="D41282" t="s">
        <v>16</v>
      </c>
      <c r="E41282">
        <v>53</v>
      </c>
      <c r="F41282" t="s">
        <v>17</v>
      </c>
      <c r="G41282">
        <v>1</v>
      </c>
      <c r="H41282">
        <v>300.08</v>
      </c>
      <c r="I41282">
        <v>225.06</v>
      </c>
      <c r="J41282" t="s">
        <v>30</v>
      </c>
      <c r="K41282" t="s">
        <v>31</v>
      </c>
      <c r="L41282" t="s">
        <v>204</v>
      </c>
      <c r="M41282" t="s">
        <v>21</v>
      </c>
    </row>
    <row r="41283" spans="1:13" hidden="1" x14ac:dyDescent="0.3">
      <c r="A41283" t="s">
        <v>84904</v>
      </c>
      <c r="B41283" s="1">
        <v>42532.104166666664</v>
      </c>
      <c r="C41283" t="s">
        <v>84905</v>
      </c>
      <c r="D41283" t="s">
        <v>16</v>
      </c>
      <c r="E41283">
        <v>69</v>
      </c>
      <c r="F41283" t="s">
        <v>17</v>
      </c>
      <c r="G41283">
        <v>1</v>
      </c>
      <c r="H41283">
        <v>300.08</v>
      </c>
      <c r="I41283">
        <v>225.06</v>
      </c>
      <c r="J41283" t="s">
        <v>30</v>
      </c>
      <c r="K41283" t="s">
        <v>31</v>
      </c>
      <c r="L41283" t="s">
        <v>204</v>
      </c>
      <c r="M41283" t="s">
        <v>48</v>
      </c>
    </row>
    <row r="41284" spans="1:13" hidden="1" x14ac:dyDescent="0.3">
      <c r="A41284" t="s">
        <v>84906</v>
      </c>
      <c r="B41284" s="1">
        <v>42532.104166666664</v>
      </c>
      <c r="C41284" t="s">
        <v>84907</v>
      </c>
      <c r="D41284" t="s">
        <v>24</v>
      </c>
      <c r="E41284">
        <v>49</v>
      </c>
      <c r="F41284" t="s">
        <v>59</v>
      </c>
      <c r="G41284">
        <v>2</v>
      </c>
      <c r="H41284">
        <v>10.46</v>
      </c>
      <c r="I41284">
        <v>7.3220000000000001</v>
      </c>
      <c r="J41284" t="s">
        <v>30</v>
      </c>
      <c r="K41284" t="s">
        <v>31</v>
      </c>
      <c r="L41284" t="s">
        <v>32</v>
      </c>
      <c r="M41284" t="s">
        <v>48</v>
      </c>
    </row>
    <row r="41285" spans="1:13" hidden="1" x14ac:dyDescent="0.3">
      <c r="A41285" t="s">
        <v>84908</v>
      </c>
      <c r="B41285" s="1">
        <v>42532.104166666664</v>
      </c>
      <c r="C41285" t="s">
        <v>84909</v>
      </c>
      <c r="D41285" t="s">
        <v>24</v>
      </c>
      <c r="E41285">
        <v>58</v>
      </c>
      <c r="F41285" t="s">
        <v>17</v>
      </c>
      <c r="G41285">
        <v>2</v>
      </c>
      <c r="H41285">
        <v>600.16</v>
      </c>
      <c r="I41285">
        <v>450.12</v>
      </c>
      <c r="J41285" t="s">
        <v>26</v>
      </c>
      <c r="K41285" t="s">
        <v>74</v>
      </c>
      <c r="L41285" t="s">
        <v>75</v>
      </c>
      <c r="M41285" t="s">
        <v>51</v>
      </c>
    </row>
    <row r="41286" spans="1:13" hidden="1" x14ac:dyDescent="0.3">
      <c r="A41286" t="s">
        <v>84910</v>
      </c>
      <c r="B41286" s="1">
        <v>42532.104861111111</v>
      </c>
      <c r="C41286" t="s">
        <v>84911</v>
      </c>
      <c r="D41286" t="s">
        <v>16</v>
      </c>
      <c r="E41286">
        <v>51</v>
      </c>
      <c r="F41286" t="s">
        <v>59</v>
      </c>
      <c r="G41286">
        <v>4</v>
      </c>
      <c r="H41286">
        <v>20.92</v>
      </c>
      <c r="I41286">
        <v>15.69</v>
      </c>
      <c r="J41286" t="s">
        <v>30</v>
      </c>
      <c r="K41286" t="s">
        <v>98</v>
      </c>
      <c r="L41286" t="s">
        <v>171</v>
      </c>
      <c r="M41286" t="s">
        <v>37</v>
      </c>
    </row>
    <row r="41287" spans="1:13" hidden="1" x14ac:dyDescent="0.3">
      <c r="A41287" t="s">
        <v>84912</v>
      </c>
      <c r="B41287" s="1">
        <v>42532.104861111111</v>
      </c>
      <c r="C41287" t="s">
        <v>84913</v>
      </c>
      <c r="D41287" t="s">
        <v>16</v>
      </c>
      <c r="E41287">
        <v>46</v>
      </c>
      <c r="F41287" t="s">
        <v>17</v>
      </c>
      <c r="G41287">
        <v>5</v>
      </c>
      <c r="H41287">
        <v>1500.4</v>
      </c>
      <c r="I41287">
        <v>1425.38</v>
      </c>
      <c r="J41287" t="s">
        <v>30</v>
      </c>
      <c r="K41287" t="s">
        <v>98</v>
      </c>
      <c r="L41287" t="s">
        <v>171</v>
      </c>
      <c r="M41287" t="s">
        <v>63</v>
      </c>
    </row>
    <row r="41288" spans="1:13" hidden="1" x14ac:dyDescent="0.3">
      <c r="A41288" t="s">
        <v>84914</v>
      </c>
      <c r="B41288" s="1">
        <v>42532.104861111111</v>
      </c>
      <c r="C41288" t="s">
        <v>84915</v>
      </c>
      <c r="D41288" t="s">
        <v>16</v>
      </c>
      <c r="E41288">
        <v>31</v>
      </c>
      <c r="F41288" t="s">
        <v>97</v>
      </c>
      <c r="G41288">
        <v>3</v>
      </c>
      <c r="H41288">
        <v>3150</v>
      </c>
      <c r="I41288">
        <v>2677.5</v>
      </c>
      <c r="J41288" t="s">
        <v>18</v>
      </c>
      <c r="K41288" t="s">
        <v>98</v>
      </c>
      <c r="L41288" t="s">
        <v>171</v>
      </c>
      <c r="M41288" t="s">
        <v>48</v>
      </c>
    </row>
    <row r="41289" spans="1:13" hidden="1" x14ac:dyDescent="0.3">
      <c r="A41289" t="s">
        <v>84916</v>
      </c>
      <c r="B41289" s="1">
        <v>42532.104861111111</v>
      </c>
      <c r="C41289" t="s">
        <v>84917</v>
      </c>
      <c r="D41289" t="s">
        <v>16</v>
      </c>
      <c r="E41289">
        <v>60</v>
      </c>
      <c r="F41289" t="s">
        <v>17</v>
      </c>
      <c r="G41289">
        <v>4</v>
      </c>
      <c r="H41289">
        <v>1200.32</v>
      </c>
      <c r="I41289">
        <v>1140.3040000000001</v>
      </c>
      <c r="J41289" t="s">
        <v>30</v>
      </c>
      <c r="K41289" t="s">
        <v>98</v>
      </c>
      <c r="L41289" t="s">
        <v>171</v>
      </c>
      <c r="M41289" t="s">
        <v>27</v>
      </c>
    </row>
    <row r="41290" spans="1:13" hidden="1" x14ac:dyDescent="0.3">
      <c r="A41290" t="s">
        <v>84918</v>
      </c>
      <c r="B41290" s="1">
        <v>42532.105555555558</v>
      </c>
      <c r="C41290" t="s">
        <v>84919</v>
      </c>
      <c r="D41290" t="s">
        <v>16</v>
      </c>
      <c r="E41290">
        <v>61</v>
      </c>
      <c r="F41290" t="s">
        <v>17</v>
      </c>
      <c r="G41290">
        <v>4</v>
      </c>
      <c r="H41290">
        <v>1200.32</v>
      </c>
      <c r="I41290">
        <v>1140.3040000000001</v>
      </c>
      <c r="J41290" t="s">
        <v>18</v>
      </c>
      <c r="K41290" t="s">
        <v>98</v>
      </c>
      <c r="L41290" t="s">
        <v>171</v>
      </c>
      <c r="M41290" t="s">
        <v>27</v>
      </c>
    </row>
    <row r="41291" spans="1:13" hidden="1" x14ac:dyDescent="0.3">
      <c r="A41291" t="s">
        <v>84920</v>
      </c>
      <c r="B41291" s="1">
        <v>42532.105555555558</v>
      </c>
      <c r="C41291" t="s">
        <v>84921</v>
      </c>
      <c r="D41291" t="s">
        <v>24</v>
      </c>
      <c r="E41291">
        <v>47</v>
      </c>
      <c r="F41291" t="s">
        <v>97</v>
      </c>
      <c r="G41291">
        <v>5</v>
      </c>
      <c r="H41291">
        <v>5250</v>
      </c>
      <c r="I41291">
        <v>4725</v>
      </c>
      <c r="J41291" t="s">
        <v>30</v>
      </c>
      <c r="K41291" t="s">
        <v>31</v>
      </c>
      <c r="L41291" t="s">
        <v>32</v>
      </c>
      <c r="M41291" t="s">
        <v>33</v>
      </c>
    </row>
    <row r="41292" spans="1:13" hidden="1" x14ac:dyDescent="0.3">
      <c r="A41292" t="s">
        <v>84922</v>
      </c>
      <c r="B41292" s="1">
        <v>42532.105555555558</v>
      </c>
      <c r="C41292" t="s">
        <v>84923</v>
      </c>
      <c r="D41292" t="s">
        <v>16</v>
      </c>
      <c r="E41292">
        <v>54</v>
      </c>
      <c r="F41292" t="s">
        <v>59</v>
      </c>
      <c r="G41292">
        <v>2</v>
      </c>
      <c r="H41292">
        <v>10.46</v>
      </c>
      <c r="I41292">
        <v>7.3220000000000001</v>
      </c>
      <c r="J41292" t="s">
        <v>30</v>
      </c>
      <c r="K41292" t="s">
        <v>98</v>
      </c>
      <c r="L41292" t="s">
        <v>156</v>
      </c>
      <c r="M41292" t="s">
        <v>21</v>
      </c>
    </row>
    <row r="41293" spans="1:13" hidden="1" x14ac:dyDescent="0.3">
      <c r="A41293" t="s">
        <v>84924</v>
      </c>
      <c r="B41293" s="1">
        <v>42532.105555555558</v>
      </c>
      <c r="C41293" t="s">
        <v>84925</v>
      </c>
      <c r="D41293" t="s">
        <v>16</v>
      </c>
      <c r="E41293">
        <v>49</v>
      </c>
      <c r="F41293" t="s">
        <v>59</v>
      </c>
      <c r="G41293">
        <v>2</v>
      </c>
      <c r="H41293">
        <v>10.46</v>
      </c>
      <c r="I41293">
        <v>7.3220000000000001</v>
      </c>
      <c r="J41293" t="s">
        <v>30</v>
      </c>
      <c r="K41293" t="s">
        <v>98</v>
      </c>
      <c r="L41293" t="s">
        <v>156</v>
      </c>
      <c r="M41293" t="s">
        <v>27</v>
      </c>
    </row>
    <row r="41294" spans="1:13" hidden="1" x14ac:dyDescent="0.3">
      <c r="A41294" t="s">
        <v>84926</v>
      </c>
      <c r="B41294" s="1">
        <v>42532.105555555558</v>
      </c>
      <c r="C41294" t="s">
        <v>84927</v>
      </c>
      <c r="D41294" t="s">
        <v>24</v>
      </c>
      <c r="E41294">
        <v>67</v>
      </c>
      <c r="F41294" t="s">
        <v>47</v>
      </c>
      <c r="G41294">
        <v>3</v>
      </c>
      <c r="H41294">
        <v>121.98</v>
      </c>
      <c r="I41294">
        <v>91.484999999999999</v>
      </c>
      <c r="J41294" t="s">
        <v>26</v>
      </c>
      <c r="K41294" t="s">
        <v>74</v>
      </c>
      <c r="L41294" t="s">
        <v>80</v>
      </c>
      <c r="M41294" t="s">
        <v>37</v>
      </c>
    </row>
    <row r="41295" spans="1:13" hidden="1" x14ac:dyDescent="0.3">
      <c r="A41295" t="s">
        <v>84928</v>
      </c>
      <c r="B41295" s="1">
        <v>42532.106249999997</v>
      </c>
      <c r="C41295" t="s">
        <v>84929</v>
      </c>
      <c r="D41295" t="s">
        <v>24</v>
      </c>
      <c r="E41295">
        <v>61</v>
      </c>
      <c r="F41295" t="s">
        <v>66</v>
      </c>
      <c r="G41295">
        <v>3</v>
      </c>
      <c r="H41295">
        <v>107.52</v>
      </c>
      <c r="I41295">
        <v>80.64</v>
      </c>
      <c r="J41295" t="s">
        <v>30</v>
      </c>
      <c r="K41295" t="s">
        <v>31</v>
      </c>
      <c r="L41295" t="s">
        <v>62</v>
      </c>
      <c r="M41295" t="s">
        <v>33</v>
      </c>
    </row>
    <row r="41296" spans="1:13" hidden="1" x14ac:dyDescent="0.3">
      <c r="A41296" t="s">
        <v>84930</v>
      </c>
      <c r="B41296" s="1">
        <v>42532.106249999997</v>
      </c>
      <c r="C41296" t="s">
        <v>84931</v>
      </c>
      <c r="D41296" t="s">
        <v>24</v>
      </c>
      <c r="E41296">
        <v>45</v>
      </c>
      <c r="F41296" t="s">
        <v>59</v>
      </c>
      <c r="G41296">
        <v>3</v>
      </c>
      <c r="H41296">
        <v>15.69</v>
      </c>
      <c r="I41296">
        <v>10.983000000000001</v>
      </c>
      <c r="J41296" t="s">
        <v>30</v>
      </c>
      <c r="K41296" t="s">
        <v>19</v>
      </c>
      <c r="L41296" t="s">
        <v>67</v>
      </c>
      <c r="M41296" t="s">
        <v>48</v>
      </c>
    </row>
    <row r="41297" spans="1:13" hidden="1" x14ac:dyDescent="0.3">
      <c r="A41297" t="s">
        <v>84932</v>
      </c>
      <c r="B41297" s="1">
        <v>42532.106249999997</v>
      </c>
      <c r="C41297" t="s">
        <v>84933</v>
      </c>
      <c r="D41297" t="s">
        <v>16</v>
      </c>
      <c r="E41297">
        <v>22</v>
      </c>
      <c r="F41297" t="s">
        <v>17</v>
      </c>
      <c r="G41297">
        <v>1</v>
      </c>
      <c r="H41297">
        <v>300.08</v>
      </c>
      <c r="I41297">
        <v>225.06</v>
      </c>
      <c r="J41297" t="s">
        <v>26</v>
      </c>
      <c r="K41297" t="s">
        <v>19</v>
      </c>
      <c r="L41297" t="s">
        <v>234</v>
      </c>
      <c r="M41297" t="s">
        <v>33</v>
      </c>
    </row>
    <row r="41298" spans="1:13" hidden="1" x14ac:dyDescent="0.3">
      <c r="A41298" t="s">
        <v>84934</v>
      </c>
      <c r="B41298" s="1">
        <v>42532.106249999997</v>
      </c>
      <c r="C41298" t="s">
        <v>84935</v>
      </c>
      <c r="D41298" t="s">
        <v>16</v>
      </c>
      <c r="E41298">
        <v>37</v>
      </c>
      <c r="F41298" t="s">
        <v>17</v>
      </c>
      <c r="G41298">
        <v>2</v>
      </c>
      <c r="H41298">
        <v>600.16</v>
      </c>
      <c r="I41298">
        <v>450.12</v>
      </c>
      <c r="J41298" t="s">
        <v>18</v>
      </c>
      <c r="K41298" t="s">
        <v>19</v>
      </c>
      <c r="L41298" t="s">
        <v>234</v>
      </c>
      <c r="M41298" t="s">
        <v>21</v>
      </c>
    </row>
    <row r="41299" spans="1:13" hidden="1" x14ac:dyDescent="0.3">
      <c r="A41299" t="s">
        <v>84936</v>
      </c>
      <c r="B41299" s="1">
        <v>42532.106944444444</v>
      </c>
      <c r="C41299" t="s">
        <v>84937</v>
      </c>
      <c r="D41299" t="s">
        <v>24</v>
      </c>
      <c r="E41299">
        <v>67</v>
      </c>
      <c r="F41299" t="s">
        <v>17</v>
      </c>
      <c r="G41299">
        <v>3</v>
      </c>
      <c r="H41299">
        <v>900.24</v>
      </c>
      <c r="I41299">
        <v>675.18</v>
      </c>
      <c r="J41299" t="s">
        <v>30</v>
      </c>
      <c r="K41299" t="s">
        <v>19</v>
      </c>
      <c r="L41299" t="s">
        <v>234</v>
      </c>
      <c r="M41299" t="s">
        <v>48</v>
      </c>
    </row>
    <row r="41300" spans="1:13" hidden="1" x14ac:dyDescent="0.3">
      <c r="A41300" t="s">
        <v>84938</v>
      </c>
      <c r="B41300" s="1">
        <v>42532.106944444444</v>
      </c>
      <c r="C41300" t="s">
        <v>84939</v>
      </c>
      <c r="D41300" t="s">
        <v>16</v>
      </c>
      <c r="E41300">
        <v>50</v>
      </c>
      <c r="F41300" t="s">
        <v>97</v>
      </c>
      <c r="G41300">
        <v>4</v>
      </c>
      <c r="H41300">
        <v>4200</v>
      </c>
      <c r="I41300">
        <v>3780</v>
      </c>
      <c r="J41300" t="s">
        <v>18</v>
      </c>
      <c r="K41300" t="s">
        <v>31</v>
      </c>
      <c r="L41300" t="s">
        <v>44</v>
      </c>
      <c r="M41300" t="s">
        <v>21</v>
      </c>
    </row>
    <row r="41301" spans="1:13" hidden="1" x14ac:dyDescent="0.3">
      <c r="A41301" t="s">
        <v>84940</v>
      </c>
      <c r="B41301" s="1">
        <v>42532.106944444444</v>
      </c>
      <c r="C41301" t="s">
        <v>84941</v>
      </c>
      <c r="D41301" t="s">
        <v>24</v>
      </c>
      <c r="E41301">
        <v>29</v>
      </c>
      <c r="F41301" t="s">
        <v>47</v>
      </c>
      <c r="G41301">
        <v>4</v>
      </c>
      <c r="H41301">
        <v>162.63999999999999</v>
      </c>
      <c r="I41301">
        <v>130.11199999999999</v>
      </c>
      <c r="J41301" t="s">
        <v>30</v>
      </c>
      <c r="K41301" t="s">
        <v>31</v>
      </c>
      <c r="L41301" t="s">
        <v>44</v>
      </c>
      <c r="M41301" t="s">
        <v>51</v>
      </c>
    </row>
    <row r="41302" spans="1:13" hidden="1" x14ac:dyDescent="0.3">
      <c r="A41302" t="s">
        <v>84942</v>
      </c>
      <c r="B41302" s="1">
        <v>42532.106944444444</v>
      </c>
      <c r="C41302" t="s">
        <v>84943</v>
      </c>
      <c r="D41302" t="s">
        <v>16</v>
      </c>
      <c r="E41302">
        <v>19</v>
      </c>
      <c r="F41302" t="s">
        <v>17</v>
      </c>
      <c r="G41302">
        <v>5</v>
      </c>
      <c r="H41302">
        <v>1500.4</v>
      </c>
      <c r="I41302">
        <v>1425.38</v>
      </c>
      <c r="J41302" t="s">
        <v>18</v>
      </c>
      <c r="K41302" t="s">
        <v>31</v>
      </c>
      <c r="L41302" t="s">
        <v>289</v>
      </c>
      <c r="M41302" t="s">
        <v>48</v>
      </c>
    </row>
    <row r="41303" spans="1:13" hidden="1" x14ac:dyDescent="0.3">
      <c r="A41303" t="s">
        <v>84944</v>
      </c>
      <c r="B41303" s="1">
        <v>42532.107638888891</v>
      </c>
      <c r="C41303" t="s">
        <v>84945</v>
      </c>
      <c r="D41303" t="s">
        <v>24</v>
      </c>
      <c r="E41303">
        <v>67</v>
      </c>
      <c r="F41303" t="s">
        <v>17</v>
      </c>
      <c r="G41303">
        <v>5</v>
      </c>
      <c r="H41303">
        <v>1500.4</v>
      </c>
      <c r="I41303">
        <v>1425.38</v>
      </c>
      <c r="J41303" t="s">
        <v>18</v>
      </c>
      <c r="K41303" t="s">
        <v>31</v>
      </c>
      <c r="L41303" t="s">
        <v>289</v>
      </c>
      <c r="M41303" t="s">
        <v>21</v>
      </c>
    </row>
    <row r="41304" spans="1:13" hidden="1" x14ac:dyDescent="0.3">
      <c r="A41304" t="s">
        <v>84946</v>
      </c>
      <c r="B41304" s="1">
        <v>42532.107638888891</v>
      </c>
      <c r="C41304" t="s">
        <v>84947</v>
      </c>
      <c r="D41304" t="s">
        <v>16</v>
      </c>
      <c r="E41304">
        <v>27</v>
      </c>
      <c r="F41304" t="s">
        <v>17</v>
      </c>
      <c r="G41304">
        <v>4</v>
      </c>
      <c r="H41304">
        <v>1200.32</v>
      </c>
      <c r="I41304">
        <v>1140.3040000000001</v>
      </c>
      <c r="J41304" t="s">
        <v>30</v>
      </c>
      <c r="K41304" t="s">
        <v>31</v>
      </c>
      <c r="L41304" t="s">
        <v>204</v>
      </c>
      <c r="M41304" t="s">
        <v>51</v>
      </c>
    </row>
    <row r="41305" spans="1:13" hidden="1" x14ac:dyDescent="0.3">
      <c r="A41305" t="s">
        <v>84948</v>
      </c>
      <c r="B41305" s="1">
        <v>42532.107638888891</v>
      </c>
      <c r="C41305" t="s">
        <v>84949</v>
      </c>
      <c r="D41305" t="s">
        <v>16</v>
      </c>
      <c r="E41305">
        <v>53</v>
      </c>
      <c r="F41305" t="s">
        <v>47</v>
      </c>
      <c r="G41305">
        <v>2</v>
      </c>
      <c r="H41305">
        <v>81.319999999999993</v>
      </c>
      <c r="I41305">
        <v>56.923999999999999</v>
      </c>
      <c r="J41305" t="s">
        <v>18</v>
      </c>
      <c r="K41305" t="s">
        <v>98</v>
      </c>
      <c r="L41305" t="s">
        <v>171</v>
      </c>
      <c r="M41305" t="s">
        <v>37</v>
      </c>
    </row>
    <row r="41306" spans="1:13" hidden="1" x14ac:dyDescent="0.3">
      <c r="A41306" t="s">
        <v>84950</v>
      </c>
      <c r="B41306" s="1">
        <v>42532.107638888891</v>
      </c>
      <c r="C41306" t="s">
        <v>84951</v>
      </c>
      <c r="D41306" t="s">
        <v>24</v>
      </c>
      <c r="E41306">
        <v>45</v>
      </c>
      <c r="F41306" t="s">
        <v>66</v>
      </c>
      <c r="G41306">
        <v>1</v>
      </c>
      <c r="H41306">
        <v>35.840000000000003</v>
      </c>
      <c r="I41306">
        <v>25.088000000000001</v>
      </c>
      <c r="J41306" t="s">
        <v>26</v>
      </c>
      <c r="K41306" t="s">
        <v>98</v>
      </c>
      <c r="L41306" t="s">
        <v>171</v>
      </c>
      <c r="M41306" t="s">
        <v>27</v>
      </c>
    </row>
    <row r="41307" spans="1:13" hidden="1" x14ac:dyDescent="0.3">
      <c r="A41307" t="s">
        <v>84952</v>
      </c>
      <c r="B41307" s="1">
        <v>42532.10833333333</v>
      </c>
      <c r="C41307" t="s">
        <v>84953</v>
      </c>
      <c r="D41307" t="s">
        <v>16</v>
      </c>
      <c r="E41307">
        <v>20</v>
      </c>
      <c r="F41307" t="s">
        <v>59</v>
      </c>
      <c r="G41307">
        <v>2</v>
      </c>
      <c r="H41307">
        <v>10.46</v>
      </c>
      <c r="I41307">
        <v>7.3220000000000001</v>
      </c>
      <c r="J41307" t="s">
        <v>30</v>
      </c>
      <c r="K41307" t="s">
        <v>19</v>
      </c>
      <c r="L41307" t="s">
        <v>36</v>
      </c>
      <c r="M41307" t="s">
        <v>48</v>
      </c>
    </row>
    <row r="41308" spans="1:13" hidden="1" x14ac:dyDescent="0.3">
      <c r="A41308" t="s">
        <v>84954</v>
      </c>
      <c r="B41308" s="1">
        <v>42532.10833333333</v>
      </c>
      <c r="C41308" t="s">
        <v>84955</v>
      </c>
      <c r="D41308" t="s">
        <v>16</v>
      </c>
      <c r="E41308">
        <v>55</v>
      </c>
      <c r="F41308" t="s">
        <v>59</v>
      </c>
      <c r="G41308">
        <v>3</v>
      </c>
      <c r="H41308">
        <v>15.69</v>
      </c>
      <c r="I41308">
        <v>10.983000000000001</v>
      </c>
      <c r="J41308" t="s">
        <v>30</v>
      </c>
      <c r="K41308" t="s">
        <v>74</v>
      </c>
      <c r="L41308" t="s">
        <v>75</v>
      </c>
      <c r="M41308" t="s">
        <v>37</v>
      </c>
    </row>
    <row r="41309" spans="1:13" hidden="1" x14ac:dyDescent="0.3">
      <c r="A41309" t="s">
        <v>84956</v>
      </c>
      <c r="B41309" s="1">
        <v>42532.10833333333</v>
      </c>
      <c r="C41309" t="s">
        <v>84957</v>
      </c>
      <c r="D41309" t="s">
        <v>24</v>
      </c>
      <c r="E41309">
        <v>41</v>
      </c>
      <c r="F41309" t="s">
        <v>17</v>
      </c>
      <c r="G41309">
        <v>4</v>
      </c>
      <c r="H41309">
        <v>1200.32</v>
      </c>
      <c r="I41309">
        <v>1140.3040000000001</v>
      </c>
      <c r="J41309" t="s">
        <v>26</v>
      </c>
      <c r="K41309" t="s">
        <v>31</v>
      </c>
      <c r="L41309" t="s">
        <v>32</v>
      </c>
      <c r="M41309" t="s">
        <v>48</v>
      </c>
    </row>
    <row r="41310" spans="1:13" hidden="1" x14ac:dyDescent="0.3">
      <c r="A41310" t="s">
        <v>84958</v>
      </c>
      <c r="B41310" s="1">
        <v>42532.10833333333</v>
      </c>
      <c r="C41310" t="s">
        <v>84959</v>
      </c>
      <c r="D41310" t="s">
        <v>16</v>
      </c>
      <c r="E41310">
        <v>63</v>
      </c>
      <c r="F41310" t="s">
        <v>47</v>
      </c>
      <c r="G41310">
        <v>3</v>
      </c>
      <c r="H41310">
        <v>121.98</v>
      </c>
      <c r="I41310">
        <v>91.484999999999999</v>
      </c>
      <c r="J41310" t="s">
        <v>18</v>
      </c>
      <c r="K41310" t="s">
        <v>31</v>
      </c>
      <c r="L41310" t="s">
        <v>32</v>
      </c>
      <c r="M41310" t="s">
        <v>48</v>
      </c>
    </row>
    <row r="41311" spans="1:13" hidden="1" x14ac:dyDescent="0.3">
      <c r="A41311" t="s">
        <v>84960</v>
      </c>
      <c r="B41311" s="1">
        <v>42532.10833333333</v>
      </c>
      <c r="C41311" t="s">
        <v>84961</v>
      </c>
      <c r="D41311" t="s">
        <v>16</v>
      </c>
      <c r="E41311">
        <v>41</v>
      </c>
      <c r="F41311" t="s">
        <v>66</v>
      </c>
      <c r="G41311">
        <v>1</v>
      </c>
      <c r="H41311">
        <v>35.840000000000003</v>
      </c>
      <c r="I41311">
        <v>25.088000000000001</v>
      </c>
      <c r="J41311" t="s">
        <v>30</v>
      </c>
      <c r="K41311" t="s">
        <v>31</v>
      </c>
      <c r="L41311" t="s">
        <v>32</v>
      </c>
      <c r="M41311" t="s">
        <v>48</v>
      </c>
    </row>
    <row r="41312" spans="1:13" hidden="1" x14ac:dyDescent="0.3">
      <c r="A41312" t="s">
        <v>84962</v>
      </c>
      <c r="B41312" s="1">
        <v>42532.109027777777</v>
      </c>
      <c r="C41312" t="s">
        <v>84963</v>
      </c>
      <c r="D41312" t="s">
        <v>24</v>
      </c>
      <c r="E41312">
        <v>50</v>
      </c>
      <c r="F41312" t="s">
        <v>41</v>
      </c>
      <c r="G41312">
        <v>3</v>
      </c>
      <c r="H41312">
        <v>45.45</v>
      </c>
      <c r="I41312">
        <v>31.815000000000001</v>
      </c>
      <c r="J41312" t="s">
        <v>18</v>
      </c>
      <c r="K41312" t="s">
        <v>31</v>
      </c>
      <c r="L41312" t="s">
        <v>32</v>
      </c>
      <c r="M41312" t="s">
        <v>37</v>
      </c>
    </row>
    <row r="41313" spans="1:13" hidden="1" x14ac:dyDescent="0.3">
      <c r="A41313" t="s">
        <v>84964</v>
      </c>
      <c r="B41313" s="1">
        <v>42532.109027777777</v>
      </c>
      <c r="C41313" t="s">
        <v>84965</v>
      </c>
      <c r="D41313" t="s">
        <v>16</v>
      </c>
      <c r="E41313">
        <v>27</v>
      </c>
      <c r="F41313" t="s">
        <v>59</v>
      </c>
      <c r="G41313">
        <v>3</v>
      </c>
      <c r="H41313">
        <v>15.69</v>
      </c>
      <c r="I41313">
        <v>10.983000000000001</v>
      </c>
      <c r="J41313" t="s">
        <v>30</v>
      </c>
      <c r="K41313" t="s">
        <v>31</v>
      </c>
      <c r="L41313" t="s">
        <v>32</v>
      </c>
      <c r="M41313" t="s">
        <v>33</v>
      </c>
    </row>
    <row r="41314" spans="1:13" hidden="1" x14ac:dyDescent="0.3">
      <c r="A41314" t="s">
        <v>84966</v>
      </c>
      <c r="B41314" s="1">
        <v>42532.109027777777</v>
      </c>
      <c r="C41314" t="s">
        <v>84967</v>
      </c>
      <c r="D41314" t="s">
        <v>24</v>
      </c>
      <c r="E41314">
        <v>65</v>
      </c>
      <c r="F41314" t="s">
        <v>25</v>
      </c>
      <c r="G41314">
        <v>1</v>
      </c>
      <c r="H41314">
        <v>600.16999999999996</v>
      </c>
      <c r="I41314">
        <v>450.1275</v>
      </c>
      <c r="J41314" t="s">
        <v>30</v>
      </c>
      <c r="K41314" t="s">
        <v>31</v>
      </c>
      <c r="L41314" t="s">
        <v>32</v>
      </c>
      <c r="M41314" t="s">
        <v>51</v>
      </c>
    </row>
    <row r="41315" spans="1:13" hidden="1" x14ac:dyDescent="0.3">
      <c r="A41315" t="s">
        <v>84968</v>
      </c>
      <c r="B41315" s="1">
        <v>42532.109027777777</v>
      </c>
      <c r="C41315" t="s">
        <v>84969</v>
      </c>
      <c r="D41315" t="s">
        <v>24</v>
      </c>
      <c r="E41315">
        <v>46</v>
      </c>
      <c r="F41315" t="s">
        <v>25</v>
      </c>
      <c r="G41315">
        <v>2</v>
      </c>
      <c r="H41315">
        <v>1200.3399999999999</v>
      </c>
      <c r="I41315">
        <v>1080.306</v>
      </c>
      <c r="J41315" t="s">
        <v>30</v>
      </c>
      <c r="K41315" t="s">
        <v>31</v>
      </c>
      <c r="L41315" t="s">
        <v>32</v>
      </c>
      <c r="M41315" t="s">
        <v>48</v>
      </c>
    </row>
    <row r="41316" spans="1:13" hidden="1" x14ac:dyDescent="0.3">
      <c r="A41316" t="s">
        <v>84970</v>
      </c>
      <c r="B41316" s="1">
        <v>42532.109722222223</v>
      </c>
      <c r="C41316" t="s">
        <v>84971</v>
      </c>
      <c r="D41316" t="s">
        <v>16</v>
      </c>
      <c r="E41316">
        <v>49</v>
      </c>
      <c r="F41316" t="s">
        <v>66</v>
      </c>
      <c r="G41316">
        <v>2</v>
      </c>
      <c r="H41316">
        <v>71.680000000000007</v>
      </c>
      <c r="I41316">
        <v>50.176000000000002</v>
      </c>
      <c r="J41316" t="s">
        <v>30</v>
      </c>
      <c r="K41316" t="s">
        <v>31</v>
      </c>
      <c r="L41316" t="s">
        <v>32</v>
      </c>
      <c r="M41316" t="s">
        <v>48</v>
      </c>
    </row>
    <row r="41317" spans="1:13" hidden="1" x14ac:dyDescent="0.3">
      <c r="A41317" t="s">
        <v>84972</v>
      </c>
      <c r="B41317" s="1">
        <v>42532.109722222223</v>
      </c>
      <c r="C41317" t="s">
        <v>84973</v>
      </c>
      <c r="D41317" t="s">
        <v>24</v>
      </c>
      <c r="E41317">
        <v>50</v>
      </c>
      <c r="F41317" t="s">
        <v>25</v>
      </c>
      <c r="G41317">
        <v>4</v>
      </c>
      <c r="H41317">
        <v>2400.6799999999998</v>
      </c>
      <c r="I41317">
        <v>2280.6460000000002</v>
      </c>
      <c r="J41317" t="s">
        <v>30</v>
      </c>
      <c r="K41317" t="s">
        <v>31</v>
      </c>
      <c r="L41317" t="s">
        <v>32</v>
      </c>
      <c r="M41317" t="s">
        <v>63</v>
      </c>
    </row>
    <row r="41318" spans="1:13" hidden="1" x14ac:dyDescent="0.3">
      <c r="A41318" t="s">
        <v>84974</v>
      </c>
      <c r="B41318" s="1">
        <v>42532.109722222223</v>
      </c>
      <c r="C41318" t="s">
        <v>84975</v>
      </c>
      <c r="D41318" t="s">
        <v>24</v>
      </c>
      <c r="E41318">
        <v>47</v>
      </c>
      <c r="F41318" t="s">
        <v>59</v>
      </c>
      <c r="G41318">
        <v>4</v>
      </c>
      <c r="H41318">
        <v>20.92</v>
      </c>
      <c r="I41318">
        <v>15.69</v>
      </c>
      <c r="J41318" t="s">
        <v>18</v>
      </c>
      <c r="K41318" t="s">
        <v>98</v>
      </c>
      <c r="L41318" t="s">
        <v>171</v>
      </c>
      <c r="M41318" t="s">
        <v>37</v>
      </c>
    </row>
    <row r="41319" spans="1:13" hidden="1" x14ac:dyDescent="0.3">
      <c r="A41319" t="s">
        <v>84976</v>
      </c>
      <c r="B41319" s="1">
        <v>42532.109722222223</v>
      </c>
      <c r="C41319" t="s">
        <v>84977</v>
      </c>
      <c r="D41319" t="s">
        <v>16</v>
      </c>
      <c r="E41319">
        <v>56</v>
      </c>
      <c r="F41319" t="s">
        <v>17</v>
      </c>
      <c r="G41319">
        <v>5</v>
      </c>
      <c r="H41319">
        <v>1500.4</v>
      </c>
      <c r="I41319">
        <v>1425.38</v>
      </c>
      <c r="J41319" t="s">
        <v>26</v>
      </c>
      <c r="K41319" t="s">
        <v>31</v>
      </c>
      <c r="L41319" t="s">
        <v>32</v>
      </c>
      <c r="M41319" t="s">
        <v>21</v>
      </c>
    </row>
    <row r="41320" spans="1:13" hidden="1" x14ac:dyDescent="0.3">
      <c r="A41320" t="s">
        <v>84978</v>
      </c>
      <c r="B41320" s="1">
        <v>42532.11041666667</v>
      </c>
      <c r="C41320" t="s">
        <v>84979</v>
      </c>
      <c r="D41320" t="s">
        <v>16</v>
      </c>
      <c r="E41320">
        <v>54</v>
      </c>
      <c r="F41320" t="s">
        <v>17</v>
      </c>
      <c r="G41320">
        <v>3</v>
      </c>
      <c r="H41320">
        <v>900.24</v>
      </c>
      <c r="I41320">
        <v>675.18</v>
      </c>
      <c r="J41320" t="s">
        <v>30</v>
      </c>
      <c r="K41320" t="s">
        <v>31</v>
      </c>
      <c r="L41320" t="s">
        <v>71</v>
      </c>
      <c r="M41320" t="s">
        <v>33</v>
      </c>
    </row>
    <row r="41321" spans="1:13" hidden="1" x14ac:dyDescent="0.3">
      <c r="A41321" t="s">
        <v>84980</v>
      </c>
      <c r="B41321" s="1">
        <v>42532.11041666667</v>
      </c>
      <c r="C41321" t="s">
        <v>84981</v>
      </c>
      <c r="D41321" t="s">
        <v>16</v>
      </c>
      <c r="E41321">
        <v>47</v>
      </c>
      <c r="F41321" t="s">
        <v>41</v>
      </c>
      <c r="G41321">
        <v>5</v>
      </c>
      <c r="H41321">
        <v>75.75</v>
      </c>
      <c r="I41321">
        <v>56.8125</v>
      </c>
      <c r="J41321" t="s">
        <v>30</v>
      </c>
      <c r="K41321" t="s">
        <v>31</v>
      </c>
      <c r="L41321" t="s">
        <v>71</v>
      </c>
      <c r="M41321" t="s">
        <v>27</v>
      </c>
    </row>
    <row r="41322" spans="1:13" hidden="1" x14ac:dyDescent="0.3">
      <c r="A41322" t="s">
        <v>84982</v>
      </c>
      <c r="B41322" s="1">
        <v>42532.11041666667</v>
      </c>
      <c r="C41322" t="s">
        <v>84983</v>
      </c>
      <c r="D41322" t="s">
        <v>16</v>
      </c>
      <c r="E41322">
        <v>62</v>
      </c>
      <c r="F41322" t="s">
        <v>59</v>
      </c>
      <c r="G41322">
        <v>5</v>
      </c>
      <c r="H41322">
        <v>26.15</v>
      </c>
      <c r="I41322">
        <v>19.612500000000001</v>
      </c>
      <c r="J41322" t="s">
        <v>26</v>
      </c>
      <c r="K41322" t="s">
        <v>19</v>
      </c>
      <c r="L41322" t="s">
        <v>36</v>
      </c>
      <c r="M41322" t="s">
        <v>33</v>
      </c>
    </row>
    <row r="41323" spans="1:13" hidden="1" x14ac:dyDescent="0.3">
      <c r="A41323" t="s">
        <v>84984</v>
      </c>
      <c r="B41323" s="1">
        <v>42532.11041666667</v>
      </c>
      <c r="C41323" t="s">
        <v>84985</v>
      </c>
      <c r="D41323" t="s">
        <v>24</v>
      </c>
      <c r="E41323">
        <v>25</v>
      </c>
      <c r="F41323" t="s">
        <v>17</v>
      </c>
      <c r="G41323">
        <v>4</v>
      </c>
      <c r="H41323">
        <v>1200.32</v>
      </c>
      <c r="I41323">
        <v>1140.3040000000001</v>
      </c>
      <c r="J41323" t="s">
        <v>30</v>
      </c>
      <c r="K41323" t="s">
        <v>31</v>
      </c>
      <c r="L41323" t="s">
        <v>32</v>
      </c>
      <c r="M41323" t="s">
        <v>63</v>
      </c>
    </row>
    <row r="41324" spans="1:13" hidden="1" x14ac:dyDescent="0.3">
      <c r="A41324" t="s">
        <v>84986</v>
      </c>
      <c r="B41324" s="1">
        <v>42532.11041666667</v>
      </c>
      <c r="C41324" t="s">
        <v>84987</v>
      </c>
      <c r="D41324" t="s">
        <v>16</v>
      </c>
      <c r="E41324">
        <v>37</v>
      </c>
      <c r="F41324" t="s">
        <v>25</v>
      </c>
      <c r="G41324">
        <v>3</v>
      </c>
      <c r="H41324">
        <v>1800.51</v>
      </c>
      <c r="I41324">
        <v>1620.4590000000001</v>
      </c>
      <c r="J41324" t="s">
        <v>18</v>
      </c>
      <c r="K41324" t="s">
        <v>74</v>
      </c>
      <c r="L41324" t="s">
        <v>152</v>
      </c>
      <c r="M41324" t="s">
        <v>33</v>
      </c>
    </row>
    <row r="41325" spans="1:13" hidden="1" x14ac:dyDescent="0.3">
      <c r="A41325" t="s">
        <v>84988</v>
      </c>
      <c r="B41325" s="1">
        <v>42532.111111111109</v>
      </c>
      <c r="C41325" t="s">
        <v>84989</v>
      </c>
      <c r="D41325" t="s">
        <v>24</v>
      </c>
      <c r="E41325">
        <v>67</v>
      </c>
      <c r="F41325" t="s">
        <v>47</v>
      </c>
      <c r="G41325">
        <v>4</v>
      </c>
      <c r="H41325">
        <v>162.63999999999999</v>
      </c>
      <c r="I41325">
        <v>130.11199999999999</v>
      </c>
      <c r="J41325" t="s">
        <v>30</v>
      </c>
      <c r="K41325" t="s">
        <v>74</v>
      </c>
      <c r="L41325" t="s">
        <v>152</v>
      </c>
      <c r="M41325" t="s">
        <v>21</v>
      </c>
    </row>
    <row r="41326" spans="1:13" hidden="1" x14ac:dyDescent="0.3">
      <c r="A41326" t="s">
        <v>84990</v>
      </c>
      <c r="B41326" s="1">
        <v>42532.111111111109</v>
      </c>
      <c r="C41326" t="s">
        <v>84991</v>
      </c>
      <c r="D41326" t="s">
        <v>24</v>
      </c>
      <c r="E41326">
        <v>56</v>
      </c>
      <c r="F41326" t="s">
        <v>203</v>
      </c>
      <c r="G41326">
        <v>4</v>
      </c>
      <c r="H41326">
        <v>46.92</v>
      </c>
      <c r="I41326">
        <v>35.19</v>
      </c>
      <c r="J41326" t="s">
        <v>26</v>
      </c>
      <c r="K41326" t="s">
        <v>98</v>
      </c>
      <c r="L41326" t="s">
        <v>99</v>
      </c>
      <c r="M41326" t="s">
        <v>33</v>
      </c>
    </row>
    <row r="41327" spans="1:13" hidden="1" x14ac:dyDescent="0.3">
      <c r="A41327" t="s">
        <v>84992</v>
      </c>
      <c r="B41327" s="1">
        <v>42532.111111111109</v>
      </c>
      <c r="C41327" t="s">
        <v>84993</v>
      </c>
      <c r="D41327" t="s">
        <v>16</v>
      </c>
      <c r="E41327">
        <v>60</v>
      </c>
      <c r="F41327" t="s">
        <v>17</v>
      </c>
      <c r="G41327">
        <v>3</v>
      </c>
      <c r="H41327">
        <v>900.24</v>
      </c>
      <c r="I41327">
        <v>675.18</v>
      </c>
      <c r="J41327" t="s">
        <v>30</v>
      </c>
      <c r="K41327" t="s">
        <v>98</v>
      </c>
      <c r="L41327" t="s">
        <v>99</v>
      </c>
      <c r="M41327" t="s">
        <v>37</v>
      </c>
    </row>
    <row r="41328" spans="1:13" hidden="1" x14ac:dyDescent="0.3">
      <c r="A41328" t="s">
        <v>84994</v>
      </c>
      <c r="B41328" s="1">
        <v>42532.111111111109</v>
      </c>
      <c r="C41328" t="s">
        <v>84995</v>
      </c>
      <c r="D41328" t="s">
        <v>24</v>
      </c>
      <c r="E41328">
        <v>29</v>
      </c>
      <c r="F41328" t="s">
        <v>203</v>
      </c>
      <c r="G41328">
        <v>3</v>
      </c>
      <c r="H41328">
        <v>35.19</v>
      </c>
      <c r="I41328">
        <v>24.632999999999999</v>
      </c>
      <c r="J41328" t="s">
        <v>18</v>
      </c>
      <c r="K41328" t="s">
        <v>98</v>
      </c>
      <c r="L41328" t="s">
        <v>99</v>
      </c>
      <c r="M41328" t="s">
        <v>27</v>
      </c>
    </row>
    <row r="41329" spans="1:13" hidden="1" x14ac:dyDescent="0.3">
      <c r="A41329" t="s">
        <v>84996</v>
      </c>
      <c r="B41329" s="1">
        <v>42532.111805555556</v>
      </c>
      <c r="C41329" t="s">
        <v>84997</v>
      </c>
      <c r="D41329" t="s">
        <v>24</v>
      </c>
      <c r="E41329">
        <v>19</v>
      </c>
      <c r="F41329" t="s">
        <v>17</v>
      </c>
      <c r="G41329">
        <v>4</v>
      </c>
      <c r="H41329">
        <v>1200.32</v>
      </c>
      <c r="I41329">
        <v>1140.3040000000001</v>
      </c>
      <c r="J41329" t="s">
        <v>30</v>
      </c>
      <c r="K41329" t="s">
        <v>98</v>
      </c>
      <c r="L41329" t="s">
        <v>99</v>
      </c>
      <c r="M41329" t="s">
        <v>27</v>
      </c>
    </row>
    <row r="41330" spans="1:13" hidden="1" x14ac:dyDescent="0.3">
      <c r="A41330" t="s">
        <v>84998</v>
      </c>
      <c r="B41330" s="1">
        <v>42532.111805555556</v>
      </c>
      <c r="C41330" t="s">
        <v>84999</v>
      </c>
      <c r="D41330" t="s">
        <v>16</v>
      </c>
      <c r="E41330">
        <v>42</v>
      </c>
      <c r="F41330" t="s">
        <v>17</v>
      </c>
      <c r="G41330">
        <v>5</v>
      </c>
      <c r="H41330">
        <v>1500.4</v>
      </c>
      <c r="I41330">
        <v>1425.38</v>
      </c>
      <c r="J41330" t="s">
        <v>18</v>
      </c>
      <c r="K41330" t="s">
        <v>98</v>
      </c>
      <c r="L41330" t="s">
        <v>99</v>
      </c>
      <c r="M41330" t="s">
        <v>51</v>
      </c>
    </row>
    <row r="41331" spans="1:13" hidden="1" x14ac:dyDescent="0.3">
      <c r="A41331" t="s">
        <v>85000</v>
      </c>
      <c r="B41331" s="1">
        <v>42532.111805555556</v>
      </c>
      <c r="C41331" t="s">
        <v>85001</v>
      </c>
      <c r="D41331" t="s">
        <v>16</v>
      </c>
      <c r="E41331">
        <v>58</v>
      </c>
      <c r="F41331" t="s">
        <v>25</v>
      </c>
      <c r="G41331">
        <v>4</v>
      </c>
      <c r="H41331">
        <v>2400.6799999999998</v>
      </c>
      <c r="I41331">
        <v>2280.6460000000002</v>
      </c>
      <c r="J41331" t="s">
        <v>26</v>
      </c>
      <c r="K41331" t="s">
        <v>98</v>
      </c>
      <c r="L41331" t="s">
        <v>156</v>
      </c>
      <c r="M41331" t="s">
        <v>63</v>
      </c>
    </row>
    <row r="41332" spans="1:13" hidden="1" x14ac:dyDescent="0.3">
      <c r="A41332" t="s">
        <v>85002</v>
      </c>
      <c r="B41332" s="1">
        <v>42532.111805555556</v>
      </c>
      <c r="C41332" t="s">
        <v>85003</v>
      </c>
      <c r="D41332" t="s">
        <v>24</v>
      </c>
      <c r="E41332">
        <v>67</v>
      </c>
      <c r="F41332" t="s">
        <v>17</v>
      </c>
      <c r="G41332">
        <v>1</v>
      </c>
      <c r="H41332">
        <v>300.08</v>
      </c>
      <c r="I41332">
        <v>225.06</v>
      </c>
      <c r="J41332" t="s">
        <v>18</v>
      </c>
      <c r="K41332" t="s">
        <v>98</v>
      </c>
      <c r="L41332" t="s">
        <v>156</v>
      </c>
      <c r="M41332" t="s">
        <v>27</v>
      </c>
    </row>
    <row r="41333" spans="1:13" hidden="1" x14ac:dyDescent="0.3">
      <c r="A41333" t="s">
        <v>85004</v>
      </c>
      <c r="B41333" s="1">
        <v>42532.112500000003</v>
      </c>
      <c r="C41333" t="s">
        <v>85005</v>
      </c>
      <c r="D41333" t="s">
        <v>16</v>
      </c>
      <c r="E41333">
        <v>62</v>
      </c>
      <c r="F41333" t="s">
        <v>47</v>
      </c>
      <c r="G41333">
        <v>5</v>
      </c>
      <c r="H41333">
        <v>203.3</v>
      </c>
      <c r="I41333">
        <v>162.63999999999999</v>
      </c>
      <c r="J41333" t="s">
        <v>18</v>
      </c>
      <c r="K41333" t="s">
        <v>98</v>
      </c>
      <c r="L41333" t="s">
        <v>156</v>
      </c>
      <c r="M41333" t="s">
        <v>27</v>
      </c>
    </row>
    <row r="41334" spans="1:13" hidden="1" x14ac:dyDescent="0.3">
      <c r="A41334" t="s">
        <v>85006</v>
      </c>
      <c r="B41334" s="1">
        <v>42532.112500000003</v>
      </c>
      <c r="C41334" t="s">
        <v>85007</v>
      </c>
      <c r="D41334" t="s">
        <v>16</v>
      </c>
      <c r="E41334">
        <v>32</v>
      </c>
      <c r="F41334" t="s">
        <v>17</v>
      </c>
      <c r="G41334">
        <v>1</v>
      </c>
      <c r="H41334">
        <v>300.08</v>
      </c>
      <c r="I41334">
        <v>225.06</v>
      </c>
      <c r="J41334" t="s">
        <v>18</v>
      </c>
      <c r="K41334" t="s">
        <v>98</v>
      </c>
      <c r="L41334" t="s">
        <v>171</v>
      </c>
      <c r="M41334" t="s">
        <v>63</v>
      </c>
    </row>
    <row r="41335" spans="1:13" hidden="1" x14ac:dyDescent="0.3">
      <c r="A41335" t="s">
        <v>85008</v>
      </c>
      <c r="B41335" s="1">
        <v>42532.112500000003</v>
      </c>
      <c r="C41335" t="s">
        <v>85009</v>
      </c>
      <c r="D41335" t="s">
        <v>24</v>
      </c>
      <c r="E41335">
        <v>32</v>
      </c>
      <c r="F41335" t="s">
        <v>25</v>
      </c>
      <c r="G41335">
        <v>2</v>
      </c>
      <c r="H41335">
        <v>1200.3399999999999</v>
      </c>
      <c r="I41335">
        <v>1080.306</v>
      </c>
      <c r="J41335" t="s">
        <v>30</v>
      </c>
      <c r="K41335" t="s">
        <v>98</v>
      </c>
      <c r="L41335" t="s">
        <v>99</v>
      </c>
      <c r="M41335" t="s">
        <v>48</v>
      </c>
    </row>
    <row r="41336" spans="1:13" hidden="1" x14ac:dyDescent="0.3">
      <c r="A41336" t="s">
        <v>85010</v>
      </c>
      <c r="B41336" s="1">
        <v>42532.112500000003</v>
      </c>
      <c r="C41336" t="s">
        <v>85011</v>
      </c>
      <c r="D41336" t="s">
        <v>16</v>
      </c>
      <c r="E41336">
        <v>45</v>
      </c>
      <c r="F41336" t="s">
        <v>17</v>
      </c>
      <c r="G41336">
        <v>3</v>
      </c>
      <c r="H41336">
        <v>900.24</v>
      </c>
      <c r="I41336">
        <v>675.18</v>
      </c>
      <c r="J41336" t="s">
        <v>26</v>
      </c>
      <c r="K41336" t="s">
        <v>98</v>
      </c>
      <c r="L41336" t="s">
        <v>99</v>
      </c>
      <c r="M41336" t="s">
        <v>51</v>
      </c>
    </row>
    <row r="41337" spans="1:13" hidden="1" x14ac:dyDescent="0.3">
      <c r="A41337" t="s">
        <v>85012</v>
      </c>
      <c r="B41337" s="1">
        <v>42532.113194444442</v>
      </c>
      <c r="C41337" t="s">
        <v>85013</v>
      </c>
      <c r="D41337" t="s">
        <v>16</v>
      </c>
      <c r="E41337">
        <v>56</v>
      </c>
      <c r="F41337" t="s">
        <v>97</v>
      </c>
      <c r="G41337">
        <v>4</v>
      </c>
      <c r="H41337">
        <v>4200</v>
      </c>
      <c r="I41337">
        <v>3780</v>
      </c>
      <c r="J41337" t="s">
        <v>30</v>
      </c>
      <c r="K41337" t="s">
        <v>98</v>
      </c>
      <c r="L41337" t="s">
        <v>99</v>
      </c>
      <c r="M41337" t="s">
        <v>37</v>
      </c>
    </row>
    <row r="41338" spans="1:13" hidden="1" x14ac:dyDescent="0.3">
      <c r="A41338" t="s">
        <v>85014</v>
      </c>
      <c r="B41338" s="1">
        <v>42532.113194444442</v>
      </c>
      <c r="C41338" t="s">
        <v>85015</v>
      </c>
      <c r="D41338" t="s">
        <v>24</v>
      </c>
      <c r="E41338">
        <v>48</v>
      </c>
      <c r="F41338" t="s">
        <v>17</v>
      </c>
      <c r="G41338">
        <v>4</v>
      </c>
      <c r="H41338">
        <v>1200.32</v>
      </c>
      <c r="I41338">
        <v>1140.3040000000001</v>
      </c>
      <c r="J41338" t="s">
        <v>26</v>
      </c>
      <c r="K41338" t="s">
        <v>74</v>
      </c>
      <c r="L41338" t="s">
        <v>75</v>
      </c>
      <c r="M41338" t="s">
        <v>51</v>
      </c>
    </row>
    <row r="41339" spans="1:13" hidden="1" x14ac:dyDescent="0.3">
      <c r="A41339" t="s">
        <v>85016</v>
      </c>
      <c r="B41339" s="1">
        <v>42532.113194444442</v>
      </c>
      <c r="C41339" t="s">
        <v>85017</v>
      </c>
      <c r="D41339" t="s">
        <v>16</v>
      </c>
      <c r="E41339">
        <v>44</v>
      </c>
      <c r="F41339" t="s">
        <v>66</v>
      </c>
      <c r="G41339">
        <v>5</v>
      </c>
      <c r="H41339">
        <v>179.2</v>
      </c>
      <c r="I41339">
        <v>143.36000000000001</v>
      </c>
      <c r="J41339" t="s">
        <v>30</v>
      </c>
      <c r="K41339" t="s">
        <v>74</v>
      </c>
      <c r="L41339" t="s">
        <v>75</v>
      </c>
      <c r="M41339" t="s">
        <v>48</v>
      </c>
    </row>
    <row r="41340" spans="1:13" hidden="1" x14ac:dyDescent="0.3">
      <c r="A41340" t="s">
        <v>85018</v>
      </c>
      <c r="B41340" s="1">
        <v>42532.113194444442</v>
      </c>
      <c r="C41340" t="s">
        <v>85019</v>
      </c>
      <c r="D41340" t="s">
        <v>16</v>
      </c>
      <c r="E41340">
        <v>35</v>
      </c>
      <c r="F41340" t="s">
        <v>66</v>
      </c>
      <c r="G41340">
        <v>2</v>
      </c>
      <c r="H41340">
        <v>71.680000000000007</v>
      </c>
      <c r="I41340">
        <v>50.176000000000002</v>
      </c>
      <c r="J41340" t="s">
        <v>30</v>
      </c>
      <c r="K41340" t="s">
        <v>98</v>
      </c>
      <c r="L41340" t="s">
        <v>171</v>
      </c>
      <c r="M41340" t="s">
        <v>48</v>
      </c>
    </row>
    <row r="41341" spans="1:13" hidden="1" x14ac:dyDescent="0.3">
      <c r="A41341" t="s">
        <v>85020</v>
      </c>
      <c r="B41341" s="1">
        <v>42532.113194444442</v>
      </c>
      <c r="C41341" t="s">
        <v>85021</v>
      </c>
      <c r="D41341" t="s">
        <v>24</v>
      </c>
      <c r="E41341">
        <v>49</v>
      </c>
      <c r="F41341" t="s">
        <v>59</v>
      </c>
      <c r="G41341">
        <v>2</v>
      </c>
      <c r="H41341">
        <v>10.46</v>
      </c>
      <c r="I41341">
        <v>7.3220000000000001</v>
      </c>
      <c r="J41341" t="s">
        <v>30</v>
      </c>
      <c r="K41341" t="s">
        <v>98</v>
      </c>
      <c r="L41341" t="s">
        <v>171</v>
      </c>
      <c r="M41341" t="s">
        <v>21</v>
      </c>
    </row>
    <row r="41342" spans="1:13" hidden="1" x14ac:dyDescent="0.3">
      <c r="A41342" t="s">
        <v>85022</v>
      </c>
      <c r="B41342" s="1">
        <v>42532.113888888889</v>
      </c>
      <c r="C41342" t="s">
        <v>85023</v>
      </c>
      <c r="D41342" t="s">
        <v>16</v>
      </c>
      <c r="E41342">
        <v>55</v>
      </c>
      <c r="F41342" t="s">
        <v>47</v>
      </c>
      <c r="G41342">
        <v>4</v>
      </c>
      <c r="H41342">
        <v>162.63999999999999</v>
      </c>
      <c r="I41342">
        <v>130.11199999999999</v>
      </c>
      <c r="J41342" t="s">
        <v>18</v>
      </c>
      <c r="K41342" t="s">
        <v>98</v>
      </c>
      <c r="L41342" t="s">
        <v>171</v>
      </c>
      <c r="M41342" t="s">
        <v>37</v>
      </c>
    </row>
    <row r="41343" spans="1:13" hidden="1" x14ac:dyDescent="0.3">
      <c r="A41343" t="s">
        <v>85024</v>
      </c>
      <c r="B41343" s="1">
        <v>42532.113888888889</v>
      </c>
      <c r="C41343" t="s">
        <v>85025</v>
      </c>
      <c r="D41343" t="s">
        <v>24</v>
      </c>
      <c r="E41343">
        <v>36</v>
      </c>
      <c r="F41343" t="s">
        <v>25</v>
      </c>
      <c r="G41343">
        <v>5</v>
      </c>
      <c r="H41343">
        <v>3000.85</v>
      </c>
      <c r="I41343">
        <v>2700.7649999999999</v>
      </c>
      <c r="J41343" t="s">
        <v>26</v>
      </c>
      <c r="K41343" t="s">
        <v>98</v>
      </c>
      <c r="L41343" t="s">
        <v>171</v>
      </c>
      <c r="M41343" t="s">
        <v>21</v>
      </c>
    </row>
    <row r="41344" spans="1:13" hidden="1" x14ac:dyDescent="0.3">
      <c r="A41344" t="s">
        <v>85026</v>
      </c>
      <c r="B41344" s="1">
        <v>42532.113888888889</v>
      </c>
      <c r="C41344" t="s">
        <v>85027</v>
      </c>
      <c r="D41344" t="s">
        <v>24</v>
      </c>
      <c r="E41344">
        <v>68</v>
      </c>
      <c r="F41344" t="s">
        <v>41</v>
      </c>
      <c r="G41344">
        <v>1</v>
      </c>
      <c r="H41344">
        <v>15.15</v>
      </c>
      <c r="I41344">
        <v>10.605</v>
      </c>
      <c r="J41344" t="s">
        <v>26</v>
      </c>
      <c r="K41344" t="s">
        <v>98</v>
      </c>
      <c r="L41344" t="s">
        <v>99</v>
      </c>
      <c r="M41344" t="s">
        <v>21</v>
      </c>
    </row>
    <row r="41345" spans="1:13" hidden="1" x14ac:dyDescent="0.3">
      <c r="A41345" t="s">
        <v>85028</v>
      </c>
      <c r="B41345" s="1">
        <v>42532.113888888889</v>
      </c>
      <c r="C41345" t="s">
        <v>85029</v>
      </c>
      <c r="D41345" t="s">
        <v>24</v>
      </c>
      <c r="E41345">
        <v>26</v>
      </c>
      <c r="F41345" t="s">
        <v>66</v>
      </c>
      <c r="G41345">
        <v>4</v>
      </c>
      <c r="H41345">
        <v>143.36000000000001</v>
      </c>
      <c r="I41345">
        <v>114.688</v>
      </c>
      <c r="J41345" t="s">
        <v>18</v>
      </c>
      <c r="K41345" t="s">
        <v>98</v>
      </c>
      <c r="L41345" t="s">
        <v>99</v>
      </c>
      <c r="M41345" t="s">
        <v>21</v>
      </c>
    </row>
    <row r="41346" spans="1:13" hidden="1" x14ac:dyDescent="0.3">
      <c r="A41346" t="s">
        <v>85030</v>
      </c>
      <c r="B41346" s="1">
        <v>42532.114583333336</v>
      </c>
      <c r="C41346" t="s">
        <v>85031</v>
      </c>
      <c r="D41346" t="s">
        <v>24</v>
      </c>
      <c r="E41346">
        <v>20</v>
      </c>
      <c r="F41346" t="s">
        <v>41</v>
      </c>
      <c r="G41346">
        <v>2</v>
      </c>
      <c r="H41346">
        <v>30.3</v>
      </c>
      <c r="I41346">
        <v>21.21</v>
      </c>
      <c r="J41346" t="s">
        <v>26</v>
      </c>
      <c r="K41346" t="s">
        <v>98</v>
      </c>
      <c r="L41346" t="s">
        <v>99</v>
      </c>
      <c r="M41346" t="s">
        <v>27</v>
      </c>
    </row>
    <row r="41347" spans="1:13" hidden="1" x14ac:dyDescent="0.3">
      <c r="A41347" t="s">
        <v>85032</v>
      </c>
      <c r="B41347" s="1">
        <v>42532.114583333336</v>
      </c>
      <c r="C41347" t="s">
        <v>85033</v>
      </c>
      <c r="D41347" t="s">
        <v>24</v>
      </c>
      <c r="E41347">
        <v>23</v>
      </c>
      <c r="F41347" t="s">
        <v>59</v>
      </c>
      <c r="G41347">
        <v>4</v>
      </c>
      <c r="H41347">
        <v>20.92</v>
      </c>
      <c r="I41347">
        <v>15.69</v>
      </c>
      <c r="J41347" t="s">
        <v>30</v>
      </c>
      <c r="K41347" t="s">
        <v>98</v>
      </c>
      <c r="L41347" t="s">
        <v>99</v>
      </c>
      <c r="M41347" t="s">
        <v>48</v>
      </c>
    </row>
    <row r="41348" spans="1:13" hidden="1" x14ac:dyDescent="0.3">
      <c r="A41348" t="s">
        <v>85034</v>
      </c>
      <c r="B41348" s="1">
        <v>42532.114583333336</v>
      </c>
      <c r="C41348" t="s">
        <v>85035</v>
      </c>
      <c r="D41348" t="s">
        <v>16</v>
      </c>
      <c r="E41348">
        <v>54</v>
      </c>
      <c r="F41348" t="s">
        <v>66</v>
      </c>
      <c r="G41348">
        <v>4</v>
      </c>
      <c r="H41348">
        <v>143.36000000000001</v>
      </c>
      <c r="I41348">
        <v>114.688</v>
      </c>
      <c r="J41348" t="s">
        <v>18</v>
      </c>
      <c r="K41348" t="s">
        <v>98</v>
      </c>
      <c r="L41348" t="s">
        <v>99</v>
      </c>
      <c r="M41348" t="s">
        <v>27</v>
      </c>
    </row>
    <row r="41349" spans="1:13" hidden="1" x14ac:dyDescent="0.3">
      <c r="A41349" t="s">
        <v>85036</v>
      </c>
      <c r="B41349" s="1">
        <v>42532.114583333336</v>
      </c>
      <c r="C41349" t="s">
        <v>85037</v>
      </c>
      <c r="D41349" t="s">
        <v>16</v>
      </c>
      <c r="E41349">
        <v>25</v>
      </c>
      <c r="F41349" t="s">
        <v>17</v>
      </c>
      <c r="G41349">
        <v>3</v>
      </c>
      <c r="H41349">
        <v>900.24</v>
      </c>
      <c r="I41349">
        <v>675.18</v>
      </c>
      <c r="J41349" t="s">
        <v>18</v>
      </c>
      <c r="K41349" t="s">
        <v>98</v>
      </c>
      <c r="L41349" t="s">
        <v>99</v>
      </c>
      <c r="M41349" t="s">
        <v>48</v>
      </c>
    </row>
    <row r="41350" spans="1:13" hidden="1" x14ac:dyDescent="0.3">
      <c r="A41350" t="s">
        <v>85038</v>
      </c>
      <c r="B41350" s="1">
        <v>42532.115277777775</v>
      </c>
      <c r="C41350" t="s">
        <v>85039</v>
      </c>
      <c r="D41350" t="s">
        <v>16</v>
      </c>
      <c r="E41350">
        <v>58</v>
      </c>
      <c r="F41350" t="s">
        <v>17</v>
      </c>
      <c r="G41350">
        <v>5</v>
      </c>
      <c r="H41350">
        <v>1500.4</v>
      </c>
      <c r="I41350">
        <v>1425.38</v>
      </c>
      <c r="J41350" t="s">
        <v>18</v>
      </c>
      <c r="K41350" t="s">
        <v>31</v>
      </c>
      <c r="L41350" t="s">
        <v>32</v>
      </c>
      <c r="M41350" t="s">
        <v>21</v>
      </c>
    </row>
    <row r="41351" spans="1:13" hidden="1" x14ac:dyDescent="0.3">
      <c r="A41351" t="s">
        <v>85040</v>
      </c>
      <c r="B41351" s="1">
        <v>42532.115277777775</v>
      </c>
      <c r="C41351" t="s">
        <v>85041</v>
      </c>
      <c r="D41351" t="s">
        <v>16</v>
      </c>
      <c r="E41351">
        <v>63</v>
      </c>
      <c r="F41351" t="s">
        <v>47</v>
      </c>
      <c r="G41351">
        <v>4</v>
      </c>
      <c r="H41351">
        <v>162.63999999999999</v>
      </c>
      <c r="I41351">
        <v>130.11199999999999</v>
      </c>
      <c r="J41351" t="s">
        <v>18</v>
      </c>
      <c r="K41351" t="s">
        <v>98</v>
      </c>
      <c r="L41351" t="s">
        <v>171</v>
      </c>
      <c r="M41351" t="s">
        <v>37</v>
      </c>
    </row>
    <row r="41352" spans="1:13" hidden="1" x14ac:dyDescent="0.3">
      <c r="A41352" t="s">
        <v>85042</v>
      </c>
      <c r="B41352" s="1">
        <v>42532.115277777775</v>
      </c>
      <c r="C41352" t="s">
        <v>85043</v>
      </c>
      <c r="D41352" t="s">
        <v>16</v>
      </c>
      <c r="E41352">
        <v>25</v>
      </c>
      <c r="F41352" t="s">
        <v>17</v>
      </c>
      <c r="G41352">
        <v>2</v>
      </c>
      <c r="H41352">
        <v>600.16</v>
      </c>
      <c r="I41352">
        <v>450.12</v>
      </c>
      <c r="J41352" t="s">
        <v>26</v>
      </c>
      <c r="K41352" t="s">
        <v>74</v>
      </c>
      <c r="L41352" t="s">
        <v>75</v>
      </c>
      <c r="M41352" t="s">
        <v>27</v>
      </c>
    </row>
    <row r="41353" spans="1:13" hidden="1" x14ac:dyDescent="0.3">
      <c r="A41353" t="s">
        <v>85044</v>
      </c>
      <c r="B41353" s="1">
        <v>42532.115277777775</v>
      </c>
      <c r="C41353" t="s">
        <v>85045</v>
      </c>
      <c r="D41353" t="s">
        <v>16</v>
      </c>
      <c r="E41353">
        <v>40</v>
      </c>
      <c r="F41353" t="s">
        <v>41</v>
      </c>
      <c r="G41353">
        <v>1</v>
      </c>
      <c r="H41353">
        <v>15.15</v>
      </c>
      <c r="I41353">
        <v>10.605</v>
      </c>
      <c r="J41353" t="s">
        <v>30</v>
      </c>
      <c r="K41353" t="s">
        <v>74</v>
      </c>
      <c r="L41353" t="s">
        <v>80</v>
      </c>
      <c r="M41353" t="s">
        <v>37</v>
      </c>
    </row>
    <row r="41354" spans="1:13" hidden="1" x14ac:dyDescent="0.3">
      <c r="A41354" t="s">
        <v>85046</v>
      </c>
      <c r="B41354" s="1">
        <v>42532.115277777775</v>
      </c>
      <c r="C41354" t="s">
        <v>85047</v>
      </c>
      <c r="D41354" t="s">
        <v>16</v>
      </c>
      <c r="E41354">
        <v>33</v>
      </c>
      <c r="F41354" t="s">
        <v>17</v>
      </c>
      <c r="G41354">
        <v>4</v>
      </c>
      <c r="H41354">
        <v>1200.32</v>
      </c>
      <c r="I41354">
        <v>1140.3040000000001</v>
      </c>
      <c r="J41354" t="s">
        <v>26</v>
      </c>
      <c r="K41354" t="s">
        <v>98</v>
      </c>
      <c r="L41354" t="s">
        <v>501</v>
      </c>
      <c r="M41354" t="s">
        <v>21</v>
      </c>
    </row>
    <row r="41355" spans="1:13" hidden="1" x14ac:dyDescent="0.3">
      <c r="A41355" t="s">
        <v>85048</v>
      </c>
      <c r="B41355" s="1">
        <v>42532.115972222222</v>
      </c>
      <c r="C41355" t="s">
        <v>85049</v>
      </c>
      <c r="D41355" t="s">
        <v>16</v>
      </c>
      <c r="E41355">
        <v>46</v>
      </c>
      <c r="F41355" t="s">
        <v>41</v>
      </c>
      <c r="G41355">
        <v>5</v>
      </c>
      <c r="H41355">
        <v>75.75</v>
      </c>
      <c r="I41355">
        <v>56.8125</v>
      </c>
      <c r="J41355" t="s">
        <v>18</v>
      </c>
      <c r="K41355" t="s">
        <v>98</v>
      </c>
      <c r="L41355" t="s">
        <v>171</v>
      </c>
      <c r="M41355" t="s">
        <v>63</v>
      </c>
    </row>
    <row r="41356" spans="1:13" hidden="1" x14ac:dyDescent="0.3">
      <c r="A41356" t="s">
        <v>85050</v>
      </c>
      <c r="B41356" s="1">
        <v>42532.115972222222</v>
      </c>
      <c r="C41356" t="s">
        <v>85051</v>
      </c>
      <c r="D41356" t="s">
        <v>16</v>
      </c>
      <c r="E41356">
        <v>33</v>
      </c>
      <c r="F41356" t="s">
        <v>47</v>
      </c>
      <c r="G41356">
        <v>1</v>
      </c>
      <c r="H41356">
        <v>40.659999999999997</v>
      </c>
      <c r="I41356">
        <v>28.462</v>
      </c>
      <c r="J41356" t="s">
        <v>30</v>
      </c>
      <c r="K41356" t="s">
        <v>74</v>
      </c>
      <c r="L41356" t="s">
        <v>75</v>
      </c>
      <c r="M41356" t="s">
        <v>51</v>
      </c>
    </row>
    <row r="41357" spans="1:13" hidden="1" x14ac:dyDescent="0.3">
      <c r="A41357" t="s">
        <v>85052</v>
      </c>
      <c r="B41357" s="1">
        <v>42532.115972222222</v>
      </c>
      <c r="C41357" t="s">
        <v>85053</v>
      </c>
      <c r="D41357" t="s">
        <v>16</v>
      </c>
      <c r="E41357">
        <v>18</v>
      </c>
      <c r="F41357" t="s">
        <v>47</v>
      </c>
      <c r="G41357">
        <v>5</v>
      </c>
      <c r="H41357">
        <v>203.3</v>
      </c>
      <c r="I41357">
        <v>162.63999999999999</v>
      </c>
      <c r="J41357" t="s">
        <v>18</v>
      </c>
      <c r="K41357" t="s">
        <v>31</v>
      </c>
      <c r="L41357" t="s">
        <v>32</v>
      </c>
      <c r="M41357" t="s">
        <v>27</v>
      </c>
    </row>
    <row r="41358" spans="1:13" hidden="1" x14ac:dyDescent="0.3">
      <c r="A41358" t="s">
        <v>85054</v>
      </c>
      <c r="B41358" s="1">
        <v>42532.115972222222</v>
      </c>
      <c r="C41358" t="s">
        <v>85055</v>
      </c>
      <c r="D41358" t="s">
        <v>24</v>
      </c>
      <c r="E41358">
        <v>69</v>
      </c>
      <c r="F41358" t="s">
        <v>47</v>
      </c>
      <c r="G41358">
        <v>2</v>
      </c>
      <c r="H41358">
        <v>81.319999999999993</v>
      </c>
      <c r="I41358">
        <v>56.923999999999999</v>
      </c>
      <c r="J41358" t="s">
        <v>30</v>
      </c>
      <c r="K41358" t="s">
        <v>74</v>
      </c>
      <c r="L41358" t="s">
        <v>80</v>
      </c>
      <c r="M41358" t="s">
        <v>48</v>
      </c>
    </row>
    <row r="41359" spans="1:13" hidden="1" x14ac:dyDescent="0.3">
      <c r="A41359" t="s">
        <v>85056</v>
      </c>
      <c r="B41359" s="1">
        <v>42532.116666666669</v>
      </c>
      <c r="C41359" t="s">
        <v>85057</v>
      </c>
      <c r="D41359" t="s">
        <v>16</v>
      </c>
      <c r="E41359">
        <v>63</v>
      </c>
      <c r="F41359" t="s">
        <v>17</v>
      </c>
      <c r="G41359">
        <v>5</v>
      </c>
      <c r="H41359">
        <v>1500.4</v>
      </c>
      <c r="I41359">
        <v>1425.38</v>
      </c>
      <c r="J41359" t="s">
        <v>30</v>
      </c>
      <c r="K41359" t="s">
        <v>74</v>
      </c>
      <c r="L41359" t="s">
        <v>80</v>
      </c>
      <c r="M41359" t="s">
        <v>63</v>
      </c>
    </row>
    <row r="41360" spans="1:13" hidden="1" x14ac:dyDescent="0.3">
      <c r="A41360" t="s">
        <v>85058</v>
      </c>
      <c r="B41360" s="1">
        <v>42532.116666666669</v>
      </c>
      <c r="C41360" t="s">
        <v>85059</v>
      </c>
      <c r="D41360" t="s">
        <v>24</v>
      </c>
      <c r="E41360">
        <v>53</v>
      </c>
      <c r="F41360" t="s">
        <v>66</v>
      </c>
      <c r="G41360">
        <v>1</v>
      </c>
      <c r="H41360">
        <v>35.840000000000003</v>
      </c>
      <c r="I41360">
        <v>25.088000000000001</v>
      </c>
      <c r="J41360" t="s">
        <v>30</v>
      </c>
      <c r="K41360" t="s">
        <v>19</v>
      </c>
      <c r="L41360" t="s">
        <v>36</v>
      </c>
      <c r="M41360" t="s">
        <v>33</v>
      </c>
    </row>
    <row r="41361" spans="1:13" hidden="1" x14ac:dyDescent="0.3">
      <c r="A41361" t="s">
        <v>85060</v>
      </c>
      <c r="B41361" s="1">
        <v>42532.116666666669</v>
      </c>
      <c r="C41361" t="s">
        <v>85061</v>
      </c>
      <c r="D41361" t="s">
        <v>24</v>
      </c>
      <c r="E41361">
        <v>61</v>
      </c>
      <c r="F41361" t="s">
        <v>17</v>
      </c>
      <c r="G41361">
        <v>1</v>
      </c>
      <c r="H41361">
        <v>300.08</v>
      </c>
      <c r="I41361">
        <v>225.06</v>
      </c>
      <c r="J41361" t="s">
        <v>30</v>
      </c>
      <c r="K41361" t="s">
        <v>74</v>
      </c>
      <c r="L41361" t="s">
        <v>140</v>
      </c>
      <c r="M41361" t="s">
        <v>48</v>
      </c>
    </row>
    <row r="41362" spans="1:13" hidden="1" x14ac:dyDescent="0.3">
      <c r="A41362" t="s">
        <v>85062</v>
      </c>
      <c r="B41362" s="1">
        <v>42532.116666666669</v>
      </c>
      <c r="C41362" t="s">
        <v>85063</v>
      </c>
      <c r="D41362" t="s">
        <v>16</v>
      </c>
      <c r="E41362">
        <v>25</v>
      </c>
      <c r="F41362" t="s">
        <v>47</v>
      </c>
      <c r="G41362">
        <v>2</v>
      </c>
      <c r="H41362">
        <v>81.319999999999993</v>
      </c>
      <c r="I41362">
        <v>56.923999999999999</v>
      </c>
      <c r="J41362" t="s">
        <v>26</v>
      </c>
      <c r="K41362" t="s">
        <v>98</v>
      </c>
      <c r="L41362" t="s">
        <v>312</v>
      </c>
      <c r="M41362" t="s">
        <v>21</v>
      </c>
    </row>
    <row r="41363" spans="1:13" hidden="1" x14ac:dyDescent="0.3">
      <c r="A41363" t="s">
        <v>85064</v>
      </c>
      <c r="B41363" s="1">
        <v>42532.117361111108</v>
      </c>
      <c r="C41363" t="s">
        <v>85065</v>
      </c>
      <c r="D41363" t="s">
        <v>16</v>
      </c>
      <c r="E41363">
        <v>21</v>
      </c>
      <c r="F41363" t="s">
        <v>47</v>
      </c>
      <c r="G41363">
        <v>3</v>
      </c>
      <c r="H41363">
        <v>121.98</v>
      </c>
      <c r="I41363">
        <v>91.484999999999999</v>
      </c>
      <c r="J41363" t="s">
        <v>30</v>
      </c>
      <c r="K41363" t="s">
        <v>31</v>
      </c>
      <c r="L41363" t="s">
        <v>32</v>
      </c>
      <c r="M41363" t="s">
        <v>27</v>
      </c>
    </row>
    <row r="41364" spans="1:13" hidden="1" x14ac:dyDescent="0.3">
      <c r="A41364" t="s">
        <v>85066</v>
      </c>
      <c r="B41364" s="1">
        <v>42532.117361111108</v>
      </c>
      <c r="C41364" t="s">
        <v>85067</v>
      </c>
      <c r="D41364" t="s">
        <v>24</v>
      </c>
      <c r="E41364">
        <v>48</v>
      </c>
      <c r="F41364" t="s">
        <v>17</v>
      </c>
      <c r="G41364">
        <v>4</v>
      </c>
      <c r="H41364">
        <v>1200.32</v>
      </c>
      <c r="I41364">
        <v>1140.3040000000001</v>
      </c>
      <c r="J41364" t="s">
        <v>30</v>
      </c>
      <c r="K41364" t="s">
        <v>31</v>
      </c>
      <c r="L41364" t="s">
        <v>32</v>
      </c>
      <c r="M41364" t="s">
        <v>63</v>
      </c>
    </row>
    <row r="41365" spans="1:13" hidden="1" x14ac:dyDescent="0.3">
      <c r="A41365" t="s">
        <v>85068</v>
      </c>
      <c r="B41365" s="1">
        <v>42532.117361111108</v>
      </c>
      <c r="C41365" t="s">
        <v>85069</v>
      </c>
      <c r="D41365" t="s">
        <v>16</v>
      </c>
      <c r="E41365">
        <v>37</v>
      </c>
      <c r="F41365" t="s">
        <v>25</v>
      </c>
      <c r="G41365">
        <v>4</v>
      </c>
      <c r="H41365">
        <v>2400.6799999999998</v>
      </c>
      <c r="I41365">
        <v>2280.6460000000002</v>
      </c>
      <c r="J41365" t="s">
        <v>18</v>
      </c>
      <c r="K41365" t="s">
        <v>74</v>
      </c>
      <c r="L41365" t="s">
        <v>75</v>
      </c>
      <c r="M41365" t="s">
        <v>21</v>
      </c>
    </row>
    <row r="41366" spans="1:13" hidden="1" x14ac:dyDescent="0.3">
      <c r="A41366" t="s">
        <v>85070</v>
      </c>
      <c r="B41366" s="1">
        <v>42532.117361111108</v>
      </c>
      <c r="C41366" t="s">
        <v>85071</v>
      </c>
      <c r="D41366" t="s">
        <v>16</v>
      </c>
      <c r="E41366">
        <v>25</v>
      </c>
      <c r="F41366" t="s">
        <v>59</v>
      </c>
      <c r="G41366">
        <v>2</v>
      </c>
      <c r="H41366">
        <v>10.46</v>
      </c>
      <c r="I41366">
        <v>7.3220000000000001</v>
      </c>
      <c r="J41366" t="s">
        <v>26</v>
      </c>
      <c r="K41366" t="s">
        <v>74</v>
      </c>
      <c r="L41366" t="s">
        <v>75</v>
      </c>
      <c r="M41366" t="s">
        <v>33</v>
      </c>
    </row>
    <row r="41367" spans="1:13" hidden="1" x14ac:dyDescent="0.3">
      <c r="A41367" t="s">
        <v>85072</v>
      </c>
      <c r="B41367" s="1">
        <v>42532.118055555555</v>
      </c>
      <c r="C41367" t="s">
        <v>85073</v>
      </c>
      <c r="D41367" t="s">
        <v>16</v>
      </c>
      <c r="E41367">
        <v>21</v>
      </c>
      <c r="F41367" t="s">
        <v>17</v>
      </c>
      <c r="G41367">
        <v>4</v>
      </c>
      <c r="H41367">
        <v>1200.32</v>
      </c>
      <c r="I41367">
        <v>1140.3040000000001</v>
      </c>
      <c r="J41367" t="s">
        <v>30</v>
      </c>
      <c r="K41367" t="s">
        <v>74</v>
      </c>
      <c r="L41367" t="s">
        <v>75</v>
      </c>
      <c r="M41367" t="s">
        <v>21</v>
      </c>
    </row>
    <row r="41368" spans="1:13" hidden="1" x14ac:dyDescent="0.3">
      <c r="A41368" t="s">
        <v>85074</v>
      </c>
      <c r="B41368" s="1">
        <v>42532.118055555555</v>
      </c>
      <c r="C41368" t="s">
        <v>85075</v>
      </c>
      <c r="D41368" t="s">
        <v>24</v>
      </c>
      <c r="E41368">
        <v>19</v>
      </c>
      <c r="F41368" t="s">
        <v>47</v>
      </c>
      <c r="G41368">
        <v>2</v>
      </c>
      <c r="H41368">
        <v>81.319999999999993</v>
      </c>
      <c r="I41368">
        <v>56.923999999999999</v>
      </c>
      <c r="J41368" t="s">
        <v>18</v>
      </c>
      <c r="K41368" t="s">
        <v>74</v>
      </c>
      <c r="L41368" t="s">
        <v>75</v>
      </c>
      <c r="M41368" t="s">
        <v>21</v>
      </c>
    </row>
    <row r="41369" spans="1:13" hidden="1" x14ac:dyDescent="0.3">
      <c r="A41369" t="s">
        <v>85076</v>
      </c>
      <c r="B41369" s="1">
        <v>42532.118055555555</v>
      </c>
      <c r="C41369" t="s">
        <v>85077</v>
      </c>
      <c r="D41369" t="s">
        <v>16</v>
      </c>
      <c r="E41369">
        <v>29</v>
      </c>
      <c r="F41369" t="s">
        <v>25</v>
      </c>
      <c r="G41369">
        <v>3</v>
      </c>
      <c r="H41369">
        <v>1800.51</v>
      </c>
      <c r="I41369">
        <v>1620.4590000000001</v>
      </c>
      <c r="J41369" t="s">
        <v>30</v>
      </c>
      <c r="K41369" t="s">
        <v>74</v>
      </c>
      <c r="L41369" t="s">
        <v>75</v>
      </c>
      <c r="M41369" t="s">
        <v>33</v>
      </c>
    </row>
    <row r="41370" spans="1:13" hidden="1" x14ac:dyDescent="0.3">
      <c r="A41370" t="s">
        <v>85078</v>
      </c>
      <c r="B41370" s="1">
        <v>42532.118055555555</v>
      </c>
      <c r="C41370" t="s">
        <v>85079</v>
      </c>
      <c r="D41370" t="s">
        <v>16</v>
      </c>
      <c r="E41370">
        <v>30</v>
      </c>
      <c r="F41370" t="s">
        <v>66</v>
      </c>
      <c r="G41370">
        <v>1</v>
      </c>
      <c r="H41370">
        <v>35.840000000000003</v>
      </c>
      <c r="I41370">
        <v>25.088000000000001</v>
      </c>
      <c r="J41370" t="s">
        <v>30</v>
      </c>
      <c r="K41370" t="s">
        <v>98</v>
      </c>
      <c r="L41370" t="s">
        <v>312</v>
      </c>
      <c r="M41370" t="s">
        <v>21</v>
      </c>
    </row>
    <row r="41371" spans="1:13" hidden="1" x14ac:dyDescent="0.3">
      <c r="A41371" t="s">
        <v>85080</v>
      </c>
      <c r="B41371" s="1">
        <v>42532.118055555555</v>
      </c>
      <c r="C41371" t="s">
        <v>85081</v>
      </c>
      <c r="D41371" t="s">
        <v>24</v>
      </c>
      <c r="E41371">
        <v>30</v>
      </c>
      <c r="F41371" t="s">
        <v>17</v>
      </c>
      <c r="G41371">
        <v>2</v>
      </c>
      <c r="H41371">
        <v>600.16</v>
      </c>
      <c r="I41371">
        <v>450.12</v>
      </c>
      <c r="J41371" t="s">
        <v>18</v>
      </c>
      <c r="K41371" t="s">
        <v>98</v>
      </c>
      <c r="L41371" t="s">
        <v>312</v>
      </c>
      <c r="M41371" t="s">
        <v>21</v>
      </c>
    </row>
    <row r="41372" spans="1:13" hidden="1" x14ac:dyDescent="0.3">
      <c r="A41372" t="s">
        <v>85082</v>
      </c>
      <c r="B41372" s="1">
        <v>42532.118750000001</v>
      </c>
      <c r="C41372" t="s">
        <v>85083</v>
      </c>
      <c r="D41372" t="s">
        <v>16</v>
      </c>
      <c r="E41372">
        <v>44</v>
      </c>
      <c r="F41372" t="s">
        <v>17</v>
      </c>
      <c r="G41372">
        <v>3</v>
      </c>
      <c r="H41372">
        <v>900.24</v>
      </c>
      <c r="I41372">
        <v>675.18</v>
      </c>
      <c r="J41372" t="s">
        <v>18</v>
      </c>
      <c r="K41372" t="s">
        <v>98</v>
      </c>
      <c r="L41372" t="s">
        <v>312</v>
      </c>
      <c r="M41372" t="s">
        <v>51</v>
      </c>
    </row>
    <row r="41373" spans="1:13" hidden="1" x14ac:dyDescent="0.3">
      <c r="A41373" t="s">
        <v>85084</v>
      </c>
      <c r="B41373" s="1">
        <v>42532.118750000001</v>
      </c>
      <c r="C41373" t="s">
        <v>85085</v>
      </c>
      <c r="D41373" t="s">
        <v>24</v>
      </c>
      <c r="E41373">
        <v>68</v>
      </c>
      <c r="F41373" t="s">
        <v>47</v>
      </c>
      <c r="G41373">
        <v>2</v>
      </c>
      <c r="H41373">
        <v>81.319999999999993</v>
      </c>
      <c r="I41373">
        <v>56.923999999999999</v>
      </c>
      <c r="J41373" t="s">
        <v>30</v>
      </c>
      <c r="K41373" t="s">
        <v>74</v>
      </c>
      <c r="L41373" t="s">
        <v>75</v>
      </c>
      <c r="M41373" t="s">
        <v>33</v>
      </c>
    </row>
    <row r="41374" spans="1:13" hidden="1" x14ac:dyDescent="0.3">
      <c r="A41374" t="s">
        <v>85086</v>
      </c>
      <c r="B41374" s="1">
        <v>42532.118750000001</v>
      </c>
      <c r="C41374" t="s">
        <v>85087</v>
      </c>
      <c r="D41374" t="s">
        <v>24</v>
      </c>
      <c r="E41374">
        <v>69</v>
      </c>
      <c r="F41374" t="s">
        <v>66</v>
      </c>
      <c r="G41374">
        <v>3</v>
      </c>
      <c r="H41374">
        <v>107.52</v>
      </c>
      <c r="I41374">
        <v>80.64</v>
      </c>
      <c r="J41374" t="s">
        <v>26</v>
      </c>
      <c r="K41374" t="s">
        <v>31</v>
      </c>
      <c r="L41374" t="s">
        <v>32</v>
      </c>
      <c r="M41374" t="s">
        <v>21</v>
      </c>
    </row>
    <row r="41375" spans="1:13" hidden="1" x14ac:dyDescent="0.3">
      <c r="A41375" t="s">
        <v>85088</v>
      </c>
      <c r="B41375" s="1">
        <v>42532.118750000001</v>
      </c>
      <c r="C41375" t="s">
        <v>85089</v>
      </c>
      <c r="D41375" t="s">
        <v>24</v>
      </c>
      <c r="E41375">
        <v>42</v>
      </c>
      <c r="F41375" t="s">
        <v>17</v>
      </c>
      <c r="G41375">
        <v>4</v>
      </c>
      <c r="H41375">
        <v>1200.32</v>
      </c>
      <c r="I41375">
        <v>1140.3040000000001</v>
      </c>
      <c r="J41375" t="s">
        <v>30</v>
      </c>
      <c r="K41375" t="s">
        <v>74</v>
      </c>
      <c r="L41375" t="s">
        <v>75</v>
      </c>
      <c r="M41375" t="s">
        <v>21</v>
      </c>
    </row>
    <row r="41376" spans="1:13" hidden="1" x14ac:dyDescent="0.3">
      <c r="A41376" t="s">
        <v>85090</v>
      </c>
      <c r="B41376" s="1">
        <v>42532.119444444441</v>
      </c>
      <c r="C41376" t="s">
        <v>85091</v>
      </c>
      <c r="D41376" t="s">
        <v>16</v>
      </c>
      <c r="E41376">
        <v>62</v>
      </c>
      <c r="F41376" t="s">
        <v>25</v>
      </c>
      <c r="G41376">
        <v>5</v>
      </c>
      <c r="H41376">
        <v>3000.85</v>
      </c>
      <c r="I41376">
        <v>2700.7649999999999</v>
      </c>
      <c r="J41376" t="s">
        <v>30</v>
      </c>
      <c r="K41376" t="s">
        <v>74</v>
      </c>
      <c r="L41376" t="s">
        <v>75</v>
      </c>
      <c r="M41376" t="s">
        <v>33</v>
      </c>
    </row>
    <row r="41377" spans="1:13" hidden="1" x14ac:dyDescent="0.3">
      <c r="A41377" t="s">
        <v>85092</v>
      </c>
      <c r="B41377" s="1">
        <v>42532.119444444441</v>
      </c>
      <c r="C41377" t="s">
        <v>85093</v>
      </c>
      <c r="D41377" t="s">
        <v>24</v>
      </c>
      <c r="E41377">
        <v>20</v>
      </c>
      <c r="F41377" t="s">
        <v>17</v>
      </c>
      <c r="G41377">
        <v>5</v>
      </c>
      <c r="H41377">
        <v>1500.4</v>
      </c>
      <c r="I41377">
        <v>1425.38</v>
      </c>
      <c r="J41377" t="s">
        <v>30</v>
      </c>
      <c r="K41377" t="s">
        <v>31</v>
      </c>
      <c r="L41377" t="s">
        <v>62</v>
      </c>
      <c r="M41377" t="s">
        <v>21</v>
      </c>
    </row>
    <row r="41378" spans="1:13" hidden="1" x14ac:dyDescent="0.3">
      <c r="A41378" t="s">
        <v>85094</v>
      </c>
      <c r="B41378" s="1">
        <v>42532.119444444441</v>
      </c>
      <c r="C41378" t="s">
        <v>85095</v>
      </c>
      <c r="D41378" t="s">
        <v>24</v>
      </c>
      <c r="E41378">
        <v>48</v>
      </c>
      <c r="F41378" t="s">
        <v>17</v>
      </c>
      <c r="G41378">
        <v>1</v>
      </c>
      <c r="H41378">
        <v>300.08</v>
      </c>
      <c r="I41378">
        <v>225.06</v>
      </c>
      <c r="J41378" t="s">
        <v>18</v>
      </c>
      <c r="K41378" t="s">
        <v>31</v>
      </c>
      <c r="L41378" t="s">
        <v>62</v>
      </c>
      <c r="M41378" t="s">
        <v>21</v>
      </c>
    </row>
    <row r="41379" spans="1:13" hidden="1" x14ac:dyDescent="0.3">
      <c r="A41379" t="s">
        <v>85096</v>
      </c>
      <c r="B41379" s="1">
        <v>42532.119444444441</v>
      </c>
      <c r="C41379" t="s">
        <v>85097</v>
      </c>
      <c r="D41379" t="s">
        <v>24</v>
      </c>
      <c r="E41379">
        <v>26</v>
      </c>
      <c r="F41379" t="s">
        <v>66</v>
      </c>
      <c r="G41379">
        <v>1</v>
      </c>
      <c r="H41379">
        <v>35.840000000000003</v>
      </c>
      <c r="I41379">
        <v>25.088000000000001</v>
      </c>
      <c r="J41379" t="s">
        <v>30</v>
      </c>
      <c r="K41379" t="s">
        <v>31</v>
      </c>
      <c r="L41379" t="s">
        <v>62</v>
      </c>
      <c r="M41379" t="s">
        <v>51</v>
      </c>
    </row>
    <row r="41380" spans="1:13" hidden="1" x14ac:dyDescent="0.3">
      <c r="A41380" t="s">
        <v>85098</v>
      </c>
      <c r="B41380" s="1">
        <v>42532.120138888888</v>
      </c>
      <c r="C41380" t="s">
        <v>85099</v>
      </c>
      <c r="D41380" t="s">
        <v>16</v>
      </c>
      <c r="E41380">
        <v>68</v>
      </c>
      <c r="F41380" t="s">
        <v>203</v>
      </c>
      <c r="G41380">
        <v>3</v>
      </c>
      <c r="H41380">
        <v>35.19</v>
      </c>
      <c r="I41380">
        <v>24.632999999999999</v>
      </c>
      <c r="J41380" t="s">
        <v>18</v>
      </c>
      <c r="K41380" t="s">
        <v>31</v>
      </c>
      <c r="L41380" t="s">
        <v>62</v>
      </c>
      <c r="M41380" t="s">
        <v>48</v>
      </c>
    </row>
    <row r="41381" spans="1:13" hidden="1" x14ac:dyDescent="0.3">
      <c r="A41381" t="s">
        <v>85100</v>
      </c>
      <c r="B41381" s="1">
        <v>42532.120138888888</v>
      </c>
      <c r="C41381" t="s">
        <v>85101</v>
      </c>
      <c r="D41381" t="s">
        <v>16</v>
      </c>
      <c r="E41381">
        <v>33</v>
      </c>
      <c r="F41381" t="s">
        <v>41</v>
      </c>
      <c r="G41381">
        <v>3</v>
      </c>
      <c r="H41381">
        <v>45.45</v>
      </c>
      <c r="I41381">
        <v>31.815000000000001</v>
      </c>
      <c r="J41381" t="s">
        <v>30</v>
      </c>
      <c r="K41381" t="s">
        <v>98</v>
      </c>
      <c r="L41381" t="s">
        <v>171</v>
      </c>
      <c r="M41381" t="s">
        <v>51</v>
      </c>
    </row>
    <row r="41382" spans="1:13" hidden="1" x14ac:dyDescent="0.3">
      <c r="A41382" t="s">
        <v>85102</v>
      </c>
      <c r="B41382" s="1">
        <v>42532.120138888888</v>
      </c>
      <c r="C41382" t="s">
        <v>85103</v>
      </c>
      <c r="D41382" t="s">
        <v>16</v>
      </c>
      <c r="E41382">
        <v>38</v>
      </c>
      <c r="F41382" t="s">
        <v>47</v>
      </c>
      <c r="G41382">
        <v>3</v>
      </c>
      <c r="H41382">
        <v>121.98</v>
      </c>
      <c r="I41382">
        <v>91.484999999999999</v>
      </c>
      <c r="J41382" t="s">
        <v>26</v>
      </c>
      <c r="K41382" t="s">
        <v>98</v>
      </c>
      <c r="L41382" t="s">
        <v>171</v>
      </c>
      <c r="M41382" t="s">
        <v>51</v>
      </c>
    </row>
    <row r="41383" spans="1:13" hidden="1" x14ac:dyDescent="0.3">
      <c r="A41383" t="s">
        <v>85104</v>
      </c>
      <c r="B41383" s="1">
        <v>42532.120138888888</v>
      </c>
      <c r="C41383" t="s">
        <v>85105</v>
      </c>
      <c r="D41383" t="s">
        <v>16</v>
      </c>
      <c r="E41383">
        <v>61</v>
      </c>
      <c r="F41383" t="s">
        <v>17</v>
      </c>
      <c r="G41383">
        <v>4</v>
      </c>
      <c r="H41383">
        <v>1200.32</v>
      </c>
      <c r="I41383">
        <v>1140.3040000000001</v>
      </c>
      <c r="J41383" t="s">
        <v>30</v>
      </c>
      <c r="K41383" t="s">
        <v>98</v>
      </c>
      <c r="L41383" t="s">
        <v>171</v>
      </c>
      <c r="M41383" t="s">
        <v>21</v>
      </c>
    </row>
    <row r="41384" spans="1:13" hidden="1" x14ac:dyDescent="0.3">
      <c r="A41384" t="s">
        <v>85106</v>
      </c>
      <c r="B41384" s="1">
        <v>42532.120138888888</v>
      </c>
      <c r="C41384" t="s">
        <v>85107</v>
      </c>
      <c r="D41384" t="s">
        <v>24</v>
      </c>
      <c r="E41384">
        <v>30</v>
      </c>
      <c r="F41384" t="s">
        <v>25</v>
      </c>
      <c r="G41384">
        <v>3</v>
      </c>
      <c r="H41384">
        <v>1800.51</v>
      </c>
      <c r="I41384">
        <v>1620.4590000000001</v>
      </c>
      <c r="J41384" t="s">
        <v>30</v>
      </c>
      <c r="K41384" t="s">
        <v>98</v>
      </c>
      <c r="L41384" t="s">
        <v>171</v>
      </c>
      <c r="M41384" t="s">
        <v>27</v>
      </c>
    </row>
    <row r="41385" spans="1:13" hidden="1" x14ac:dyDescent="0.3">
      <c r="A41385" t="s">
        <v>85108</v>
      </c>
      <c r="B41385" s="1">
        <v>42532.120833333334</v>
      </c>
      <c r="C41385" t="s">
        <v>85109</v>
      </c>
      <c r="D41385" t="s">
        <v>24</v>
      </c>
      <c r="E41385">
        <v>18</v>
      </c>
      <c r="F41385" t="s">
        <v>59</v>
      </c>
      <c r="G41385">
        <v>1</v>
      </c>
      <c r="H41385">
        <v>5.23</v>
      </c>
      <c r="I41385">
        <v>3.661</v>
      </c>
      <c r="J41385" t="s">
        <v>30</v>
      </c>
      <c r="K41385" t="s">
        <v>98</v>
      </c>
      <c r="L41385" t="s">
        <v>171</v>
      </c>
      <c r="M41385" t="s">
        <v>33</v>
      </c>
    </row>
    <row r="41386" spans="1:13" hidden="1" x14ac:dyDescent="0.3">
      <c r="A41386" t="s">
        <v>85110</v>
      </c>
      <c r="B41386" s="1">
        <v>42532.120833333334</v>
      </c>
      <c r="C41386" t="s">
        <v>85111</v>
      </c>
      <c r="D41386" t="s">
        <v>24</v>
      </c>
      <c r="E41386">
        <v>62</v>
      </c>
      <c r="F41386" t="s">
        <v>25</v>
      </c>
      <c r="G41386">
        <v>5</v>
      </c>
      <c r="H41386">
        <v>3000.85</v>
      </c>
      <c r="I41386">
        <v>2700.7649999999999</v>
      </c>
      <c r="J41386" t="s">
        <v>18</v>
      </c>
      <c r="K41386" t="s">
        <v>98</v>
      </c>
      <c r="L41386" t="s">
        <v>171</v>
      </c>
      <c r="M41386" t="s">
        <v>48</v>
      </c>
    </row>
    <row r="41387" spans="1:13" hidden="1" x14ac:dyDescent="0.3">
      <c r="A41387" t="s">
        <v>85112</v>
      </c>
      <c r="B41387" s="1">
        <v>42532.120833333334</v>
      </c>
      <c r="C41387" t="s">
        <v>85113</v>
      </c>
      <c r="D41387" t="s">
        <v>24</v>
      </c>
      <c r="E41387">
        <v>36</v>
      </c>
      <c r="F41387" t="s">
        <v>17</v>
      </c>
      <c r="G41387">
        <v>1</v>
      </c>
      <c r="H41387">
        <v>300.08</v>
      </c>
      <c r="I41387">
        <v>225.06</v>
      </c>
      <c r="J41387" t="s">
        <v>26</v>
      </c>
      <c r="K41387" t="s">
        <v>31</v>
      </c>
      <c r="L41387" t="s">
        <v>32</v>
      </c>
      <c r="M41387" t="s">
        <v>21</v>
      </c>
    </row>
    <row r="41388" spans="1:13" hidden="1" x14ac:dyDescent="0.3">
      <c r="A41388" t="s">
        <v>85114</v>
      </c>
      <c r="B41388" s="1">
        <v>42532.120833333334</v>
      </c>
      <c r="C41388" t="s">
        <v>85115</v>
      </c>
      <c r="D41388" t="s">
        <v>24</v>
      </c>
      <c r="E41388">
        <v>44</v>
      </c>
      <c r="F41388" t="s">
        <v>17</v>
      </c>
      <c r="G41388">
        <v>2</v>
      </c>
      <c r="H41388">
        <v>600.16</v>
      </c>
      <c r="I41388">
        <v>450.12</v>
      </c>
      <c r="J41388" t="s">
        <v>30</v>
      </c>
      <c r="K41388" t="s">
        <v>19</v>
      </c>
      <c r="L41388" t="s">
        <v>234</v>
      </c>
      <c r="M41388" t="s">
        <v>21</v>
      </c>
    </row>
    <row r="41389" spans="1:13" hidden="1" x14ac:dyDescent="0.3">
      <c r="A41389" t="s">
        <v>85116</v>
      </c>
      <c r="B41389" s="1">
        <v>42532.121527777781</v>
      </c>
      <c r="C41389" t="s">
        <v>85117</v>
      </c>
      <c r="D41389" t="s">
        <v>24</v>
      </c>
      <c r="E41389">
        <v>37</v>
      </c>
      <c r="F41389" t="s">
        <v>47</v>
      </c>
      <c r="G41389">
        <v>2</v>
      </c>
      <c r="H41389">
        <v>81.319999999999993</v>
      </c>
      <c r="I41389">
        <v>56.923999999999999</v>
      </c>
      <c r="J41389" t="s">
        <v>30</v>
      </c>
      <c r="K41389" t="s">
        <v>74</v>
      </c>
      <c r="L41389" t="s">
        <v>161</v>
      </c>
      <c r="M41389" t="s">
        <v>21</v>
      </c>
    </row>
    <row r="41390" spans="1:13" hidden="1" x14ac:dyDescent="0.3">
      <c r="A41390" t="s">
        <v>85118</v>
      </c>
      <c r="B41390" s="1">
        <v>42532.121527777781</v>
      </c>
      <c r="C41390" t="s">
        <v>85119</v>
      </c>
      <c r="D41390" t="s">
        <v>16</v>
      </c>
      <c r="E41390">
        <v>65</v>
      </c>
      <c r="F41390" t="s">
        <v>41</v>
      </c>
      <c r="G41390">
        <v>5</v>
      </c>
      <c r="H41390">
        <v>75.75</v>
      </c>
      <c r="I41390">
        <v>56.8125</v>
      </c>
      <c r="J41390" t="s">
        <v>26</v>
      </c>
      <c r="K41390" t="s">
        <v>74</v>
      </c>
      <c r="L41390" t="s">
        <v>161</v>
      </c>
      <c r="M41390" t="s">
        <v>48</v>
      </c>
    </row>
    <row r="41391" spans="1:13" hidden="1" x14ac:dyDescent="0.3">
      <c r="A41391" t="s">
        <v>85120</v>
      </c>
      <c r="B41391" s="1">
        <v>42532.121527777781</v>
      </c>
      <c r="C41391" t="s">
        <v>85121</v>
      </c>
      <c r="D41391" t="s">
        <v>24</v>
      </c>
      <c r="E41391">
        <v>19</v>
      </c>
      <c r="F41391" t="s">
        <v>17</v>
      </c>
      <c r="G41391">
        <v>2</v>
      </c>
      <c r="H41391">
        <v>600.16</v>
      </c>
      <c r="I41391">
        <v>450.12</v>
      </c>
      <c r="J41391" t="s">
        <v>30</v>
      </c>
      <c r="K41391" t="s">
        <v>74</v>
      </c>
      <c r="L41391" t="s">
        <v>161</v>
      </c>
      <c r="M41391" t="s">
        <v>51</v>
      </c>
    </row>
    <row r="41392" spans="1:13" hidden="1" x14ac:dyDescent="0.3">
      <c r="A41392" t="s">
        <v>85122</v>
      </c>
      <c r="B41392" s="1">
        <v>42532.121527777781</v>
      </c>
      <c r="C41392" t="s">
        <v>85123</v>
      </c>
      <c r="D41392" t="s">
        <v>16</v>
      </c>
      <c r="E41392">
        <v>45</v>
      </c>
      <c r="F41392" t="s">
        <v>17</v>
      </c>
      <c r="G41392">
        <v>5</v>
      </c>
      <c r="H41392">
        <v>1500.4</v>
      </c>
      <c r="I41392">
        <v>1425.38</v>
      </c>
      <c r="J41392" t="s">
        <v>30</v>
      </c>
      <c r="K41392" t="s">
        <v>31</v>
      </c>
      <c r="L41392" t="s">
        <v>32</v>
      </c>
      <c r="M41392" t="s">
        <v>51</v>
      </c>
    </row>
    <row r="41393" spans="1:13" hidden="1" x14ac:dyDescent="0.3">
      <c r="A41393" t="s">
        <v>85124</v>
      </c>
      <c r="B41393" s="1">
        <v>42532.12222222222</v>
      </c>
      <c r="C41393" t="s">
        <v>85125</v>
      </c>
      <c r="D41393" t="s">
        <v>16</v>
      </c>
      <c r="E41393">
        <v>35</v>
      </c>
      <c r="F41393" t="s">
        <v>59</v>
      </c>
      <c r="G41393">
        <v>5</v>
      </c>
      <c r="H41393">
        <v>26.15</v>
      </c>
      <c r="I41393">
        <v>19.612500000000001</v>
      </c>
      <c r="J41393" t="s">
        <v>30</v>
      </c>
      <c r="K41393" t="s">
        <v>31</v>
      </c>
      <c r="L41393" t="s">
        <v>71</v>
      </c>
      <c r="M41393" t="s">
        <v>51</v>
      </c>
    </row>
    <row r="41394" spans="1:13" hidden="1" x14ac:dyDescent="0.3">
      <c r="A41394" t="s">
        <v>85126</v>
      </c>
      <c r="B41394" s="1">
        <v>42532.12222222222</v>
      </c>
      <c r="C41394" t="s">
        <v>85127</v>
      </c>
      <c r="D41394" t="s">
        <v>16</v>
      </c>
      <c r="E41394">
        <v>55</v>
      </c>
      <c r="F41394" t="s">
        <v>59</v>
      </c>
      <c r="G41394">
        <v>2</v>
      </c>
      <c r="H41394">
        <v>10.46</v>
      </c>
      <c r="I41394">
        <v>7.3220000000000001</v>
      </c>
      <c r="J41394" t="s">
        <v>30</v>
      </c>
      <c r="K41394" t="s">
        <v>31</v>
      </c>
      <c r="L41394" t="s">
        <v>71</v>
      </c>
      <c r="M41394" t="s">
        <v>37</v>
      </c>
    </row>
    <row r="41395" spans="1:13" hidden="1" x14ac:dyDescent="0.3">
      <c r="A41395" t="s">
        <v>85128</v>
      </c>
      <c r="B41395" s="1">
        <v>42532.12222222222</v>
      </c>
      <c r="C41395" t="s">
        <v>85129</v>
      </c>
      <c r="D41395" t="s">
        <v>16</v>
      </c>
      <c r="E41395">
        <v>57</v>
      </c>
      <c r="F41395" t="s">
        <v>17</v>
      </c>
      <c r="G41395">
        <v>2</v>
      </c>
      <c r="H41395">
        <v>600.16</v>
      </c>
      <c r="I41395">
        <v>450.12</v>
      </c>
      <c r="J41395" t="s">
        <v>18</v>
      </c>
      <c r="K41395" t="s">
        <v>31</v>
      </c>
      <c r="L41395" t="s">
        <v>71</v>
      </c>
      <c r="M41395" t="s">
        <v>27</v>
      </c>
    </row>
    <row r="41396" spans="1:13" hidden="1" x14ac:dyDescent="0.3">
      <c r="A41396" t="s">
        <v>85130</v>
      </c>
      <c r="B41396" s="1">
        <v>42532.12222222222</v>
      </c>
      <c r="C41396" t="s">
        <v>85131</v>
      </c>
      <c r="D41396" t="s">
        <v>24</v>
      </c>
      <c r="E41396">
        <v>41</v>
      </c>
      <c r="F41396" t="s">
        <v>59</v>
      </c>
      <c r="G41396">
        <v>3</v>
      </c>
      <c r="H41396">
        <v>15.69</v>
      </c>
      <c r="I41396">
        <v>10.983000000000001</v>
      </c>
      <c r="J41396" t="s">
        <v>26</v>
      </c>
      <c r="K41396" t="s">
        <v>31</v>
      </c>
      <c r="L41396" t="s">
        <v>71</v>
      </c>
      <c r="M41396" t="s">
        <v>51</v>
      </c>
    </row>
    <row r="41397" spans="1:13" hidden="1" x14ac:dyDescent="0.3">
      <c r="A41397" t="s">
        <v>85132</v>
      </c>
      <c r="B41397" s="1">
        <v>42532.122916666667</v>
      </c>
      <c r="C41397" t="s">
        <v>85133</v>
      </c>
      <c r="D41397" t="s">
        <v>24</v>
      </c>
      <c r="E41397">
        <v>61</v>
      </c>
      <c r="F41397" t="s">
        <v>25</v>
      </c>
      <c r="G41397">
        <v>4</v>
      </c>
      <c r="H41397">
        <v>2400.6799999999998</v>
      </c>
      <c r="I41397">
        <v>2280.6460000000002</v>
      </c>
      <c r="J41397" t="s">
        <v>18</v>
      </c>
      <c r="K41397" t="s">
        <v>31</v>
      </c>
      <c r="L41397" t="s">
        <v>71</v>
      </c>
      <c r="M41397" t="s">
        <v>33</v>
      </c>
    </row>
    <row r="41398" spans="1:13" hidden="1" x14ac:dyDescent="0.3">
      <c r="A41398" t="s">
        <v>85134</v>
      </c>
      <c r="B41398" s="1">
        <v>42532.122916666667</v>
      </c>
      <c r="C41398" t="s">
        <v>85135</v>
      </c>
      <c r="D41398" t="s">
        <v>24</v>
      </c>
      <c r="E41398">
        <v>50</v>
      </c>
      <c r="F41398" t="s">
        <v>17</v>
      </c>
      <c r="G41398">
        <v>1</v>
      </c>
      <c r="H41398">
        <v>300.08</v>
      </c>
      <c r="I41398">
        <v>225.06</v>
      </c>
      <c r="J41398" t="s">
        <v>26</v>
      </c>
      <c r="K41398" t="s">
        <v>19</v>
      </c>
      <c r="L41398" t="s">
        <v>217</v>
      </c>
      <c r="M41398" t="s">
        <v>37</v>
      </c>
    </row>
    <row r="41399" spans="1:13" hidden="1" x14ac:dyDescent="0.3">
      <c r="A41399" t="s">
        <v>85136</v>
      </c>
      <c r="B41399" s="1">
        <v>42532.122916666667</v>
      </c>
      <c r="C41399" t="s">
        <v>85137</v>
      </c>
      <c r="D41399" t="s">
        <v>24</v>
      </c>
      <c r="E41399">
        <v>38</v>
      </c>
      <c r="F41399" t="s">
        <v>203</v>
      </c>
      <c r="G41399">
        <v>3</v>
      </c>
      <c r="H41399">
        <v>35.19</v>
      </c>
      <c r="I41399">
        <v>24.632999999999999</v>
      </c>
      <c r="J41399" t="s">
        <v>18</v>
      </c>
      <c r="K41399" t="s">
        <v>19</v>
      </c>
      <c r="L41399" t="s">
        <v>234</v>
      </c>
      <c r="M41399" t="s">
        <v>21</v>
      </c>
    </row>
    <row r="41400" spans="1:13" hidden="1" x14ac:dyDescent="0.3">
      <c r="A41400" t="s">
        <v>85138</v>
      </c>
      <c r="B41400" s="1">
        <v>42532.122916666667</v>
      </c>
      <c r="C41400" t="s">
        <v>85139</v>
      </c>
      <c r="D41400" t="s">
        <v>16</v>
      </c>
      <c r="E41400">
        <v>18</v>
      </c>
      <c r="F41400" t="s">
        <v>47</v>
      </c>
      <c r="G41400">
        <v>3</v>
      </c>
      <c r="H41400">
        <v>121.98</v>
      </c>
      <c r="I41400">
        <v>91.484999999999999</v>
      </c>
      <c r="J41400" t="s">
        <v>30</v>
      </c>
      <c r="K41400" t="s">
        <v>98</v>
      </c>
      <c r="L41400" t="s">
        <v>99</v>
      </c>
      <c r="M41400" t="s">
        <v>33</v>
      </c>
    </row>
    <row r="41401" spans="1:13" hidden="1" x14ac:dyDescent="0.3">
      <c r="A41401" t="s">
        <v>85140</v>
      </c>
      <c r="B41401" s="1">
        <v>42532.122916666667</v>
      </c>
      <c r="C41401" t="s">
        <v>85141</v>
      </c>
      <c r="D41401" t="s">
        <v>16</v>
      </c>
      <c r="E41401">
        <v>19</v>
      </c>
      <c r="F41401" t="s">
        <v>47</v>
      </c>
      <c r="G41401">
        <v>4</v>
      </c>
      <c r="H41401">
        <v>162.63999999999999</v>
      </c>
      <c r="I41401">
        <v>130.11199999999999</v>
      </c>
      <c r="J41401" t="s">
        <v>18</v>
      </c>
      <c r="K41401" t="s">
        <v>98</v>
      </c>
      <c r="L41401" t="s">
        <v>99</v>
      </c>
      <c r="M41401" t="s">
        <v>48</v>
      </c>
    </row>
    <row r="41402" spans="1:13" hidden="1" x14ac:dyDescent="0.3">
      <c r="A41402" t="s">
        <v>85142</v>
      </c>
      <c r="B41402" s="1">
        <v>42532.123611111114</v>
      </c>
      <c r="C41402" t="s">
        <v>85143</v>
      </c>
      <c r="D41402" t="s">
        <v>16</v>
      </c>
      <c r="E41402">
        <v>64</v>
      </c>
      <c r="F41402" t="s">
        <v>17</v>
      </c>
      <c r="G41402">
        <v>2</v>
      </c>
      <c r="H41402">
        <v>600.16</v>
      </c>
      <c r="I41402">
        <v>450.12</v>
      </c>
      <c r="J41402" t="s">
        <v>26</v>
      </c>
      <c r="K41402" t="s">
        <v>19</v>
      </c>
      <c r="L41402" t="s">
        <v>234</v>
      </c>
      <c r="M41402" t="s">
        <v>33</v>
      </c>
    </row>
    <row r="41403" spans="1:13" hidden="1" x14ac:dyDescent="0.3">
      <c r="A41403" t="s">
        <v>85144</v>
      </c>
      <c r="B41403" s="1">
        <v>42532.123611111114</v>
      </c>
      <c r="C41403" t="s">
        <v>85145</v>
      </c>
      <c r="D41403" t="s">
        <v>16</v>
      </c>
      <c r="E41403">
        <v>45</v>
      </c>
      <c r="F41403" t="s">
        <v>47</v>
      </c>
      <c r="G41403">
        <v>3</v>
      </c>
      <c r="H41403">
        <v>121.98</v>
      </c>
      <c r="I41403">
        <v>91.484999999999999</v>
      </c>
      <c r="J41403" t="s">
        <v>30</v>
      </c>
      <c r="K41403" t="s">
        <v>19</v>
      </c>
      <c r="L41403" t="s">
        <v>234</v>
      </c>
      <c r="M41403" t="s">
        <v>27</v>
      </c>
    </row>
    <row r="41404" spans="1:13" hidden="1" x14ac:dyDescent="0.3">
      <c r="A41404" t="s">
        <v>85146</v>
      </c>
      <c r="B41404" s="1">
        <v>42532.123611111114</v>
      </c>
      <c r="C41404" t="s">
        <v>85147</v>
      </c>
      <c r="D41404" t="s">
        <v>24</v>
      </c>
      <c r="E41404">
        <v>46</v>
      </c>
      <c r="F41404" t="s">
        <v>25</v>
      </c>
      <c r="G41404">
        <v>2</v>
      </c>
      <c r="H41404">
        <v>1200.3399999999999</v>
      </c>
      <c r="I41404">
        <v>1080.306</v>
      </c>
      <c r="J41404" t="s">
        <v>18</v>
      </c>
      <c r="K41404" t="s">
        <v>31</v>
      </c>
      <c r="L41404" t="s">
        <v>71</v>
      </c>
      <c r="M41404" t="s">
        <v>51</v>
      </c>
    </row>
    <row r="41405" spans="1:13" hidden="1" x14ac:dyDescent="0.3">
      <c r="A41405" t="s">
        <v>85148</v>
      </c>
      <c r="B41405" s="1">
        <v>42532.123611111114</v>
      </c>
      <c r="C41405" t="s">
        <v>85149</v>
      </c>
      <c r="D41405" t="s">
        <v>16</v>
      </c>
      <c r="E41405">
        <v>53</v>
      </c>
      <c r="F41405" t="s">
        <v>17</v>
      </c>
      <c r="G41405">
        <v>4</v>
      </c>
      <c r="H41405">
        <v>1200.32</v>
      </c>
      <c r="I41405">
        <v>1140.3040000000001</v>
      </c>
      <c r="J41405" t="s">
        <v>30</v>
      </c>
      <c r="K41405" t="s">
        <v>31</v>
      </c>
      <c r="L41405" t="s">
        <v>71</v>
      </c>
      <c r="M41405" t="s">
        <v>48</v>
      </c>
    </row>
    <row r="41406" spans="1:13" hidden="1" x14ac:dyDescent="0.3">
      <c r="A41406" t="s">
        <v>85150</v>
      </c>
      <c r="B41406" s="1">
        <v>42532.124305555553</v>
      </c>
      <c r="C41406" t="s">
        <v>85151</v>
      </c>
      <c r="D41406" t="s">
        <v>24</v>
      </c>
      <c r="E41406">
        <v>52</v>
      </c>
      <c r="F41406" t="s">
        <v>41</v>
      </c>
      <c r="G41406">
        <v>4</v>
      </c>
      <c r="H41406">
        <v>60.6</v>
      </c>
      <c r="I41406">
        <v>45.45</v>
      </c>
      <c r="J41406" t="s">
        <v>26</v>
      </c>
      <c r="K41406" t="s">
        <v>98</v>
      </c>
      <c r="L41406" t="s">
        <v>99</v>
      </c>
      <c r="M41406" t="s">
        <v>48</v>
      </c>
    </row>
    <row r="41407" spans="1:13" hidden="1" x14ac:dyDescent="0.3">
      <c r="A41407" t="s">
        <v>85152</v>
      </c>
      <c r="B41407" s="1">
        <v>42532.124305555553</v>
      </c>
      <c r="C41407" t="s">
        <v>85153</v>
      </c>
      <c r="D41407" t="s">
        <v>24</v>
      </c>
      <c r="E41407">
        <v>55</v>
      </c>
      <c r="F41407" t="s">
        <v>47</v>
      </c>
      <c r="G41407">
        <v>3</v>
      </c>
      <c r="H41407">
        <v>121.98</v>
      </c>
      <c r="I41407">
        <v>91.484999999999999</v>
      </c>
      <c r="J41407" t="s">
        <v>26</v>
      </c>
      <c r="K41407" t="s">
        <v>19</v>
      </c>
      <c r="L41407" t="s">
        <v>217</v>
      </c>
      <c r="M41407" t="s">
        <v>33</v>
      </c>
    </row>
    <row r="41408" spans="1:13" hidden="1" x14ac:dyDescent="0.3">
      <c r="A41408" t="s">
        <v>85154</v>
      </c>
      <c r="B41408" s="1">
        <v>42532.124305555553</v>
      </c>
      <c r="C41408" t="s">
        <v>85155</v>
      </c>
      <c r="D41408" t="s">
        <v>16</v>
      </c>
      <c r="E41408">
        <v>38</v>
      </c>
      <c r="F41408" t="s">
        <v>59</v>
      </c>
      <c r="G41408">
        <v>4</v>
      </c>
      <c r="H41408">
        <v>20.92</v>
      </c>
      <c r="I41408">
        <v>15.69</v>
      </c>
      <c r="J41408" t="s">
        <v>18</v>
      </c>
      <c r="K41408" t="s">
        <v>74</v>
      </c>
      <c r="L41408" t="s">
        <v>140</v>
      </c>
      <c r="M41408" t="s">
        <v>51</v>
      </c>
    </row>
    <row r="41409" spans="1:13" hidden="1" x14ac:dyDescent="0.3">
      <c r="A41409" t="s">
        <v>85156</v>
      </c>
      <c r="B41409" s="1">
        <v>42532.124305555553</v>
      </c>
      <c r="C41409" t="s">
        <v>85157</v>
      </c>
      <c r="D41409" t="s">
        <v>24</v>
      </c>
      <c r="E41409">
        <v>58</v>
      </c>
      <c r="F41409" t="s">
        <v>17</v>
      </c>
      <c r="G41409">
        <v>3</v>
      </c>
      <c r="H41409">
        <v>900.24</v>
      </c>
      <c r="I41409">
        <v>675.18</v>
      </c>
      <c r="J41409" t="s">
        <v>18</v>
      </c>
      <c r="K41409" t="s">
        <v>74</v>
      </c>
      <c r="L41409" t="s">
        <v>140</v>
      </c>
      <c r="M41409" t="s">
        <v>48</v>
      </c>
    </row>
    <row r="41410" spans="1:13" hidden="1" x14ac:dyDescent="0.3">
      <c r="A41410" t="s">
        <v>85158</v>
      </c>
      <c r="B41410" s="1">
        <v>42532.125</v>
      </c>
      <c r="C41410" t="s">
        <v>85159</v>
      </c>
      <c r="D41410" t="s">
        <v>24</v>
      </c>
      <c r="E41410">
        <v>18</v>
      </c>
      <c r="F41410" t="s">
        <v>203</v>
      </c>
      <c r="G41410">
        <v>4</v>
      </c>
      <c r="H41410">
        <v>46.92</v>
      </c>
      <c r="I41410">
        <v>35.19</v>
      </c>
      <c r="J41410" t="s">
        <v>30</v>
      </c>
      <c r="K41410" t="s">
        <v>98</v>
      </c>
      <c r="L41410" t="s">
        <v>171</v>
      </c>
      <c r="M41410" t="s">
        <v>37</v>
      </c>
    </row>
    <row r="41411" spans="1:13" hidden="1" x14ac:dyDescent="0.3">
      <c r="A41411" t="s">
        <v>85160</v>
      </c>
      <c r="B41411" s="1">
        <v>42532.125</v>
      </c>
      <c r="C41411" t="s">
        <v>85161</v>
      </c>
      <c r="D41411" t="s">
        <v>24</v>
      </c>
      <c r="E41411">
        <v>47</v>
      </c>
      <c r="F41411" t="s">
        <v>66</v>
      </c>
      <c r="G41411">
        <v>1</v>
      </c>
      <c r="H41411">
        <v>35.840000000000003</v>
      </c>
      <c r="I41411">
        <v>25.088000000000001</v>
      </c>
      <c r="J41411" t="s">
        <v>30</v>
      </c>
      <c r="K41411" t="s">
        <v>98</v>
      </c>
      <c r="L41411" t="s">
        <v>156</v>
      </c>
      <c r="M41411" t="s">
        <v>33</v>
      </c>
    </row>
    <row r="41412" spans="1:13" hidden="1" x14ac:dyDescent="0.3">
      <c r="A41412" t="s">
        <v>85162</v>
      </c>
      <c r="B41412" s="1">
        <v>42532.125</v>
      </c>
      <c r="C41412" t="s">
        <v>85163</v>
      </c>
      <c r="D41412" t="s">
        <v>16</v>
      </c>
      <c r="E41412">
        <v>65</v>
      </c>
      <c r="F41412" t="s">
        <v>66</v>
      </c>
      <c r="G41412">
        <v>5</v>
      </c>
      <c r="H41412">
        <v>179.2</v>
      </c>
      <c r="I41412">
        <v>143.36000000000001</v>
      </c>
      <c r="J41412" t="s">
        <v>18</v>
      </c>
      <c r="K41412" t="s">
        <v>98</v>
      </c>
      <c r="L41412" t="s">
        <v>156</v>
      </c>
      <c r="M41412" t="s">
        <v>21</v>
      </c>
    </row>
    <row r="41413" spans="1:13" hidden="1" x14ac:dyDescent="0.3">
      <c r="A41413" t="s">
        <v>85164</v>
      </c>
      <c r="B41413" s="1">
        <v>42532.125</v>
      </c>
      <c r="C41413" t="s">
        <v>85165</v>
      </c>
      <c r="D41413" t="s">
        <v>24</v>
      </c>
      <c r="E41413">
        <v>29</v>
      </c>
      <c r="F41413" t="s">
        <v>66</v>
      </c>
      <c r="G41413">
        <v>1</v>
      </c>
      <c r="H41413">
        <v>35.840000000000003</v>
      </c>
      <c r="I41413">
        <v>25.088000000000001</v>
      </c>
      <c r="J41413" t="s">
        <v>18</v>
      </c>
      <c r="K41413" t="s">
        <v>74</v>
      </c>
      <c r="L41413" t="s">
        <v>152</v>
      </c>
      <c r="M41413" t="s">
        <v>63</v>
      </c>
    </row>
    <row r="41414" spans="1:13" hidden="1" x14ac:dyDescent="0.3">
      <c r="A41414" t="s">
        <v>85166</v>
      </c>
      <c r="B41414" s="1">
        <v>42532.125</v>
      </c>
      <c r="C41414" t="s">
        <v>85167</v>
      </c>
      <c r="D41414" t="s">
        <v>16</v>
      </c>
      <c r="E41414">
        <v>31</v>
      </c>
      <c r="F41414" t="s">
        <v>59</v>
      </c>
      <c r="G41414">
        <v>2</v>
      </c>
      <c r="H41414">
        <v>10.46</v>
      </c>
      <c r="I41414">
        <v>7.3220000000000001</v>
      </c>
      <c r="J41414" t="s">
        <v>30</v>
      </c>
      <c r="K41414" t="s">
        <v>98</v>
      </c>
      <c r="L41414" t="s">
        <v>171</v>
      </c>
      <c r="M41414" t="s">
        <v>33</v>
      </c>
    </row>
    <row r="41415" spans="1:13" hidden="1" x14ac:dyDescent="0.3">
      <c r="A41415" t="s">
        <v>85168</v>
      </c>
      <c r="B41415" s="1">
        <v>42532.125694444447</v>
      </c>
      <c r="C41415" t="s">
        <v>85169</v>
      </c>
      <c r="D41415" t="s">
        <v>24</v>
      </c>
      <c r="E41415">
        <v>44</v>
      </c>
      <c r="F41415" t="s">
        <v>17</v>
      </c>
      <c r="G41415">
        <v>4</v>
      </c>
      <c r="H41415">
        <v>1200.32</v>
      </c>
      <c r="I41415">
        <v>1140.3040000000001</v>
      </c>
      <c r="J41415" t="s">
        <v>26</v>
      </c>
      <c r="K41415" t="s">
        <v>31</v>
      </c>
      <c r="L41415" t="s">
        <v>32</v>
      </c>
      <c r="M41415" t="s">
        <v>33</v>
      </c>
    </row>
    <row r="41416" spans="1:13" hidden="1" x14ac:dyDescent="0.3">
      <c r="A41416" t="s">
        <v>85170</v>
      </c>
      <c r="B41416" s="1">
        <v>42532.125694444447</v>
      </c>
      <c r="C41416" t="s">
        <v>85171</v>
      </c>
      <c r="D41416" t="s">
        <v>16</v>
      </c>
      <c r="E41416">
        <v>37</v>
      </c>
      <c r="F41416" t="s">
        <v>203</v>
      </c>
      <c r="G41416">
        <v>3</v>
      </c>
      <c r="H41416">
        <v>35.19</v>
      </c>
      <c r="I41416">
        <v>24.632999999999999</v>
      </c>
      <c r="J41416" t="s">
        <v>30</v>
      </c>
      <c r="K41416" t="s">
        <v>31</v>
      </c>
      <c r="L41416" t="s">
        <v>32</v>
      </c>
      <c r="M41416" t="s">
        <v>33</v>
      </c>
    </row>
    <row r="41417" spans="1:13" hidden="1" x14ac:dyDescent="0.3">
      <c r="A41417" t="s">
        <v>85172</v>
      </c>
      <c r="B41417" s="1">
        <v>42532.125694444447</v>
      </c>
      <c r="C41417" t="s">
        <v>85173</v>
      </c>
      <c r="D41417" t="s">
        <v>16</v>
      </c>
      <c r="E41417">
        <v>64</v>
      </c>
      <c r="F41417" t="s">
        <v>17</v>
      </c>
      <c r="G41417">
        <v>3</v>
      </c>
      <c r="H41417">
        <v>900.24</v>
      </c>
      <c r="I41417">
        <v>675.18</v>
      </c>
      <c r="J41417" t="s">
        <v>30</v>
      </c>
      <c r="K41417" t="s">
        <v>31</v>
      </c>
      <c r="L41417" t="s">
        <v>32</v>
      </c>
      <c r="M41417" t="s">
        <v>21</v>
      </c>
    </row>
    <row r="41418" spans="1:13" hidden="1" x14ac:dyDescent="0.3">
      <c r="A41418" t="s">
        <v>85174</v>
      </c>
      <c r="B41418" s="1">
        <v>42532.125694444447</v>
      </c>
      <c r="C41418" t="s">
        <v>85175</v>
      </c>
      <c r="D41418" t="s">
        <v>16</v>
      </c>
      <c r="E41418">
        <v>57</v>
      </c>
      <c r="F41418" t="s">
        <v>17</v>
      </c>
      <c r="G41418">
        <v>4</v>
      </c>
      <c r="H41418">
        <v>1200.32</v>
      </c>
      <c r="I41418">
        <v>1140.3040000000001</v>
      </c>
      <c r="J41418" t="s">
        <v>26</v>
      </c>
      <c r="K41418" t="s">
        <v>31</v>
      </c>
      <c r="L41418" t="s">
        <v>32</v>
      </c>
      <c r="M41418" t="s">
        <v>63</v>
      </c>
    </row>
    <row r="41419" spans="1:13" hidden="1" x14ac:dyDescent="0.3">
      <c r="A41419" t="s">
        <v>85176</v>
      </c>
      <c r="B41419" s="1">
        <v>42532.126388888886</v>
      </c>
      <c r="C41419" t="s">
        <v>85177</v>
      </c>
      <c r="D41419" t="s">
        <v>16</v>
      </c>
      <c r="E41419">
        <v>22</v>
      </c>
      <c r="F41419" t="s">
        <v>47</v>
      </c>
      <c r="G41419">
        <v>1</v>
      </c>
      <c r="H41419">
        <v>40.659999999999997</v>
      </c>
      <c r="I41419">
        <v>28.462</v>
      </c>
      <c r="J41419" t="s">
        <v>30</v>
      </c>
      <c r="K41419" t="s">
        <v>19</v>
      </c>
      <c r="L41419" t="s">
        <v>36</v>
      </c>
      <c r="M41419" t="s">
        <v>33</v>
      </c>
    </row>
    <row r="41420" spans="1:13" hidden="1" x14ac:dyDescent="0.3">
      <c r="A41420" t="s">
        <v>85178</v>
      </c>
      <c r="B41420" s="1">
        <v>42532.126388888886</v>
      </c>
      <c r="C41420" t="s">
        <v>85179</v>
      </c>
      <c r="D41420" t="s">
        <v>16</v>
      </c>
      <c r="E41420">
        <v>41</v>
      </c>
      <c r="F41420" t="s">
        <v>66</v>
      </c>
      <c r="G41420">
        <v>3</v>
      </c>
      <c r="H41420">
        <v>107.52</v>
      </c>
      <c r="I41420">
        <v>80.64</v>
      </c>
      <c r="J41420" t="s">
        <v>18</v>
      </c>
      <c r="K41420" t="s">
        <v>31</v>
      </c>
      <c r="L41420" t="s">
        <v>32</v>
      </c>
      <c r="M41420" t="s">
        <v>27</v>
      </c>
    </row>
    <row r="41421" spans="1:13" hidden="1" x14ac:dyDescent="0.3">
      <c r="A41421" t="s">
        <v>85180</v>
      </c>
      <c r="B41421" s="1">
        <v>42532.126388888886</v>
      </c>
      <c r="C41421" t="s">
        <v>85181</v>
      </c>
      <c r="D41421" t="s">
        <v>24</v>
      </c>
      <c r="E41421">
        <v>30</v>
      </c>
      <c r="F41421" t="s">
        <v>17</v>
      </c>
      <c r="G41421">
        <v>3</v>
      </c>
      <c r="H41421">
        <v>900.24</v>
      </c>
      <c r="I41421">
        <v>675.18</v>
      </c>
      <c r="J41421" t="s">
        <v>26</v>
      </c>
      <c r="K41421" t="s">
        <v>31</v>
      </c>
      <c r="L41421" t="s">
        <v>32</v>
      </c>
      <c r="M41421" t="s">
        <v>21</v>
      </c>
    </row>
    <row r="41422" spans="1:13" hidden="1" x14ac:dyDescent="0.3">
      <c r="A41422" t="s">
        <v>85182</v>
      </c>
      <c r="B41422" s="1">
        <v>42532.126388888886</v>
      </c>
      <c r="C41422" t="s">
        <v>85183</v>
      </c>
      <c r="D41422" t="s">
        <v>16</v>
      </c>
      <c r="E41422">
        <v>54</v>
      </c>
      <c r="F41422" t="s">
        <v>17</v>
      </c>
      <c r="G41422">
        <v>1</v>
      </c>
      <c r="H41422">
        <v>300.08</v>
      </c>
      <c r="I41422">
        <v>225.06</v>
      </c>
      <c r="J41422" t="s">
        <v>30</v>
      </c>
      <c r="K41422" t="s">
        <v>31</v>
      </c>
      <c r="L41422" t="s">
        <v>32</v>
      </c>
      <c r="M41422" t="s">
        <v>21</v>
      </c>
    </row>
    <row r="41423" spans="1:13" hidden="1" x14ac:dyDescent="0.3">
      <c r="A41423" t="s">
        <v>85184</v>
      </c>
      <c r="B41423" s="1">
        <v>42532.127083333333</v>
      </c>
      <c r="C41423" t="s">
        <v>85185</v>
      </c>
      <c r="D41423" t="s">
        <v>24</v>
      </c>
      <c r="E41423">
        <v>52</v>
      </c>
      <c r="F41423" t="s">
        <v>66</v>
      </c>
      <c r="G41423">
        <v>2</v>
      </c>
      <c r="H41423">
        <v>71.680000000000007</v>
      </c>
      <c r="I41423">
        <v>50.176000000000002</v>
      </c>
      <c r="J41423" t="s">
        <v>18</v>
      </c>
      <c r="K41423" t="s">
        <v>98</v>
      </c>
      <c r="L41423" t="s">
        <v>312</v>
      </c>
      <c r="M41423" t="s">
        <v>48</v>
      </c>
    </row>
    <row r="41424" spans="1:13" hidden="1" x14ac:dyDescent="0.3">
      <c r="A41424" t="s">
        <v>85186</v>
      </c>
      <c r="B41424" s="1">
        <v>42532.127083333333</v>
      </c>
      <c r="C41424" t="s">
        <v>85187</v>
      </c>
      <c r="D41424" t="s">
        <v>24</v>
      </c>
      <c r="E41424">
        <v>62</v>
      </c>
      <c r="F41424" t="s">
        <v>41</v>
      </c>
      <c r="G41424">
        <v>2</v>
      </c>
      <c r="H41424">
        <v>30.3</v>
      </c>
      <c r="I41424">
        <v>21.21</v>
      </c>
      <c r="J41424" t="s">
        <v>30</v>
      </c>
      <c r="K41424" t="s">
        <v>98</v>
      </c>
      <c r="L41424" t="s">
        <v>312</v>
      </c>
      <c r="M41424" t="s">
        <v>51</v>
      </c>
    </row>
    <row r="41425" spans="1:13" hidden="1" x14ac:dyDescent="0.3">
      <c r="A41425" t="s">
        <v>85188</v>
      </c>
      <c r="B41425" s="1">
        <v>42532.127083333333</v>
      </c>
      <c r="C41425" t="s">
        <v>85189</v>
      </c>
      <c r="D41425" t="s">
        <v>16</v>
      </c>
      <c r="E41425">
        <v>51</v>
      </c>
      <c r="F41425" t="s">
        <v>17</v>
      </c>
      <c r="G41425">
        <v>4</v>
      </c>
      <c r="H41425">
        <v>1200.32</v>
      </c>
      <c r="I41425">
        <v>1140.3040000000001</v>
      </c>
      <c r="J41425" t="s">
        <v>30</v>
      </c>
      <c r="K41425" t="s">
        <v>98</v>
      </c>
      <c r="L41425" t="s">
        <v>312</v>
      </c>
      <c r="M41425" t="s">
        <v>21</v>
      </c>
    </row>
    <row r="41426" spans="1:13" hidden="1" x14ac:dyDescent="0.3">
      <c r="A41426" t="s">
        <v>85190</v>
      </c>
      <c r="B41426" s="1">
        <v>42532.127083333333</v>
      </c>
      <c r="C41426" t="s">
        <v>85191</v>
      </c>
      <c r="D41426" t="s">
        <v>24</v>
      </c>
      <c r="E41426">
        <v>18</v>
      </c>
      <c r="F41426" t="s">
        <v>17</v>
      </c>
      <c r="G41426">
        <v>4</v>
      </c>
      <c r="H41426">
        <v>1200.32</v>
      </c>
      <c r="I41426">
        <v>1140.3040000000001</v>
      </c>
      <c r="J41426" t="s">
        <v>30</v>
      </c>
      <c r="K41426" t="s">
        <v>98</v>
      </c>
      <c r="L41426" t="s">
        <v>99</v>
      </c>
      <c r="M41426" t="s">
        <v>33</v>
      </c>
    </row>
    <row r="41427" spans="1:13" hidden="1" x14ac:dyDescent="0.3">
      <c r="A41427" t="s">
        <v>85192</v>
      </c>
      <c r="B41427" s="1">
        <v>42532.12777777778</v>
      </c>
      <c r="C41427" t="s">
        <v>85193</v>
      </c>
      <c r="D41427" t="s">
        <v>24</v>
      </c>
      <c r="E41427">
        <v>18</v>
      </c>
      <c r="F41427" t="s">
        <v>203</v>
      </c>
      <c r="G41427">
        <v>3</v>
      </c>
      <c r="H41427">
        <v>35.19</v>
      </c>
      <c r="I41427">
        <v>24.632999999999999</v>
      </c>
      <c r="J41427" t="s">
        <v>30</v>
      </c>
      <c r="K41427" t="s">
        <v>31</v>
      </c>
      <c r="L41427" t="s">
        <v>289</v>
      </c>
      <c r="M41427" t="s">
        <v>33</v>
      </c>
    </row>
    <row r="41428" spans="1:13" hidden="1" x14ac:dyDescent="0.3">
      <c r="A41428" t="s">
        <v>85194</v>
      </c>
      <c r="B41428" s="1">
        <v>42532.12777777778</v>
      </c>
      <c r="C41428" t="s">
        <v>85195</v>
      </c>
      <c r="D41428" t="s">
        <v>24</v>
      </c>
      <c r="E41428">
        <v>64</v>
      </c>
      <c r="F41428" t="s">
        <v>17</v>
      </c>
      <c r="G41428">
        <v>5</v>
      </c>
      <c r="H41428">
        <v>1500.4</v>
      </c>
      <c r="I41428">
        <v>1425.38</v>
      </c>
      <c r="J41428" t="s">
        <v>30</v>
      </c>
      <c r="K41428" t="s">
        <v>74</v>
      </c>
      <c r="L41428" t="s">
        <v>75</v>
      </c>
      <c r="M41428" t="s">
        <v>37</v>
      </c>
    </row>
    <row r="41429" spans="1:13" hidden="1" x14ac:dyDescent="0.3">
      <c r="A41429" t="s">
        <v>85196</v>
      </c>
      <c r="B41429" s="1">
        <v>42532.12777777778</v>
      </c>
      <c r="C41429" t="s">
        <v>85197</v>
      </c>
      <c r="D41429" t="s">
        <v>16</v>
      </c>
      <c r="E41429">
        <v>44</v>
      </c>
      <c r="F41429" t="s">
        <v>66</v>
      </c>
      <c r="G41429">
        <v>3</v>
      </c>
      <c r="H41429">
        <v>107.52</v>
      </c>
      <c r="I41429">
        <v>80.64</v>
      </c>
      <c r="J41429" t="s">
        <v>30</v>
      </c>
      <c r="K41429" t="s">
        <v>74</v>
      </c>
      <c r="L41429" t="s">
        <v>75</v>
      </c>
      <c r="M41429" t="s">
        <v>48</v>
      </c>
    </row>
    <row r="41430" spans="1:13" hidden="1" x14ac:dyDescent="0.3">
      <c r="A41430" t="s">
        <v>85198</v>
      </c>
      <c r="B41430" s="1">
        <v>42532.12777777778</v>
      </c>
      <c r="C41430" t="s">
        <v>85199</v>
      </c>
      <c r="D41430" t="s">
        <v>24</v>
      </c>
      <c r="E41430">
        <v>69</v>
      </c>
      <c r="F41430" t="s">
        <v>66</v>
      </c>
      <c r="G41430">
        <v>1</v>
      </c>
      <c r="H41430">
        <v>35.840000000000003</v>
      </c>
      <c r="I41430">
        <v>25.088000000000001</v>
      </c>
      <c r="J41430" t="s">
        <v>26</v>
      </c>
      <c r="K41430" t="s">
        <v>98</v>
      </c>
      <c r="L41430" t="s">
        <v>171</v>
      </c>
      <c r="M41430" t="s">
        <v>63</v>
      </c>
    </row>
    <row r="41431" spans="1:13" hidden="1" x14ac:dyDescent="0.3">
      <c r="A41431" t="s">
        <v>85200</v>
      </c>
      <c r="B41431" s="1">
        <v>42532.12777777778</v>
      </c>
      <c r="C41431" t="s">
        <v>85201</v>
      </c>
      <c r="D41431" t="s">
        <v>16</v>
      </c>
      <c r="E41431">
        <v>43</v>
      </c>
      <c r="F41431" t="s">
        <v>25</v>
      </c>
      <c r="G41431">
        <v>1</v>
      </c>
      <c r="H41431">
        <v>600.16999999999996</v>
      </c>
      <c r="I41431">
        <v>450.1275</v>
      </c>
      <c r="J41431" t="s">
        <v>18</v>
      </c>
      <c r="K41431" t="s">
        <v>31</v>
      </c>
      <c r="L41431" t="s">
        <v>32</v>
      </c>
      <c r="M41431" t="s">
        <v>37</v>
      </c>
    </row>
    <row r="41432" spans="1:13" hidden="1" x14ac:dyDescent="0.3">
      <c r="A41432" t="s">
        <v>85202</v>
      </c>
      <c r="B41432" s="1">
        <v>42532.128472222219</v>
      </c>
      <c r="C41432" t="s">
        <v>85203</v>
      </c>
      <c r="D41432" t="s">
        <v>16</v>
      </c>
      <c r="E41432">
        <v>43</v>
      </c>
      <c r="F41432" t="s">
        <v>25</v>
      </c>
      <c r="G41432">
        <v>4</v>
      </c>
      <c r="H41432">
        <v>2400.6799999999998</v>
      </c>
      <c r="I41432">
        <v>2280.6460000000002</v>
      </c>
      <c r="J41432" t="s">
        <v>26</v>
      </c>
      <c r="K41432" t="s">
        <v>31</v>
      </c>
      <c r="L41432" t="s">
        <v>32</v>
      </c>
      <c r="M41432" t="s">
        <v>48</v>
      </c>
    </row>
    <row r="41433" spans="1:13" hidden="1" x14ac:dyDescent="0.3">
      <c r="A41433" t="s">
        <v>85204</v>
      </c>
      <c r="B41433" s="1">
        <v>42532.128472222219</v>
      </c>
      <c r="C41433" t="s">
        <v>85205</v>
      </c>
      <c r="D41433" t="s">
        <v>24</v>
      </c>
      <c r="E41433">
        <v>47</v>
      </c>
      <c r="F41433" t="s">
        <v>41</v>
      </c>
      <c r="G41433">
        <v>2</v>
      </c>
      <c r="H41433">
        <v>30.3</v>
      </c>
      <c r="I41433">
        <v>21.21</v>
      </c>
      <c r="J41433" t="s">
        <v>18</v>
      </c>
      <c r="K41433" t="s">
        <v>74</v>
      </c>
      <c r="L41433" t="s">
        <v>161</v>
      </c>
      <c r="M41433" t="s">
        <v>63</v>
      </c>
    </row>
    <row r="41434" spans="1:13" hidden="1" x14ac:dyDescent="0.3">
      <c r="A41434" t="s">
        <v>85206</v>
      </c>
      <c r="B41434" s="1">
        <v>42532.128472222219</v>
      </c>
      <c r="C41434" t="s">
        <v>85207</v>
      </c>
      <c r="D41434" t="s">
        <v>16</v>
      </c>
      <c r="E41434">
        <v>65</v>
      </c>
      <c r="F41434" t="s">
        <v>97</v>
      </c>
      <c r="G41434">
        <v>3</v>
      </c>
      <c r="H41434">
        <v>3150</v>
      </c>
      <c r="I41434">
        <v>2677.5</v>
      </c>
      <c r="J41434" t="s">
        <v>30</v>
      </c>
      <c r="K41434" t="s">
        <v>74</v>
      </c>
      <c r="L41434" t="s">
        <v>140</v>
      </c>
      <c r="M41434" t="s">
        <v>63</v>
      </c>
    </row>
    <row r="41435" spans="1:13" hidden="1" x14ac:dyDescent="0.3">
      <c r="A41435" t="s">
        <v>85208</v>
      </c>
      <c r="B41435" s="1">
        <v>42532.128472222219</v>
      </c>
      <c r="C41435" t="s">
        <v>85209</v>
      </c>
      <c r="D41435" t="s">
        <v>24</v>
      </c>
      <c r="E41435">
        <v>51</v>
      </c>
      <c r="F41435" t="s">
        <v>17</v>
      </c>
      <c r="G41435">
        <v>1</v>
      </c>
      <c r="H41435">
        <v>300.08</v>
      </c>
      <c r="I41435">
        <v>225.06</v>
      </c>
      <c r="J41435" t="s">
        <v>26</v>
      </c>
      <c r="K41435" t="s">
        <v>31</v>
      </c>
      <c r="L41435" t="s">
        <v>44</v>
      </c>
      <c r="M41435" t="s">
        <v>21</v>
      </c>
    </row>
    <row r="41436" spans="1:13" hidden="1" x14ac:dyDescent="0.3">
      <c r="A41436" t="s">
        <v>85210</v>
      </c>
      <c r="B41436" s="1">
        <v>42532.129166666666</v>
      </c>
      <c r="C41436" t="s">
        <v>85211</v>
      </c>
      <c r="D41436" t="s">
        <v>16</v>
      </c>
      <c r="E41436">
        <v>21</v>
      </c>
      <c r="F41436" t="s">
        <v>47</v>
      </c>
      <c r="G41436">
        <v>4</v>
      </c>
      <c r="H41436">
        <v>162.63999999999999</v>
      </c>
      <c r="I41436">
        <v>130.11199999999999</v>
      </c>
      <c r="J41436" t="s">
        <v>18</v>
      </c>
      <c r="K41436" t="s">
        <v>98</v>
      </c>
      <c r="L41436" t="s">
        <v>156</v>
      </c>
      <c r="M41436" t="s">
        <v>63</v>
      </c>
    </row>
    <row r="41437" spans="1:13" hidden="1" x14ac:dyDescent="0.3">
      <c r="A41437" t="s">
        <v>85212</v>
      </c>
      <c r="B41437" s="1">
        <v>42532.129166666666</v>
      </c>
      <c r="C41437" t="s">
        <v>85213</v>
      </c>
      <c r="D41437" t="s">
        <v>16</v>
      </c>
      <c r="E41437">
        <v>37</v>
      </c>
      <c r="F41437" t="s">
        <v>59</v>
      </c>
      <c r="G41437">
        <v>4</v>
      </c>
      <c r="H41437">
        <v>20.92</v>
      </c>
      <c r="I41437">
        <v>15.69</v>
      </c>
      <c r="J41437" t="s">
        <v>18</v>
      </c>
      <c r="K41437" t="s">
        <v>74</v>
      </c>
      <c r="L41437" t="s">
        <v>161</v>
      </c>
      <c r="M41437" t="s">
        <v>27</v>
      </c>
    </row>
    <row r="41438" spans="1:13" hidden="1" x14ac:dyDescent="0.3">
      <c r="A41438" t="s">
        <v>85214</v>
      </c>
      <c r="B41438" s="1">
        <v>42532.129166666666</v>
      </c>
      <c r="C41438" t="s">
        <v>85215</v>
      </c>
      <c r="D41438" t="s">
        <v>16</v>
      </c>
      <c r="E41438">
        <v>64</v>
      </c>
      <c r="F41438" t="s">
        <v>17</v>
      </c>
      <c r="G41438">
        <v>2</v>
      </c>
      <c r="H41438">
        <v>600.16</v>
      </c>
      <c r="I41438">
        <v>450.12</v>
      </c>
      <c r="J41438" t="s">
        <v>18</v>
      </c>
      <c r="K41438" t="s">
        <v>74</v>
      </c>
      <c r="L41438" t="s">
        <v>161</v>
      </c>
      <c r="M41438" t="s">
        <v>33</v>
      </c>
    </row>
    <row r="41439" spans="1:13" hidden="1" x14ac:dyDescent="0.3">
      <c r="A41439" t="s">
        <v>85216</v>
      </c>
      <c r="B41439" s="1">
        <v>42532.129166666666</v>
      </c>
      <c r="C41439" t="s">
        <v>85217</v>
      </c>
      <c r="D41439" t="s">
        <v>24</v>
      </c>
      <c r="E41439">
        <v>40</v>
      </c>
      <c r="F41439" t="s">
        <v>47</v>
      </c>
      <c r="G41439">
        <v>4</v>
      </c>
      <c r="H41439">
        <v>162.63999999999999</v>
      </c>
      <c r="I41439">
        <v>130.11199999999999</v>
      </c>
      <c r="J41439" t="s">
        <v>18</v>
      </c>
      <c r="K41439" t="s">
        <v>31</v>
      </c>
      <c r="L41439" t="s">
        <v>62</v>
      </c>
      <c r="M41439" t="s">
        <v>63</v>
      </c>
    </row>
    <row r="41440" spans="1:13" hidden="1" x14ac:dyDescent="0.3">
      <c r="A41440" t="s">
        <v>85218</v>
      </c>
      <c r="B41440" s="1">
        <v>42532.129861111112</v>
      </c>
      <c r="C41440" t="s">
        <v>85219</v>
      </c>
      <c r="D41440" t="s">
        <v>24</v>
      </c>
      <c r="E41440">
        <v>53</v>
      </c>
      <c r="F41440" t="s">
        <v>47</v>
      </c>
      <c r="G41440">
        <v>5</v>
      </c>
      <c r="H41440">
        <v>203.3</v>
      </c>
      <c r="I41440">
        <v>162.63999999999999</v>
      </c>
      <c r="J41440" t="s">
        <v>18</v>
      </c>
      <c r="K41440" t="s">
        <v>74</v>
      </c>
      <c r="L41440" t="s">
        <v>140</v>
      </c>
      <c r="M41440" t="s">
        <v>37</v>
      </c>
    </row>
    <row r="41441" spans="1:13" hidden="1" x14ac:dyDescent="0.3">
      <c r="A41441" t="s">
        <v>85220</v>
      </c>
      <c r="B41441" s="1">
        <v>42532.129861111112</v>
      </c>
      <c r="C41441" t="s">
        <v>85221</v>
      </c>
      <c r="D41441" t="s">
        <v>16</v>
      </c>
      <c r="E41441">
        <v>52</v>
      </c>
      <c r="F41441" t="s">
        <v>59</v>
      </c>
      <c r="G41441">
        <v>4</v>
      </c>
      <c r="H41441">
        <v>20.92</v>
      </c>
      <c r="I41441">
        <v>15.69</v>
      </c>
      <c r="J41441" t="s">
        <v>18</v>
      </c>
      <c r="K41441" t="s">
        <v>31</v>
      </c>
      <c r="L41441" t="s">
        <v>32</v>
      </c>
      <c r="M41441" t="s">
        <v>48</v>
      </c>
    </row>
    <row r="41442" spans="1:13" hidden="1" x14ac:dyDescent="0.3">
      <c r="A41442" t="s">
        <v>85222</v>
      </c>
      <c r="B41442" s="1">
        <v>42532.129861111112</v>
      </c>
      <c r="C41442" t="s">
        <v>85223</v>
      </c>
      <c r="D41442" t="s">
        <v>24</v>
      </c>
      <c r="E41442">
        <v>65</v>
      </c>
      <c r="F41442" t="s">
        <v>41</v>
      </c>
      <c r="G41442">
        <v>1</v>
      </c>
      <c r="H41442">
        <v>15.15</v>
      </c>
      <c r="I41442">
        <v>10.605</v>
      </c>
      <c r="J41442" t="s">
        <v>26</v>
      </c>
      <c r="K41442" t="s">
        <v>31</v>
      </c>
      <c r="L41442" t="s">
        <v>32</v>
      </c>
      <c r="M41442" t="s">
        <v>33</v>
      </c>
    </row>
    <row r="41443" spans="1:13" hidden="1" x14ac:dyDescent="0.3">
      <c r="A41443" t="s">
        <v>85224</v>
      </c>
      <c r="B41443" s="1">
        <v>42532.129861111112</v>
      </c>
      <c r="C41443" t="s">
        <v>85225</v>
      </c>
      <c r="D41443" t="s">
        <v>16</v>
      </c>
      <c r="E41443">
        <v>47</v>
      </c>
      <c r="F41443" t="s">
        <v>25</v>
      </c>
      <c r="G41443">
        <v>2</v>
      </c>
      <c r="H41443">
        <v>1200.3399999999999</v>
      </c>
      <c r="I41443">
        <v>1080.306</v>
      </c>
      <c r="J41443" t="s">
        <v>30</v>
      </c>
      <c r="K41443" t="s">
        <v>98</v>
      </c>
      <c r="L41443" t="s">
        <v>99</v>
      </c>
      <c r="M41443" t="s">
        <v>21</v>
      </c>
    </row>
    <row r="41444" spans="1:13" hidden="1" x14ac:dyDescent="0.3">
      <c r="A41444" t="s">
        <v>85226</v>
      </c>
      <c r="B41444" s="1">
        <v>42532.129861111112</v>
      </c>
      <c r="C41444" t="s">
        <v>85227</v>
      </c>
      <c r="D41444" t="s">
        <v>24</v>
      </c>
      <c r="E41444">
        <v>58</v>
      </c>
      <c r="F41444" t="s">
        <v>59</v>
      </c>
      <c r="G41444">
        <v>3</v>
      </c>
      <c r="H41444">
        <v>15.69</v>
      </c>
      <c r="I41444">
        <v>10.983000000000001</v>
      </c>
      <c r="J41444" t="s">
        <v>30</v>
      </c>
      <c r="K41444" t="s">
        <v>31</v>
      </c>
      <c r="L41444" t="s">
        <v>32</v>
      </c>
      <c r="M41444" t="s">
        <v>63</v>
      </c>
    </row>
    <row r="41445" spans="1:13" hidden="1" x14ac:dyDescent="0.3">
      <c r="A41445" t="s">
        <v>85228</v>
      </c>
      <c r="B41445" s="1">
        <v>42532.130555555559</v>
      </c>
      <c r="C41445" t="s">
        <v>85229</v>
      </c>
      <c r="D41445" t="s">
        <v>24</v>
      </c>
      <c r="E41445">
        <v>54</v>
      </c>
      <c r="F41445" t="s">
        <v>17</v>
      </c>
      <c r="G41445">
        <v>3</v>
      </c>
      <c r="H41445">
        <v>900.24</v>
      </c>
      <c r="I41445">
        <v>675.18</v>
      </c>
      <c r="J41445" t="s">
        <v>30</v>
      </c>
      <c r="K41445" t="s">
        <v>31</v>
      </c>
      <c r="L41445" t="s">
        <v>32</v>
      </c>
      <c r="M41445" t="s">
        <v>21</v>
      </c>
    </row>
    <row r="41446" spans="1:13" hidden="1" x14ac:dyDescent="0.3">
      <c r="A41446" t="s">
        <v>85230</v>
      </c>
      <c r="B41446" s="1">
        <v>42532.130555555559</v>
      </c>
      <c r="C41446" t="s">
        <v>85231</v>
      </c>
      <c r="D41446" t="s">
        <v>16</v>
      </c>
      <c r="E41446">
        <v>25</v>
      </c>
      <c r="F41446" t="s">
        <v>17</v>
      </c>
      <c r="G41446">
        <v>5</v>
      </c>
      <c r="H41446">
        <v>1500.4</v>
      </c>
      <c r="I41446">
        <v>1425.38</v>
      </c>
      <c r="J41446" t="s">
        <v>30</v>
      </c>
      <c r="K41446" t="s">
        <v>31</v>
      </c>
      <c r="L41446" t="s">
        <v>32</v>
      </c>
      <c r="M41446" t="s">
        <v>21</v>
      </c>
    </row>
    <row r="41447" spans="1:13" hidden="1" x14ac:dyDescent="0.3">
      <c r="A41447" t="s">
        <v>85232</v>
      </c>
      <c r="B41447" s="1">
        <v>42532.130555555559</v>
      </c>
      <c r="C41447" t="s">
        <v>85233</v>
      </c>
      <c r="D41447" t="s">
        <v>16</v>
      </c>
      <c r="E41447">
        <v>30</v>
      </c>
      <c r="F41447" t="s">
        <v>17</v>
      </c>
      <c r="G41447">
        <v>5</v>
      </c>
      <c r="H41447">
        <v>1500.4</v>
      </c>
      <c r="I41447">
        <v>1425.38</v>
      </c>
      <c r="J41447" t="s">
        <v>30</v>
      </c>
      <c r="K41447" t="s">
        <v>31</v>
      </c>
      <c r="L41447" t="s">
        <v>32</v>
      </c>
      <c r="M41447" t="s">
        <v>33</v>
      </c>
    </row>
    <row r="41448" spans="1:13" hidden="1" x14ac:dyDescent="0.3">
      <c r="A41448" t="s">
        <v>85234</v>
      </c>
      <c r="B41448" s="1">
        <v>42532.130555555559</v>
      </c>
      <c r="C41448" t="s">
        <v>85235</v>
      </c>
      <c r="D41448" t="s">
        <v>16</v>
      </c>
      <c r="E41448">
        <v>40</v>
      </c>
      <c r="F41448" t="s">
        <v>41</v>
      </c>
      <c r="G41448">
        <v>5</v>
      </c>
      <c r="H41448">
        <v>75.75</v>
      </c>
      <c r="I41448">
        <v>56.8125</v>
      </c>
      <c r="J41448" t="s">
        <v>30</v>
      </c>
      <c r="K41448" t="s">
        <v>31</v>
      </c>
      <c r="L41448" t="s">
        <v>32</v>
      </c>
      <c r="M41448" t="s">
        <v>21</v>
      </c>
    </row>
    <row r="41449" spans="1:13" hidden="1" x14ac:dyDescent="0.3">
      <c r="A41449" t="s">
        <v>85236</v>
      </c>
      <c r="B41449" s="1">
        <v>42532.131249999999</v>
      </c>
      <c r="C41449" t="s">
        <v>85237</v>
      </c>
      <c r="D41449" t="s">
        <v>16</v>
      </c>
      <c r="E41449">
        <v>33</v>
      </c>
      <c r="F41449" t="s">
        <v>47</v>
      </c>
      <c r="G41449">
        <v>2</v>
      </c>
      <c r="H41449">
        <v>81.319999999999993</v>
      </c>
      <c r="I41449">
        <v>56.923999999999999</v>
      </c>
      <c r="J41449" t="s">
        <v>18</v>
      </c>
      <c r="K41449" t="s">
        <v>31</v>
      </c>
      <c r="L41449" t="s">
        <v>32</v>
      </c>
      <c r="M41449" t="s">
        <v>21</v>
      </c>
    </row>
    <row r="41450" spans="1:13" hidden="1" x14ac:dyDescent="0.3">
      <c r="A41450" t="s">
        <v>85238</v>
      </c>
      <c r="B41450" s="1">
        <v>42532.131249999999</v>
      </c>
      <c r="C41450" t="s">
        <v>85239</v>
      </c>
      <c r="D41450" t="s">
        <v>16</v>
      </c>
      <c r="E41450">
        <v>41</v>
      </c>
      <c r="F41450" t="s">
        <v>97</v>
      </c>
      <c r="G41450">
        <v>3</v>
      </c>
      <c r="H41450">
        <v>3150</v>
      </c>
      <c r="I41450">
        <v>2677.5</v>
      </c>
      <c r="J41450" t="s">
        <v>30</v>
      </c>
      <c r="K41450" t="s">
        <v>31</v>
      </c>
      <c r="L41450" t="s">
        <v>32</v>
      </c>
      <c r="M41450" t="s">
        <v>37</v>
      </c>
    </row>
    <row r="41451" spans="1:13" hidden="1" x14ac:dyDescent="0.3">
      <c r="A41451" t="s">
        <v>85240</v>
      </c>
      <c r="B41451" s="1">
        <v>42532.131249999999</v>
      </c>
      <c r="C41451" t="s">
        <v>85241</v>
      </c>
      <c r="D41451" t="s">
        <v>16</v>
      </c>
      <c r="E41451">
        <v>27</v>
      </c>
      <c r="F41451" t="s">
        <v>17</v>
      </c>
      <c r="G41451">
        <v>4</v>
      </c>
      <c r="H41451">
        <v>1200.32</v>
      </c>
      <c r="I41451">
        <v>1140.3040000000001</v>
      </c>
      <c r="J41451" t="s">
        <v>26</v>
      </c>
      <c r="K41451" t="s">
        <v>31</v>
      </c>
      <c r="L41451" t="s">
        <v>32</v>
      </c>
      <c r="M41451" t="s">
        <v>33</v>
      </c>
    </row>
    <row r="41452" spans="1:13" hidden="1" x14ac:dyDescent="0.3">
      <c r="A41452" t="s">
        <v>85242</v>
      </c>
      <c r="B41452" s="1">
        <v>42532.131249999999</v>
      </c>
      <c r="C41452" t="s">
        <v>85243</v>
      </c>
      <c r="D41452" t="s">
        <v>24</v>
      </c>
      <c r="E41452">
        <v>52</v>
      </c>
      <c r="F41452" t="s">
        <v>59</v>
      </c>
      <c r="G41452">
        <v>5</v>
      </c>
      <c r="H41452">
        <v>26.15</v>
      </c>
      <c r="I41452">
        <v>19.612500000000001</v>
      </c>
      <c r="J41452" t="s">
        <v>30</v>
      </c>
      <c r="K41452" t="s">
        <v>31</v>
      </c>
      <c r="L41452" t="s">
        <v>32</v>
      </c>
      <c r="M41452" t="s">
        <v>51</v>
      </c>
    </row>
    <row r="41453" spans="1:13" hidden="1" x14ac:dyDescent="0.3">
      <c r="A41453" t="s">
        <v>85244</v>
      </c>
      <c r="B41453" s="1">
        <v>42532.131944444445</v>
      </c>
      <c r="C41453" t="s">
        <v>85245</v>
      </c>
      <c r="D41453" t="s">
        <v>24</v>
      </c>
      <c r="E41453">
        <v>42</v>
      </c>
      <c r="F41453" t="s">
        <v>59</v>
      </c>
      <c r="G41453">
        <v>5</v>
      </c>
      <c r="H41453">
        <v>26.15</v>
      </c>
      <c r="I41453">
        <v>19.612500000000001</v>
      </c>
      <c r="J41453" t="s">
        <v>26</v>
      </c>
      <c r="K41453" t="s">
        <v>31</v>
      </c>
      <c r="L41453" t="s">
        <v>32</v>
      </c>
      <c r="M41453" t="s">
        <v>48</v>
      </c>
    </row>
    <row r="41454" spans="1:13" hidden="1" x14ac:dyDescent="0.3">
      <c r="A41454" t="s">
        <v>85246</v>
      </c>
      <c r="B41454" s="1">
        <v>42532.131944444445</v>
      </c>
      <c r="C41454" t="s">
        <v>85247</v>
      </c>
      <c r="D41454" t="s">
        <v>24</v>
      </c>
      <c r="E41454">
        <v>25</v>
      </c>
      <c r="F41454" t="s">
        <v>17</v>
      </c>
      <c r="G41454">
        <v>2</v>
      </c>
      <c r="H41454">
        <v>600.16</v>
      </c>
      <c r="I41454">
        <v>450.12</v>
      </c>
      <c r="J41454" t="s">
        <v>30</v>
      </c>
      <c r="K41454" t="s">
        <v>31</v>
      </c>
      <c r="L41454" t="s">
        <v>32</v>
      </c>
      <c r="M41454" t="s">
        <v>27</v>
      </c>
    </row>
    <row r="41455" spans="1:13" hidden="1" x14ac:dyDescent="0.3">
      <c r="A41455" t="s">
        <v>85248</v>
      </c>
      <c r="B41455" s="1">
        <v>42532.131944444445</v>
      </c>
      <c r="C41455" t="s">
        <v>85249</v>
      </c>
      <c r="D41455" t="s">
        <v>24</v>
      </c>
      <c r="E41455">
        <v>55</v>
      </c>
      <c r="F41455" t="s">
        <v>25</v>
      </c>
      <c r="G41455">
        <v>1</v>
      </c>
      <c r="H41455">
        <v>600.16999999999996</v>
      </c>
      <c r="I41455">
        <v>450.1275</v>
      </c>
      <c r="J41455" t="s">
        <v>30</v>
      </c>
      <c r="K41455" t="s">
        <v>31</v>
      </c>
      <c r="L41455" t="s">
        <v>32</v>
      </c>
      <c r="M41455" t="s">
        <v>48</v>
      </c>
    </row>
    <row r="41456" spans="1:13" hidden="1" x14ac:dyDescent="0.3">
      <c r="A41456" t="s">
        <v>85250</v>
      </c>
      <c r="B41456" s="1">
        <v>42532.131944444445</v>
      </c>
      <c r="C41456" t="s">
        <v>85251</v>
      </c>
      <c r="D41456" t="s">
        <v>16</v>
      </c>
      <c r="E41456">
        <v>19</v>
      </c>
      <c r="F41456" t="s">
        <v>59</v>
      </c>
      <c r="G41456">
        <v>3</v>
      </c>
      <c r="H41456">
        <v>15.69</v>
      </c>
      <c r="I41456">
        <v>10.983000000000001</v>
      </c>
      <c r="J41456" t="s">
        <v>18</v>
      </c>
      <c r="K41456" t="s">
        <v>31</v>
      </c>
      <c r="L41456" t="s">
        <v>32</v>
      </c>
      <c r="M41456" t="s">
        <v>51</v>
      </c>
    </row>
    <row r="41457" spans="1:13" hidden="1" x14ac:dyDescent="0.3">
      <c r="A41457" t="s">
        <v>85252</v>
      </c>
      <c r="B41457" s="1">
        <v>42532.132638888892</v>
      </c>
      <c r="C41457" t="s">
        <v>85253</v>
      </c>
      <c r="D41457" t="s">
        <v>24</v>
      </c>
      <c r="E41457">
        <v>34</v>
      </c>
      <c r="F41457" t="s">
        <v>17</v>
      </c>
      <c r="G41457">
        <v>1</v>
      </c>
      <c r="H41457">
        <v>300.08</v>
      </c>
      <c r="I41457">
        <v>225.06</v>
      </c>
      <c r="J41457" t="s">
        <v>30</v>
      </c>
      <c r="K41457" t="s">
        <v>98</v>
      </c>
      <c r="L41457" t="s">
        <v>156</v>
      </c>
      <c r="M41457" t="s">
        <v>33</v>
      </c>
    </row>
    <row r="41458" spans="1:13" hidden="1" x14ac:dyDescent="0.3">
      <c r="A41458" t="s">
        <v>85254</v>
      </c>
      <c r="B41458" s="1">
        <v>42532.132638888892</v>
      </c>
      <c r="C41458" t="s">
        <v>85255</v>
      </c>
      <c r="D41458" t="s">
        <v>16</v>
      </c>
      <c r="E41458">
        <v>26</v>
      </c>
      <c r="F41458" t="s">
        <v>17</v>
      </c>
      <c r="G41458">
        <v>1</v>
      </c>
      <c r="H41458">
        <v>300.08</v>
      </c>
      <c r="I41458">
        <v>225.06</v>
      </c>
      <c r="J41458" t="s">
        <v>26</v>
      </c>
      <c r="K41458" t="s">
        <v>98</v>
      </c>
      <c r="L41458" t="s">
        <v>156</v>
      </c>
      <c r="M41458" t="s">
        <v>51</v>
      </c>
    </row>
    <row r="41459" spans="1:13" hidden="1" x14ac:dyDescent="0.3">
      <c r="A41459" t="s">
        <v>85256</v>
      </c>
      <c r="B41459" s="1">
        <v>42532.132638888892</v>
      </c>
      <c r="C41459" t="s">
        <v>85257</v>
      </c>
      <c r="D41459" t="s">
        <v>16</v>
      </c>
      <c r="E41459">
        <v>60</v>
      </c>
      <c r="F41459" t="s">
        <v>17</v>
      </c>
      <c r="G41459">
        <v>2</v>
      </c>
      <c r="H41459">
        <v>600.16</v>
      </c>
      <c r="I41459">
        <v>450.12</v>
      </c>
      <c r="J41459" t="s">
        <v>18</v>
      </c>
      <c r="K41459" t="s">
        <v>31</v>
      </c>
      <c r="L41459" t="s">
        <v>32</v>
      </c>
      <c r="M41459" t="s">
        <v>33</v>
      </c>
    </row>
    <row r="41460" spans="1:13" hidden="1" x14ac:dyDescent="0.3">
      <c r="A41460" t="s">
        <v>85258</v>
      </c>
      <c r="B41460" s="1">
        <v>42532.132638888892</v>
      </c>
      <c r="C41460" t="s">
        <v>85259</v>
      </c>
      <c r="D41460" t="s">
        <v>16</v>
      </c>
      <c r="E41460">
        <v>57</v>
      </c>
      <c r="F41460" t="s">
        <v>59</v>
      </c>
      <c r="G41460">
        <v>3</v>
      </c>
      <c r="H41460">
        <v>15.69</v>
      </c>
      <c r="I41460">
        <v>10.983000000000001</v>
      </c>
      <c r="J41460" t="s">
        <v>30</v>
      </c>
      <c r="K41460" t="s">
        <v>31</v>
      </c>
      <c r="L41460" t="s">
        <v>32</v>
      </c>
      <c r="M41460" t="s">
        <v>27</v>
      </c>
    </row>
    <row r="41461" spans="1:13" hidden="1" x14ac:dyDescent="0.3">
      <c r="A41461" t="s">
        <v>85260</v>
      </c>
      <c r="B41461" s="1">
        <v>42532.132638888892</v>
      </c>
      <c r="C41461" t="s">
        <v>85261</v>
      </c>
      <c r="D41461" t="s">
        <v>24</v>
      </c>
      <c r="E41461">
        <v>29</v>
      </c>
      <c r="F41461" t="s">
        <v>17</v>
      </c>
      <c r="G41461">
        <v>3</v>
      </c>
      <c r="H41461">
        <v>900.24</v>
      </c>
      <c r="I41461">
        <v>675.18</v>
      </c>
      <c r="J41461" t="s">
        <v>30</v>
      </c>
      <c r="K41461" t="s">
        <v>31</v>
      </c>
      <c r="L41461" t="s">
        <v>32</v>
      </c>
      <c r="M41461" t="s">
        <v>48</v>
      </c>
    </row>
    <row r="41462" spans="1:13" hidden="1" x14ac:dyDescent="0.3">
      <c r="A41462" t="s">
        <v>85262</v>
      </c>
      <c r="B41462" s="1">
        <v>42532.133333333331</v>
      </c>
      <c r="C41462" t="s">
        <v>85263</v>
      </c>
      <c r="D41462" t="s">
        <v>24</v>
      </c>
      <c r="E41462">
        <v>21</v>
      </c>
      <c r="F41462" t="s">
        <v>17</v>
      </c>
      <c r="G41462">
        <v>1</v>
      </c>
      <c r="H41462">
        <v>300.08</v>
      </c>
      <c r="I41462">
        <v>225.06</v>
      </c>
      <c r="J41462" t="s">
        <v>30</v>
      </c>
      <c r="K41462" t="s">
        <v>31</v>
      </c>
      <c r="L41462" t="s">
        <v>32</v>
      </c>
      <c r="M41462" t="s">
        <v>51</v>
      </c>
    </row>
    <row r="41463" spans="1:13" hidden="1" x14ac:dyDescent="0.3">
      <c r="A41463" t="s">
        <v>85264</v>
      </c>
      <c r="B41463" s="1">
        <v>42532.133333333331</v>
      </c>
      <c r="C41463" t="s">
        <v>85265</v>
      </c>
      <c r="D41463" t="s">
        <v>16</v>
      </c>
      <c r="E41463">
        <v>35</v>
      </c>
      <c r="F41463" t="s">
        <v>25</v>
      </c>
      <c r="G41463">
        <v>5</v>
      </c>
      <c r="H41463">
        <v>3000.85</v>
      </c>
      <c r="I41463">
        <v>2700.7649999999999</v>
      </c>
      <c r="J41463" t="s">
        <v>26</v>
      </c>
      <c r="K41463" t="s">
        <v>98</v>
      </c>
      <c r="L41463" t="s">
        <v>171</v>
      </c>
      <c r="M41463" t="s">
        <v>37</v>
      </c>
    </row>
    <row r="41464" spans="1:13" hidden="1" x14ac:dyDescent="0.3">
      <c r="A41464" t="s">
        <v>85266</v>
      </c>
      <c r="B41464" s="1">
        <v>42532.133333333331</v>
      </c>
      <c r="C41464" t="s">
        <v>85267</v>
      </c>
      <c r="D41464" t="s">
        <v>16</v>
      </c>
      <c r="E41464">
        <v>67</v>
      </c>
      <c r="F41464" t="s">
        <v>17</v>
      </c>
      <c r="G41464">
        <v>1</v>
      </c>
      <c r="H41464">
        <v>300.08</v>
      </c>
      <c r="I41464">
        <v>225.06</v>
      </c>
      <c r="J41464" t="s">
        <v>30</v>
      </c>
      <c r="K41464" t="s">
        <v>19</v>
      </c>
      <c r="L41464" t="s">
        <v>210</v>
      </c>
      <c r="M41464" t="s">
        <v>33</v>
      </c>
    </row>
    <row r="41465" spans="1:13" hidden="1" x14ac:dyDescent="0.3">
      <c r="A41465" t="s">
        <v>85268</v>
      </c>
      <c r="B41465" s="1">
        <v>42532.133333333331</v>
      </c>
      <c r="C41465" t="s">
        <v>85269</v>
      </c>
      <c r="D41465" t="s">
        <v>16</v>
      </c>
      <c r="E41465">
        <v>29</v>
      </c>
      <c r="F41465" t="s">
        <v>17</v>
      </c>
      <c r="G41465">
        <v>5</v>
      </c>
      <c r="H41465">
        <v>1500.4</v>
      </c>
      <c r="I41465">
        <v>1425.38</v>
      </c>
      <c r="J41465" t="s">
        <v>18</v>
      </c>
      <c r="K41465" t="s">
        <v>19</v>
      </c>
      <c r="L41465" t="s">
        <v>863</v>
      </c>
      <c r="M41465" t="s">
        <v>27</v>
      </c>
    </row>
    <row r="41466" spans="1:13" hidden="1" x14ac:dyDescent="0.3">
      <c r="A41466" t="s">
        <v>85270</v>
      </c>
      <c r="B41466" s="1">
        <v>42532.134027777778</v>
      </c>
      <c r="C41466" t="s">
        <v>85271</v>
      </c>
      <c r="D41466" t="s">
        <v>16</v>
      </c>
      <c r="E41466">
        <v>57</v>
      </c>
      <c r="F41466" t="s">
        <v>203</v>
      </c>
      <c r="G41466">
        <v>1</v>
      </c>
      <c r="H41466">
        <v>11.73</v>
      </c>
      <c r="I41466">
        <v>8.2110000000000003</v>
      </c>
      <c r="J41466" t="s">
        <v>26</v>
      </c>
      <c r="K41466" t="s">
        <v>19</v>
      </c>
      <c r="L41466" t="s">
        <v>863</v>
      </c>
      <c r="M41466" t="s">
        <v>33</v>
      </c>
    </row>
    <row r="41467" spans="1:13" hidden="1" x14ac:dyDescent="0.3">
      <c r="A41467" t="s">
        <v>85272</v>
      </c>
      <c r="B41467" s="1">
        <v>42532.134027777778</v>
      </c>
      <c r="C41467" t="s">
        <v>85273</v>
      </c>
      <c r="D41467" t="s">
        <v>16</v>
      </c>
      <c r="E41467">
        <v>61</v>
      </c>
      <c r="F41467" t="s">
        <v>59</v>
      </c>
      <c r="G41467">
        <v>5</v>
      </c>
      <c r="H41467">
        <v>26.15</v>
      </c>
      <c r="I41467">
        <v>19.612500000000001</v>
      </c>
      <c r="J41467" t="s">
        <v>30</v>
      </c>
      <c r="K41467" t="s">
        <v>19</v>
      </c>
      <c r="L41467" t="s">
        <v>863</v>
      </c>
      <c r="M41467" t="s">
        <v>27</v>
      </c>
    </row>
    <row r="41468" spans="1:13" hidden="1" x14ac:dyDescent="0.3">
      <c r="A41468" t="s">
        <v>85274</v>
      </c>
      <c r="B41468" s="1">
        <v>42532.134027777778</v>
      </c>
      <c r="C41468" t="s">
        <v>85275</v>
      </c>
      <c r="D41468" t="s">
        <v>24</v>
      </c>
      <c r="E41468">
        <v>57</v>
      </c>
      <c r="F41468" t="s">
        <v>17</v>
      </c>
      <c r="G41468">
        <v>1</v>
      </c>
      <c r="H41468">
        <v>300.08</v>
      </c>
      <c r="I41468">
        <v>225.06</v>
      </c>
      <c r="J41468" t="s">
        <v>18</v>
      </c>
      <c r="K41468" t="s">
        <v>19</v>
      </c>
      <c r="L41468" t="s">
        <v>67</v>
      </c>
      <c r="M41468" t="s">
        <v>21</v>
      </c>
    </row>
    <row r="41469" spans="1:13" hidden="1" x14ac:dyDescent="0.3">
      <c r="A41469" t="s">
        <v>85276</v>
      </c>
      <c r="B41469" s="1">
        <v>42532.134027777778</v>
      </c>
      <c r="C41469" t="s">
        <v>85277</v>
      </c>
      <c r="D41469" t="s">
        <v>24</v>
      </c>
      <c r="E41469">
        <v>44</v>
      </c>
      <c r="F41469" t="s">
        <v>41</v>
      </c>
      <c r="G41469">
        <v>4</v>
      </c>
      <c r="H41469">
        <v>60.6</v>
      </c>
      <c r="I41469">
        <v>45.45</v>
      </c>
      <c r="J41469" t="s">
        <v>30</v>
      </c>
      <c r="K41469" t="s">
        <v>31</v>
      </c>
      <c r="L41469" t="s">
        <v>71</v>
      </c>
      <c r="M41469" t="s">
        <v>27</v>
      </c>
    </row>
    <row r="41470" spans="1:13" hidden="1" x14ac:dyDescent="0.3">
      <c r="A41470" t="s">
        <v>85278</v>
      </c>
      <c r="B41470" s="1">
        <v>42532.134722222225</v>
      </c>
      <c r="C41470" t="s">
        <v>85279</v>
      </c>
      <c r="D41470" t="s">
        <v>16</v>
      </c>
      <c r="E41470">
        <v>50</v>
      </c>
      <c r="F41470" t="s">
        <v>47</v>
      </c>
      <c r="G41470">
        <v>5</v>
      </c>
      <c r="H41470">
        <v>203.3</v>
      </c>
      <c r="I41470">
        <v>162.63999999999999</v>
      </c>
      <c r="J41470" t="s">
        <v>18</v>
      </c>
      <c r="K41470" t="s">
        <v>98</v>
      </c>
      <c r="L41470" t="s">
        <v>171</v>
      </c>
      <c r="M41470" t="s">
        <v>21</v>
      </c>
    </row>
    <row r="41471" spans="1:13" hidden="1" x14ac:dyDescent="0.3">
      <c r="A41471" t="s">
        <v>85280</v>
      </c>
      <c r="B41471" s="1">
        <v>42532.134722222225</v>
      </c>
      <c r="C41471" t="s">
        <v>85281</v>
      </c>
      <c r="D41471" t="s">
        <v>16</v>
      </c>
      <c r="E41471">
        <v>42</v>
      </c>
      <c r="F41471" t="s">
        <v>17</v>
      </c>
      <c r="G41471">
        <v>1</v>
      </c>
      <c r="H41471">
        <v>300.08</v>
      </c>
      <c r="I41471">
        <v>225.06</v>
      </c>
      <c r="J41471" t="s">
        <v>18</v>
      </c>
      <c r="K41471" t="s">
        <v>98</v>
      </c>
      <c r="L41471" t="s">
        <v>171</v>
      </c>
      <c r="M41471" t="s">
        <v>21</v>
      </c>
    </row>
    <row r="41472" spans="1:13" hidden="1" x14ac:dyDescent="0.3">
      <c r="A41472" t="s">
        <v>85282</v>
      </c>
      <c r="B41472" s="1">
        <v>42532.134722222225</v>
      </c>
      <c r="C41472" t="s">
        <v>85283</v>
      </c>
      <c r="D41472" t="s">
        <v>16</v>
      </c>
      <c r="E41472">
        <v>33</v>
      </c>
      <c r="F41472" t="s">
        <v>25</v>
      </c>
      <c r="G41472">
        <v>3</v>
      </c>
      <c r="H41472">
        <v>1800.51</v>
      </c>
      <c r="I41472">
        <v>1620.4590000000001</v>
      </c>
      <c r="J41472" t="s">
        <v>26</v>
      </c>
      <c r="K41472" t="s">
        <v>19</v>
      </c>
      <c r="L41472" t="s">
        <v>36</v>
      </c>
      <c r="M41472" t="s">
        <v>21</v>
      </c>
    </row>
    <row r="41473" spans="1:13" hidden="1" x14ac:dyDescent="0.3">
      <c r="A41473" t="s">
        <v>85284</v>
      </c>
      <c r="B41473" s="1">
        <v>42532.134722222225</v>
      </c>
      <c r="C41473" t="s">
        <v>85285</v>
      </c>
      <c r="D41473" t="s">
        <v>16</v>
      </c>
      <c r="E41473">
        <v>69</v>
      </c>
      <c r="F41473" t="s">
        <v>17</v>
      </c>
      <c r="G41473">
        <v>2</v>
      </c>
      <c r="H41473">
        <v>600.16</v>
      </c>
      <c r="I41473">
        <v>450.12</v>
      </c>
      <c r="J41473" t="s">
        <v>18</v>
      </c>
      <c r="K41473" t="s">
        <v>31</v>
      </c>
      <c r="L41473" t="s">
        <v>71</v>
      </c>
      <c r="M41473" t="s">
        <v>27</v>
      </c>
    </row>
    <row r="41474" spans="1:13" hidden="1" x14ac:dyDescent="0.3">
      <c r="A41474" t="s">
        <v>85286</v>
      </c>
      <c r="B41474" s="1">
        <v>42532.134722222225</v>
      </c>
      <c r="C41474" t="s">
        <v>85287</v>
      </c>
      <c r="D41474" t="s">
        <v>24</v>
      </c>
      <c r="E41474">
        <v>64</v>
      </c>
      <c r="F41474" t="s">
        <v>17</v>
      </c>
      <c r="G41474">
        <v>1</v>
      </c>
      <c r="H41474">
        <v>300.08</v>
      </c>
      <c r="I41474">
        <v>225.06</v>
      </c>
      <c r="J41474" t="s">
        <v>26</v>
      </c>
      <c r="K41474" t="s">
        <v>31</v>
      </c>
      <c r="L41474" t="s">
        <v>32</v>
      </c>
      <c r="M41474" t="s">
        <v>33</v>
      </c>
    </row>
    <row r="41475" spans="1:13" hidden="1" x14ac:dyDescent="0.3">
      <c r="A41475" t="s">
        <v>85288</v>
      </c>
      <c r="B41475" s="1">
        <v>42532.135416666664</v>
      </c>
      <c r="C41475" t="s">
        <v>85289</v>
      </c>
      <c r="D41475" t="s">
        <v>24</v>
      </c>
      <c r="E41475">
        <v>57</v>
      </c>
      <c r="F41475" t="s">
        <v>47</v>
      </c>
      <c r="G41475">
        <v>3</v>
      </c>
      <c r="H41475">
        <v>121.98</v>
      </c>
      <c r="I41475">
        <v>91.484999999999999</v>
      </c>
      <c r="J41475" t="s">
        <v>30</v>
      </c>
      <c r="K41475" t="s">
        <v>31</v>
      </c>
      <c r="L41475" t="s">
        <v>32</v>
      </c>
      <c r="M41475" t="s">
        <v>27</v>
      </c>
    </row>
    <row r="41476" spans="1:13" hidden="1" x14ac:dyDescent="0.3">
      <c r="A41476" t="s">
        <v>85290</v>
      </c>
      <c r="B41476" s="1">
        <v>42532.135416666664</v>
      </c>
      <c r="C41476" t="s">
        <v>85291</v>
      </c>
      <c r="D41476" t="s">
        <v>16</v>
      </c>
      <c r="E41476">
        <v>35</v>
      </c>
      <c r="F41476" t="s">
        <v>97</v>
      </c>
      <c r="G41476">
        <v>2</v>
      </c>
      <c r="H41476">
        <v>2100</v>
      </c>
      <c r="I41476">
        <v>1890</v>
      </c>
      <c r="J41476" t="s">
        <v>18</v>
      </c>
      <c r="K41476" t="s">
        <v>31</v>
      </c>
      <c r="L41476" t="s">
        <v>32</v>
      </c>
      <c r="M41476" t="s">
        <v>48</v>
      </c>
    </row>
    <row r="41477" spans="1:13" hidden="1" x14ac:dyDescent="0.3">
      <c r="A41477" t="s">
        <v>85292</v>
      </c>
      <c r="B41477" s="1">
        <v>42532.135416666664</v>
      </c>
      <c r="C41477" t="s">
        <v>85293</v>
      </c>
      <c r="D41477" t="s">
        <v>24</v>
      </c>
      <c r="E41477">
        <v>61</v>
      </c>
      <c r="F41477" t="s">
        <v>17</v>
      </c>
      <c r="G41477">
        <v>1</v>
      </c>
      <c r="H41477">
        <v>300.08</v>
      </c>
      <c r="I41477">
        <v>225.06</v>
      </c>
      <c r="J41477" t="s">
        <v>30</v>
      </c>
      <c r="K41477" t="s">
        <v>31</v>
      </c>
      <c r="L41477" t="s">
        <v>32</v>
      </c>
      <c r="M41477" t="s">
        <v>37</v>
      </c>
    </row>
    <row r="41478" spans="1:13" hidden="1" x14ac:dyDescent="0.3">
      <c r="A41478" t="s">
        <v>85294</v>
      </c>
      <c r="B41478" s="1">
        <v>42532.135416666664</v>
      </c>
      <c r="C41478" t="s">
        <v>85295</v>
      </c>
      <c r="D41478" t="s">
        <v>16</v>
      </c>
      <c r="E41478">
        <v>53</v>
      </c>
      <c r="F41478" t="s">
        <v>41</v>
      </c>
      <c r="G41478">
        <v>3</v>
      </c>
      <c r="H41478">
        <v>45.45</v>
      </c>
      <c r="I41478">
        <v>31.815000000000001</v>
      </c>
      <c r="J41478" t="s">
        <v>18</v>
      </c>
      <c r="K41478" t="s">
        <v>19</v>
      </c>
      <c r="L41478" t="s">
        <v>234</v>
      </c>
      <c r="M41478" t="s">
        <v>37</v>
      </c>
    </row>
    <row r="41479" spans="1:13" hidden="1" x14ac:dyDescent="0.3">
      <c r="A41479" t="s">
        <v>85296</v>
      </c>
      <c r="B41479" s="1">
        <v>42532.136111111111</v>
      </c>
      <c r="C41479" t="s">
        <v>85297</v>
      </c>
      <c r="D41479" t="s">
        <v>24</v>
      </c>
      <c r="E41479">
        <v>25</v>
      </c>
      <c r="F41479" t="s">
        <v>17</v>
      </c>
      <c r="G41479">
        <v>5</v>
      </c>
      <c r="H41479">
        <v>1500.4</v>
      </c>
      <c r="I41479">
        <v>1425.38</v>
      </c>
      <c r="J41479" t="s">
        <v>18</v>
      </c>
      <c r="K41479" t="s">
        <v>19</v>
      </c>
      <c r="L41479" t="s">
        <v>234</v>
      </c>
      <c r="M41479" t="s">
        <v>51</v>
      </c>
    </row>
    <row r="41480" spans="1:13" hidden="1" x14ac:dyDescent="0.3">
      <c r="A41480" t="s">
        <v>85298</v>
      </c>
      <c r="B41480" s="1">
        <v>42532.136111111111</v>
      </c>
      <c r="C41480" t="s">
        <v>85299</v>
      </c>
      <c r="D41480" t="s">
        <v>24</v>
      </c>
      <c r="E41480">
        <v>39</v>
      </c>
      <c r="F41480" t="s">
        <v>17</v>
      </c>
      <c r="G41480">
        <v>5</v>
      </c>
      <c r="H41480">
        <v>1500.4</v>
      </c>
      <c r="I41480">
        <v>1425.38</v>
      </c>
      <c r="J41480" t="s">
        <v>26</v>
      </c>
      <c r="K41480" t="s">
        <v>19</v>
      </c>
      <c r="L41480" t="s">
        <v>234</v>
      </c>
      <c r="M41480" t="s">
        <v>21</v>
      </c>
    </row>
    <row r="41481" spans="1:13" hidden="1" x14ac:dyDescent="0.3">
      <c r="A41481" t="s">
        <v>85300</v>
      </c>
      <c r="B41481" s="1">
        <v>42532.136111111111</v>
      </c>
      <c r="C41481" t="s">
        <v>85301</v>
      </c>
      <c r="D41481" t="s">
        <v>16</v>
      </c>
      <c r="E41481">
        <v>21</v>
      </c>
      <c r="F41481" t="s">
        <v>25</v>
      </c>
      <c r="G41481">
        <v>5</v>
      </c>
      <c r="H41481">
        <v>3000.85</v>
      </c>
      <c r="I41481">
        <v>2700.7649999999999</v>
      </c>
      <c r="J41481" t="s">
        <v>30</v>
      </c>
      <c r="K41481" t="s">
        <v>31</v>
      </c>
      <c r="L41481" t="s">
        <v>71</v>
      </c>
      <c r="M41481" t="s">
        <v>21</v>
      </c>
    </row>
    <row r="41482" spans="1:13" hidden="1" x14ac:dyDescent="0.3">
      <c r="A41482" t="s">
        <v>85302</v>
      </c>
      <c r="B41482" s="1">
        <v>42532.136111111111</v>
      </c>
      <c r="C41482" t="s">
        <v>85303</v>
      </c>
      <c r="D41482" t="s">
        <v>24</v>
      </c>
      <c r="E41482">
        <v>24</v>
      </c>
      <c r="F41482" t="s">
        <v>47</v>
      </c>
      <c r="G41482">
        <v>1</v>
      </c>
      <c r="H41482">
        <v>40.659999999999997</v>
      </c>
      <c r="I41482">
        <v>28.462</v>
      </c>
      <c r="J41482" t="s">
        <v>18</v>
      </c>
      <c r="K41482" t="s">
        <v>31</v>
      </c>
      <c r="L41482" t="s">
        <v>71</v>
      </c>
      <c r="M41482" t="s">
        <v>51</v>
      </c>
    </row>
    <row r="41483" spans="1:13" hidden="1" x14ac:dyDescent="0.3">
      <c r="A41483" t="s">
        <v>85304</v>
      </c>
      <c r="B41483" s="1">
        <v>42532.136805555558</v>
      </c>
      <c r="C41483" t="s">
        <v>85305</v>
      </c>
      <c r="D41483" t="s">
        <v>16</v>
      </c>
      <c r="E41483">
        <v>42</v>
      </c>
      <c r="F41483" t="s">
        <v>97</v>
      </c>
      <c r="G41483">
        <v>2</v>
      </c>
      <c r="H41483">
        <v>2100</v>
      </c>
      <c r="I41483">
        <v>1890</v>
      </c>
      <c r="J41483" t="s">
        <v>18</v>
      </c>
      <c r="K41483" t="s">
        <v>31</v>
      </c>
      <c r="L41483" t="s">
        <v>71</v>
      </c>
      <c r="M41483" t="s">
        <v>51</v>
      </c>
    </row>
    <row r="41484" spans="1:13" hidden="1" x14ac:dyDescent="0.3">
      <c r="A41484" t="s">
        <v>85306</v>
      </c>
      <c r="B41484" s="1">
        <v>42532.136805555558</v>
      </c>
      <c r="C41484" t="s">
        <v>85307</v>
      </c>
      <c r="D41484" t="s">
        <v>24</v>
      </c>
      <c r="E41484">
        <v>29</v>
      </c>
      <c r="F41484" t="s">
        <v>47</v>
      </c>
      <c r="G41484">
        <v>2</v>
      </c>
      <c r="H41484">
        <v>81.319999999999993</v>
      </c>
      <c r="I41484">
        <v>56.923999999999999</v>
      </c>
      <c r="J41484" t="s">
        <v>26</v>
      </c>
      <c r="K41484" t="s">
        <v>98</v>
      </c>
      <c r="L41484" t="s">
        <v>156</v>
      </c>
      <c r="M41484" t="s">
        <v>51</v>
      </c>
    </row>
    <row r="41485" spans="1:13" hidden="1" x14ac:dyDescent="0.3">
      <c r="A41485" t="s">
        <v>85308</v>
      </c>
      <c r="B41485" s="1">
        <v>42532.136805555558</v>
      </c>
      <c r="C41485" t="s">
        <v>85309</v>
      </c>
      <c r="D41485" t="s">
        <v>16</v>
      </c>
      <c r="E41485">
        <v>47</v>
      </c>
      <c r="F41485" t="s">
        <v>17</v>
      </c>
      <c r="G41485">
        <v>1</v>
      </c>
      <c r="H41485">
        <v>300.08</v>
      </c>
      <c r="I41485">
        <v>225.06</v>
      </c>
      <c r="J41485" t="s">
        <v>30</v>
      </c>
      <c r="K41485" t="s">
        <v>74</v>
      </c>
      <c r="L41485" t="s">
        <v>161</v>
      </c>
      <c r="M41485" t="s">
        <v>51</v>
      </c>
    </row>
    <row r="41486" spans="1:13" hidden="1" x14ac:dyDescent="0.3">
      <c r="A41486" t="s">
        <v>85310</v>
      </c>
      <c r="B41486" s="1">
        <v>42532.136805555558</v>
      </c>
      <c r="C41486" t="s">
        <v>85311</v>
      </c>
      <c r="D41486" t="s">
        <v>16</v>
      </c>
      <c r="E41486">
        <v>19</v>
      </c>
      <c r="F41486" t="s">
        <v>17</v>
      </c>
      <c r="G41486">
        <v>3</v>
      </c>
      <c r="H41486">
        <v>900.24</v>
      </c>
      <c r="I41486">
        <v>675.18</v>
      </c>
      <c r="J41486" t="s">
        <v>18</v>
      </c>
      <c r="K41486" t="s">
        <v>74</v>
      </c>
      <c r="L41486" t="s">
        <v>161</v>
      </c>
      <c r="M41486" t="s">
        <v>33</v>
      </c>
    </row>
    <row r="41487" spans="1:13" hidden="1" x14ac:dyDescent="0.3">
      <c r="A41487" t="s">
        <v>85312</v>
      </c>
      <c r="B41487" s="1">
        <v>42532.137499999997</v>
      </c>
      <c r="C41487" t="s">
        <v>85313</v>
      </c>
      <c r="D41487" t="s">
        <v>16</v>
      </c>
      <c r="E41487">
        <v>33</v>
      </c>
      <c r="F41487" t="s">
        <v>17</v>
      </c>
      <c r="G41487">
        <v>4</v>
      </c>
      <c r="H41487">
        <v>1200.32</v>
      </c>
      <c r="I41487">
        <v>1140.3040000000001</v>
      </c>
      <c r="J41487" t="s">
        <v>18</v>
      </c>
      <c r="K41487" t="s">
        <v>19</v>
      </c>
      <c r="L41487" t="s">
        <v>217</v>
      </c>
      <c r="M41487" t="s">
        <v>33</v>
      </c>
    </row>
    <row r="41488" spans="1:13" hidden="1" x14ac:dyDescent="0.3">
      <c r="A41488" t="s">
        <v>85314</v>
      </c>
      <c r="B41488" s="1">
        <v>42532.137499999997</v>
      </c>
      <c r="C41488" t="s">
        <v>85315</v>
      </c>
      <c r="D41488" t="s">
        <v>16</v>
      </c>
      <c r="E41488">
        <v>41</v>
      </c>
      <c r="F41488" t="s">
        <v>17</v>
      </c>
      <c r="G41488">
        <v>2</v>
      </c>
      <c r="H41488">
        <v>600.16</v>
      </c>
      <c r="I41488">
        <v>450.12</v>
      </c>
      <c r="J41488" t="s">
        <v>30</v>
      </c>
      <c r="K41488" t="s">
        <v>19</v>
      </c>
      <c r="L41488" t="s">
        <v>210</v>
      </c>
      <c r="M41488" t="s">
        <v>51</v>
      </c>
    </row>
    <row r="41489" spans="1:13" hidden="1" x14ac:dyDescent="0.3">
      <c r="A41489" t="s">
        <v>85316</v>
      </c>
      <c r="B41489" s="1">
        <v>42532.137499999997</v>
      </c>
      <c r="C41489" t="s">
        <v>85317</v>
      </c>
      <c r="D41489" t="s">
        <v>24</v>
      </c>
      <c r="E41489">
        <v>67</v>
      </c>
      <c r="F41489" t="s">
        <v>59</v>
      </c>
      <c r="G41489">
        <v>1</v>
      </c>
      <c r="H41489">
        <v>5.23</v>
      </c>
      <c r="I41489">
        <v>3.661</v>
      </c>
      <c r="J41489" t="s">
        <v>26</v>
      </c>
      <c r="K41489" t="s">
        <v>98</v>
      </c>
      <c r="L41489" t="s">
        <v>312</v>
      </c>
      <c r="M41489" t="s">
        <v>21</v>
      </c>
    </row>
    <row r="41490" spans="1:13" hidden="1" x14ac:dyDescent="0.3">
      <c r="A41490" t="s">
        <v>85318</v>
      </c>
      <c r="B41490" s="1">
        <v>42532.137499999997</v>
      </c>
      <c r="C41490" t="s">
        <v>85319</v>
      </c>
      <c r="D41490" t="s">
        <v>16</v>
      </c>
      <c r="E41490">
        <v>26</v>
      </c>
      <c r="F41490" t="s">
        <v>203</v>
      </c>
      <c r="G41490">
        <v>4</v>
      </c>
      <c r="H41490">
        <v>46.92</v>
      </c>
      <c r="I41490">
        <v>35.19</v>
      </c>
      <c r="J41490" t="s">
        <v>30</v>
      </c>
      <c r="K41490" t="s">
        <v>31</v>
      </c>
      <c r="L41490" t="s">
        <v>32</v>
      </c>
      <c r="M41490" t="s">
        <v>27</v>
      </c>
    </row>
    <row r="41491" spans="1:13" hidden="1" x14ac:dyDescent="0.3">
      <c r="A41491" t="s">
        <v>85320</v>
      </c>
      <c r="B41491" s="1">
        <v>42532.137499999997</v>
      </c>
      <c r="C41491" t="s">
        <v>85321</v>
      </c>
      <c r="D41491" t="s">
        <v>16</v>
      </c>
      <c r="E41491">
        <v>48</v>
      </c>
      <c r="F41491" t="s">
        <v>203</v>
      </c>
      <c r="G41491">
        <v>3</v>
      </c>
      <c r="H41491">
        <v>35.19</v>
      </c>
      <c r="I41491">
        <v>24.632999999999999</v>
      </c>
      <c r="J41491" t="s">
        <v>26</v>
      </c>
      <c r="K41491" t="s">
        <v>31</v>
      </c>
      <c r="L41491" t="s">
        <v>71</v>
      </c>
      <c r="M41491" t="s">
        <v>37</v>
      </c>
    </row>
    <row r="41492" spans="1:13" hidden="1" x14ac:dyDescent="0.3">
      <c r="A41492" t="s">
        <v>85322</v>
      </c>
      <c r="B41492" s="1">
        <v>42532.138194444444</v>
      </c>
      <c r="C41492" t="s">
        <v>85323</v>
      </c>
      <c r="D41492" t="s">
        <v>16</v>
      </c>
      <c r="E41492">
        <v>36</v>
      </c>
      <c r="F41492" t="s">
        <v>66</v>
      </c>
      <c r="G41492">
        <v>5</v>
      </c>
      <c r="H41492">
        <v>179.2</v>
      </c>
      <c r="I41492">
        <v>143.36000000000001</v>
      </c>
      <c r="J41492" t="s">
        <v>18</v>
      </c>
      <c r="K41492" t="s">
        <v>19</v>
      </c>
      <c r="L41492" t="s">
        <v>863</v>
      </c>
      <c r="M41492" t="s">
        <v>63</v>
      </c>
    </row>
    <row r="41493" spans="1:13" hidden="1" x14ac:dyDescent="0.3">
      <c r="A41493" t="s">
        <v>85324</v>
      </c>
      <c r="B41493" s="1">
        <v>42532.138194444444</v>
      </c>
      <c r="C41493" t="s">
        <v>85325</v>
      </c>
      <c r="D41493" t="s">
        <v>16</v>
      </c>
      <c r="E41493">
        <v>63</v>
      </c>
      <c r="F41493" t="s">
        <v>203</v>
      </c>
      <c r="G41493">
        <v>4</v>
      </c>
      <c r="H41493">
        <v>46.92</v>
      </c>
      <c r="I41493">
        <v>35.19</v>
      </c>
      <c r="J41493" t="s">
        <v>30</v>
      </c>
      <c r="K41493" t="s">
        <v>19</v>
      </c>
      <c r="L41493" t="s">
        <v>863</v>
      </c>
      <c r="M41493" t="s">
        <v>27</v>
      </c>
    </row>
    <row r="41494" spans="1:13" hidden="1" x14ac:dyDescent="0.3">
      <c r="A41494" t="s">
        <v>85326</v>
      </c>
      <c r="B41494" s="1">
        <v>42532.138194444444</v>
      </c>
      <c r="C41494" t="s">
        <v>85327</v>
      </c>
      <c r="D41494" t="s">
        <v>16</v>
      </c>
      <c r="E41494">
        <v>19</v>
      </c>
      <c r="F41494" t="s">
        <v>17</v>
      </c>
      <c r="G41494">
        <v>3</v>
      </c>
      <c r="H41494">
        <v>900.24</v>
      </c>
      <c r="I41494">
        <v>675.18</v>
      </c>
      <c r="J41494" t="s">
        <v>30</v>
      </c>
      <c r="K41494" t="s">
        <v>19</v>
      </c>
      <c r="L41494" t="s">
        <v>863</v>
      </c>
      <c r="M41494" t="s">
        <v>51</v>
      </c>
    </row>
    <row r="41495" spans="1:13" hidden="1" x14ac:dyDescent="0.3">
      <c r="A41495" t="s">
        <v>85328</v>
      </c>
      <c r="B41495" s="1">
        <v>42532.138194444444</v>
      </c>
      <c r="C41495" t="s">
        <v>85329</v>
      </c>
      <c r="D41495" t="s">
        <v>16</v>
      </c>
      <c r="E41495">
        <v>49</v>
      </c>
      <c r="F41495" t="s">
        <v>41</v>
      </c>
      <c r="G41495">
        <v>5</v>
      </c>
      <c r="H41495">
        <v>75.75</v>
      </c>
      <c r="I41495">
        <v>56.8125</v>
      </c>
      <c r="J41495" t="s">
        <v>18</v>
      </c>
      <c r="K41495" t="s">
        <v>98</v>
      </c>
      <c r="L41495" t="s">
        <v>171</v>
      </c>
      <c r="M41495" t="s">
        <v>37</v>
      </c>
    </row>
    <row r="41496" spans="1:13" hidden="1" x14ac:dyDescent="0.3">
      <c r="A41496" t="s">
        <v>85330</v>
      </c>
      <c r="B41496" s="1">
        <v>42532.138888888891</v>
      </c>
      <c r="C41496" t="s">
        <v>85331</v>
      </c>
      <c r="D41496" t="s">
        <v>16</v>
      </c>
      <c r="E41496">
        <v>48</v>
      </c>
      <c r="F41496" t="s">
        <v>47</v>
      </c>
      <c r="G41496">
        <v>3</v>
      </c>
      <c r="H41496">
        <v>121.98</v>
      </c>
      <c r="I41496">
        <v>91.484999999999999</v>
      </c>
      <c r="J41496" t="s">
        <v>18</v>
      </c>
      <c r="K41496" t="s">
        <v>98</v>
      </c>
      <c r="L41496" t="s">
        <v>156</v>
      </c>
      <c r="M41496" t="s">
        <v>21</v>
      </c>
    </row>
    <row r="41497" spans="1:13" hidden="1" x14ac:dyDescent="0.3">
      <c r="A41497" t="s">
        <v>85332</v>
      </c>
      <c r="B41497" s="1">
        <v>42532.138888888891</v>
      </c>
      <c r="C41497" t="s">
        <v>85333</v>
      </c>
      <c r="D41497" t="s">
        <v>16</v>
      </c>
      <c r="E41497">
        <v>62</v>
      </c>
      <c r="F41497" t="s">
        <v>59</v>
      </c>
      <c r="G41497">
        <v>3</v>
      </c>
      <c r="H41497">
        <v>15.69</v>
      </c>
      <c r="I41497">
        <v>10.983000000000001</v>
      </c>
      <c r="J41497" t="s">
        <v>18</v>
      </c>
      <c r="K41497" t="s">
        <v>98</v>
      </c>
      <c r="L41497" t="s">
        <v>171</v>
      </c>
      <c r="M41497" t="s">
        <v>37</v>
      </c>
    </row>
    <row r="41498" spans="1:13" hidden="1" x14ac:dyDescent="0.3">
      <c r="A41498" t="s">
        <v>85334</v>
      </c>
      <c r="B41498" s="1">
        <v>42532.138888888891</v>
      </c>
      <c r="C41498" t="s">
        <v>85335</v>
      </c>
      <c r="D41498" t="s">
        <v>16</v>
      </c>
      <c r="E41498">
        <v>67</v>
      </c>
      <c r="F41498" t="s">
        <v>203</v>
      </c>
      <c r="G41498">
        <v>3</v>
      </c>
      <c r="H41498">
        <v>35.19</v>
      </c>
      <c r="I41498">
        <v>24.632999999999999</v>
      </c>
      <c r="J41498" t="s">
        <v>18</v>
      </c>
      <c r="K41498" t="s">
        <v>98</v>
      </c>
      <c r="L41498" t="s">
        <v>171</v>
      </c>
      <c r="M41498" t="s">
        <v>33</v>
      </c>
    </row>
    <row r="41499" spans="1:13" hidden="1" x14ac:dyDescent="0.3">
      <c r="A41499" t="s">
        <v>85336</v>
      </c>
      <c r="B41499" s="1">
        <v>42532.138888888891</v>
      </c>
      <c r="C41499" t="s">
        <v>85337</v>
      </c>
      <c r="D41499" t="s">
        <v>16</v>
      </c>
      <c r="E41499">
        <v>44</v>
      </c>
      <c r="F41499" t="s">
        <v>41</v>
      </c>
      <c r="G41499">
        <v>4</v>
      </c>
      <c r="H41499">
        <v>60.6</v>
      </c>
      <c r="I41499">
        <v>45.45</v>
      </c>
      <c r="J41499" t="s">
        <v>30</v>
      </c>
      <c r="K41499" t="s">
        <v>98</v>
      </c>
      <c r="L41499" t="s">
        <v>171</v>
      </c>
      <c r="M41499" t="s">
        <v>33</v>
      </c>
    </row>
    <row r="41500" spans="1:13" hidden="1" x14ac:dyDescent="0.3">
      <c r="A41500" t="s">
        <v>85338</v>
      </c>
      <c r="B41500" s="1">
        <v>42532.13958333333</v>
      </c>
      <c r="C41500" t="s">
        <v>85339</v>
      </c>
      <c r="D41500" t="s">
        <v>24</v>
      </c>
      <c r="E41500">
        <v>35</v>
      </c>
      <c r="F41500" t="s">
        <v>47</v>
      </c>
      <c r="G41500">
        <v>5</v>
      </c>
      <c r="H41500">
        <v>203.3</v>
      </c>
      <c r="I41500">
        <v>162.63999999999999</v>
      </c>
      <c r="J41500" t="s">
        <v>30</v>
      </c>
      <c r="K41500" t="s">
        <v>98</v>
      </c>
      <c r="L41500" t="s">
        <v>171</v>
      </c>
      <c r="M41500" t="s">
        <v>37</v>
      </c>
    </row>
    <row r="41501" spans="1:13" hidden="1" x14ac:dyDescent="0.3">
      <c r="A41501" t="s">
        <v>85340</v>
      </c>
      <c r="B41501" s="1">
        <v>42532.13958333333</v>
      </c>
      <c r="C41501" t="s">
        <v>85341</v>
      </c>
      <c r="D41501" t="s">
        <v>16</v>
      </c>
      <c r="E41501">
        <v>59</v>
      </c>
      <c r="F41501" t="s">
        <v>17</v>
      </c>
      <c r="G41501">
        <v>5</v>
      </c>
      <c r="H41501">
        <v>1500.4</v>
      </c>
      <c r="I41501">
        <v>1425.38</v>
      </c>
      <c r="J41501" t="s">
        <v>26</v>
      </c>
      <c r="K41501" t="s">
        <v>98</v>
      </c>
      <c r="L41501" t="s">
        <v>171</v>
      </c>
      <c r="M41501" t="s">
        <v>27</v>
      </c>
    </row>
    <row r="41502" spans="1:13" hidden="1" x14ac:dyDescent="0.3">
      <c r="A41502" t="s">
        <v>85342</v>
      </c>
      <c r="B41502" s="1">
        <v>42532.13958333333</v>
      </c>
      <c r="C41502" t="s">
        <v>85343</v>
      </c>
      <c r="D41502" t="s">
        <v>24</v>
      </c>
      <c r="E41502">
        <v>45</v>
      </c>
      <c r="F41502" t="s">
        <v>25</v>
      </c>
      <c r="G41502">
        <v>5</v>
      </c>
      <c r="H41502">
        <v>3000.85</v>
      </c>
      <c r="I41502">
        <v>2700.7649999999999</v>
      </c>
      <c r="J41502" t="s">
        <v>26</v>
      </c>
      <c r="K41502" t="s">
        <v>74</v>
      </c>
      <c r="L41502" t="s">
        <v>152</v>
      </c>
      <c r="M41502" t="s">
        <v>27</v>
      </c>
    </row>
    <row r="41503" spans="1:13" hidden="1" x14ac:dyDescent="0.3">
      <c r="A41503" t="s">
        <v>85344</v>
      </c>
      <c r="B41503" s="1">
        <v>42532.13958333333</v>
      </c>
      <c r="C41503" t="s">
        <v>85345</v>
      </c>
      <c r="D41503" t="s">
        <v>16</v>
      </c>
      <c r="E41503">
        <v>21</v>
      </c>
      <c r="F41503" t="s">
        <v>203</v>
      </c>
      <c r="G41503">
        <v>3</v>
      </c>
      <c r="H41503">
        <v>35.19</v>
      </c>
      <c r="I41503">
        <v>24.632999999999999</v>
      </c>
      <c r="J41503" t="s">
        <v>30</v>
      </c>
      <c r="K41503" t="s">
        <v>74</v>
      </c>
      <c r="L41503" t="s">
        <v>152</v>
      </c>
      <c r="M41503" t="s">
        <v>27</v>
      </c>
    </row>
    <row r="41504" spans="1:13" hidden="1" x14ac:dyDescent="0.3">
      <c r="A41504" t="s">
        <v>85346</v>
      </c>
      <c r="B41504" s="1">
        <v>42532.13958333333</v>
      </c>
      <c r="C41504" t="s">
        <v>85347</v>
      </c>
      <c r="D41504" t="s">
        <v>24</v>
      </c>
      <c r="E41504">
        <v>22</v>
      </c>
      <c r="F41504" t="s">
        <v>41</v>
      </c>
      <c r="G41504">
        <v>2</v>
      </c>
      <c r="H41504">
        <v>30.3</v>
      </c>
      <c r="I41504">
        <v>21.21</v>
      </c>
      <c r="J41504" t="s">
        <v>18</v>
      </c>
      <c r="K41504" t="s">
        <v>19</v>
      </c>
      <c r="L41504" t="s">
        <v>863</v>
      </c>
      <c r="M41504" t="s">
        <v>51</v>
      </c>
    </row>
    <row r="41505" spans="1:13" hidden="1" x14ac:dyDescent="0.3">
      <c r="A41505" t="s">
        <v>85348</v>
      </c>
      <c r="B41505" s="1">
        <v>42532.140277777777</v>
      </c>
      <c r="C41505" t="s">
        <v>85349</v>
      </c>
      <c r="D41505" t="s">
        <v>24</v>
      </c>
      <c r="E41505">
        <v>38</v>
      </c>
      <c r="F41505" t="s">
        <v>97</v>
      </c>
      <c r="G41505">
        <v>1</v>
      </c>
      <c r="H41505">
        <v>1050</v>
      </c>
      <c r="I41505">
        <v>945</v>
      </c>
      <c r="J41505" t="s">
        <v>30</v>
      </c>
      <c r="K41505" t="s">
        <v>19</v>
      </c>
      <c r="L41505" t="s">
        <v>863</v>
      </c>
      <c r="M41505" t="s">
        <v>63</v>
      </c>
    </row>
    <row r="41506" spans="1:13" hidden="1" x14ac:dyDescent="0.3">
      <c r="A41506" t="s">
        <v>85350</v>
      </c>
      <c r="B41506" s="1">
        <v>42532.140277777777</v>
      </c>
      <c r="C41506" t="s">
        <v>85351</v>
      </c>
      <c r="D41506" t="s">
        <v>16</v>
      </c>
      <c r="E41506">
        <v>59</v>
      </c>
      <c r="F41506" t="s">
        <v>47</v>
      </c>
      <c r="G41506">
        <v>3</v>
      </c>
      <c r="H41506">
        <v>121.98</v>
      </c>
      <c r="I41506">
        <v>91.484999999999999</v>
      </c>
      <c r="J41506" t="s">
        <v>30</v>
      </c>
      <c r="K41506" t="s">
        <v>19</v>
      </c>
      <c r="L41506" t="s">
        <v>863</v>
      </c>
      <c r="M41506" t="s">
        <v>27</v>
      </c>
    </row>
    <row r="41507" spans="1:13" hidden="1" x14ac:dyDescent="0.3">
      <c r="A41507" t="s">
        <v>85352</v>
      </c>
      <c r="B41507" s="1">
        <v>42532.140277777777</v>
      </c>
      <c r="C41507" t="s">
        <v>85353</v>
      </c>
      <c r="D41507" t="s">
        <v>24</v>
      </c>
      <c r="E41507">
        <v>35</v>
      </c>
      <c r="F41507" t="s">
        <v>59</v>
      </c>
      <c r="G41507">
        <v>5</v>
      </c>
      <c r="H41507">
        <v>26.15</v>
      </c>
      <c r="I41507">
        <v>19.612500000000001</v>
      </c>
      <c r="J41507" t="s">
        <v>26</v>
      </c>
      <c r="K41507" t="s">
        <v>74</v>
      </c>
      <c r="L41507" t="s">
        <v>140</v>
      </c>
      <c r="M41507" t="s">
        <v>48</v>
      </c>
    </row>
    <row r="41508" spans="1:13" hidden="1" x14ac:dyDescent="0.3">
      <c r="A41508" t="s">
        <v>85354</v>
      </c>
      <c r="B41508" s="1">
        <v>42532.140277777777</v>
      </c>
      <c r="C41508" t="s">
        <v>85355</v>
      </c>
      <c r="D41508" t="s">
        <v>16</v>
      </c>
      <c r="E41508">
        <v>49</v>
      </c>
      <c r="F41508" t="s">
        <v>59</v>
      </c>
      <c r="G41508">
        <v>3</v>
      </c>
      <c r="H41508">
        <v>15.69</v>
      </c>
      <c r="I41508">
        <v>10.983000000000001</v>
      </c>
      <c r="J41508" t="s">
        <v>18</v>
      </c>
      <c r="K41508" t="s">
        <v>74</v>
      </c>
      <c r="L41508" t="s">
        <v>75</v>
      </c>
      <c r="M41508" t="s">
        <v>27</v>
      </c>
    </row>
    <row r="41509" spans="1:13" hidden="1" x14ac:dyDescent="0.3">
      <c r="A41509" t="s">
        <v>85356</v>
      </c>
      <c r="B41509" s="1">
        <v>42532.140972222223</v>
      </c>
      <c r="C41509" t="s">
        <v>85357</v>
      </c>
      <c r="D41509" t="s">
        <v>24</v>
      </c>
      <c r="E41509">
        <v>35</v>
      </c>
      <c r="F41509" t="s">
        <v>203</v>
      </c>
      <c r="G41509">
        <v>5</v>
      </c>
      <c r="H41509">
        <v>58.65</v>
      </c>
      <c r="I41509">
        <v>43.987499999999997</v>
      </c>
      <c r="J41509" t="s">
        <v>18</v>
      </c>
      <c r="K41509" t="s">
        <v>98</v>
      </c>
      <c r="L41509" t="s">
        <v>171</v>
      </c>
      <c r="M41509" t="s">
        <v>21</v>
      </c>
    </row>
    <row r="41510" spans="1:13" hidden="1" x14ac:dyDescent="0.3">
      <c r="A41510" t="s">
        <v>85358</v>
      </c>
      <c r="B41510" s="1">
        <v>42532.140972222223</v>
      </c>
      <c r="C41510" t="s">
        <v>85359</v>
      </c>
      <c r="D41510" t="s">
        <v>16</v>
      </c>
      <c r="E41510">
        <v>39</v>
      </c>
      <c r="F41510" t="s">
        <v>66</v>
      </c>
      <c r="G41510">
        <v>5</v>
      </c>
      <c r="H41510">
        <v>179.2</v>
      </c>
      <c r="I41510">
        <v>143.36000000000001</v>
      </c>
      <c r="J41510" t="s">
        <v>30</v>
      </c>
      <c r="K41510" t="s">
        <v>31</v>
      </c>
      <c r="L41510" t="s">
        <v>204</v>
      </c>
      <c r="M41510" t="s">
        <v>48</v>
      </c>
    </row>
    <row r="41511" spans="1:13" hidden="1" x14ac:dyDescent="0.3">
      <c r="A41511" t="s">
        <v>85360</v>
      </c>
      <c r="B41511" s="1">
        <v>42532.140972222223</v>
      </c>
      <c r="C41511" t="s">
        <v>85361</v>
      </c>
      <c r="D41511" t="s">
        <v>24</v>
      </c>
      <c r="E41511">
        <v>65</v>
      </c>
      <c r="F41511" t="s">
        <v>47</v>
      </c>
      <c r="G41511">
        <v>5</v>
      </c>
      <c r="H41511">
        <v>203.3</v>
      </c>
      <c r="I41511">
        <v>162.63999999999999</v>
      </c>
      <c r="J41511" t="s">
        <v>30</v>
      </c>
      <c r="K41511" t="s">
        <v>31</v>
      </c>
      <c r="L41511" t="s">
        <v>204</v>
      </c>
      <c r="M41511" t="s">
        <v>33</v>
      </c>
    </row>
    <row r="41512" spans="1:13" hidden="1" x14ac:dyDescent="0.3">
      <c r="A41512" t="s">
        <v>85362</v>
      </c>
      <c r="B41512" s="1">
        <v>42532.140972222223</v>
      </c>
      <c r="C41512" t="s">
        <v>85363</v>
      </c>
      <c r="D41512" t="s">
        <v>16</v>
      </c>
      <c r="E41512">
        <v>56</v>
      </c>
      <c r="F41512" t="s">
        <v>41</v>
      </c>
      <c r="G41512">
        <v>5</v>
      </c>
      <c r="H41512">
        <v>75.75</v>
      </c>
      <c r="I41512">
        <v>56.8125</v>
      </c>
      <c r="J41512" t="s">
        <v>18</v>
      </c>
      <c r="K41512" t="s">
        <v>31</v>
      </c>
      <c r="L41512" t="s">
        <v>204</v>
      </c>
      <c r="M41512" t="s">
        <v>48</v>
      </c>
    </row>
    <row r="41513" spans="1:13" hidden="1" x14ac:dyDescent="0.3">
      <c r="A41513" t="s">
        <v>85364</v>
      </c>
      <c r="B41513" s="1">
        <v>42532.14166666667</v>
      </c>
      <c r="C41513" t="s">
        <v>85365</v>
      </c>
      <c r="D41513" t="s">
        <v>16</v>
      </c>
      <c r="E41513">
        <v>18</v>
      </c>
      <c r="F41513" t="s">
        <v>17</v>
      </c>
      <c r="G41513">
        <v>2</v>
      </c>
      <c r="H41513">
        <v>600.16</v>
      </c>
      <c r="I41513">
        <v>450.12</v>
      </c>
      <c r="J41513" t="s">
        <v>26</v>
      </c>
      <c r="K41513" t="s">
        <v>31</v>
      </c>
      <c r="L41513" t="s">
        <v>204</v>
      </c>
      <c r="M41513" t="s">
        <v>63</v>
      </c>
    </row>
    <row r="41514" spans="1:13" hidden="1" x14ac:dyDescent="0.3">
      <c r="A41514" t="s">
        <v>85366</v>
      </c>
      <c r="B41514" s="1">
        <v>42532.14166666667</v>
      </c>
      <c r="C41514" t="s">
        <v>85367</v>
      </c>
      <c r="D41514" t="s">
        <v>16</v>
      </c>
      <c r="E41514">
        <v>64</v>
      </c>
      <c r="F41514" t="s">
        <v>41</v>
      </c>
      <c r="G41514">
        <v>5</v>
      </c>
      <c r="H41514">
        <v>75.75</v>
      </c>
      <c r="I41514">
        <v>56.8125</v>
      </c>
      <c r="J41514" t="s">
        <v>18</v>
      </c>
      <c r="K41514" t="s">
        <v>31</v>
      </c>
      <c r="L41514" t="s">
        <v>204</v>
      </c>
      <c r="M41514" t="s">
        <v>51</v>
      </c>
    </row>
    <row r="41515" spans="1:13" hidden="1" x14ac:dyDescent="0.3">
      <c r="A41515" t="s">
        <v>85368</v>
      </c>
      <c r="B41515" s="1">
        <v>42532.14166666667</v>
      </c>
      <c r="C41515" t="s">
        <v>85369</v>
      </c>
      <c r="D41515" t="s">
        <v>24</v>
      </c>
      <c r="E41515">
        <v>27</v>
      </c>
      <c r="F41515" t="s">
        <v>17</v>
      </c>
      <c r="G41515">
        <v>4</v>
      </c>
      <c r="H41515">
        <v>1200.32</v>
      </c>
      <c r="I41515">
        <v>1140.3040000000001</v>
      </c>
      <c r="J41515" t="s">
        <v>30</v>
      </c>
      <c r="K41515" t="s">
        <v>74</v>
      </c>
      <c r="L41515" t="s">
        <v>80</v>
      </c>
      <c r="M41515" t="s">
        <v>21</v>
      </c>
    </row>
    <row r="41516" spans="1:13" hidden="1" x14ac:dyDescent="0.3">
      <c r="A41516" t="s">
        <v>85370</v>
      </c>
      <c r="B41516" s="1">
        <v>42532.14166666667</v>
      </c>
      <c r="C41516" t="s">
        <v>85371</v>
      </c>
      <c r="D41516" t="s">
        <v>24</v>
      </c>
      <c r="E41516">
        <v>30</v>
      </c>
      <c r="F41516" t="s">
        <v>17</v>
      </c>
      <c r="G41516">
        <v>5</v>
      </c>
      <c r="H41516">
        <v>1500.4</v>
      </c>
      <c r="I41516">
        <v>1425.38</v>
      </c>
      <c r="J41516" t="s">
        <v>18</v>
      </c>
      <c r="K41516" t="s">
        <v>74</v>
      </c>
      <c r="L41516" t="s">
        <v>80</v>
      </c>
      <c r="M41516" t="s">
        <v>63</v>
      </c>
    </row>
    <row r="41517" spans="1:13" hidden="1" x14ac:dyDescent="0.3">
      <c r="A41517" t="s">
        <v>85372</v>
      </c>
      <c r="B41517" s="1">
        <v>42532.142361111109</v>
      </c>
      <c r="C41517" t="s">
        <v>85373</v>
      </c>
      <c r="D41517" t="s">
        <v>24</v>
      </c>
      <c r="E41517">
        <v>24</v>
      </c>
      <c r="F41517" t="s">
        <v>66</v>
      </c>
      <c r="G41517">
        <v>3</v>
      </c>
      <c r="H41517">
        <v>107.52</v>
      </c>
      <c r="I41517">
        <v>80.64</v>
      </c>
      <c r="J41517" t="s">
        <v>26</v>
      </c>
      <c r="K41517" t="s">
        <v>74</v>
      </c>
      <c r="L41517" t="s">
        <v>80</v>
      </c>
      <c r="M41517" t="s">
        <v>33</v>
      </c>
    </row>
    <row r="41518" spans="1:13" hidden="1" x14ac:dyDescent="0.3">
      <c r="A41518" t="s">
        <v>85374</v>
      </c>
      <c r="B41518" s="1">
        <v>42532.142361111109</v>
      </c>
      <c r="C41518" t="s">
        <v>85375</v>
      </c>
      <c r="D41518" t="s">
        <v>16</v>
      </c>
      <c r="E41518">
        <v>25</v>
      </c>
      <c r="F41518" t="s">
        <v>41</v>
      </c>
      <c r="G41518">
        <v>2</v>
      </c>
      <c r="H41518">
        <v>30.3</v>
      </c>
      <c r="I41518">
        <v>21.21</v>
      </c>
      <c r="J41518" t="s">
        <v>18</v>
      </c>
      <c r="K41518" t="s">
        <v>74</v>
      </c>
      <c r="L41518" t="s">
        <v>80</v>
      </c>
      <c r="M41518" t="s">
        <v>27</v>
      </c>
    </row>
    <row r="41519" spans="1:13" hidden="1" x14ac:dyDescent="0.3">
      <c r="A41519" t="s">
        <v>85376</v>
      </c>
      <c r="B41519" s="1">
        <v>42532.142361111109</v>
      </c>
      <c r="C41519" t="s">
        <v>85377</v>
      </c>
      <c r="D41519" t="s">
        <v>24</v>
      </c>
      <c r="E41519">
        <v>38</v>
      </c>
      <c r="F41519" t="s">
        <v>47</v>
      </c>
      <c r="G41519">
        <v>1</v>
      </c>
      <c r="H41519">
        <v>40.659999999999997</v>
      </c>
      <c r="I41519">
        <v>28.462</v>
      </c>
      <c r="J41519" t="s">
        <v>26</v>
      </c>
      <c r="K41519" t="s">
        <v>74</v>
      </c>
      <c r="L41519" t="s">
        <v>80</v>
      </c>
      <c r="M41519" t="s">
        <v>51</v>
      </c>
    </row>
    <row r="41520" spans="1:13" hidden="1" x14ac:dyDescent="0.3">
      <c r="A41520" t="s">
        <v>85378</v>
      </c>
      <c r="B41520" s="1">
        <v>42532.142361111109</v>
      </c>
      <c r="C41520" t="s">
        <v>85379</v>
      </c>
      <c r="D41520" t="s">
        <v>16</v>
      </c>
      <c r="E41520">
        <v>24</v>
      </c>
      <c r="F41520" t="s">
        <v>17</v>
      </c>
      <c r="G41520">
        <v>3</v>
      </c>
      <c r="H41520">
        <v>900.24</v>
      </c>
      <c r="I41520">
        <v>675.18</v>
      </c>
      <c r="J41520" t="s">
        <v>26</v>
      </c>
      <c r="K41520" t="s">
        <v>74</v>
      </c>
      <c r="L41520" t="s">
        <v>80</v>
      </c>
      <c r="M41520" t="s">
        <v>51</v>
      </c>
    </row>
    <row r="41521" spans="1:13" hidden="1" x14ac:dyDescent="0.3">
      <c r="A41521" t="s">
        <v>85380</v>
      </c>
      <c r="B41521" s="1">
        <v>42532.142361111109</v>
      </c>
      <c r="C41521" t="s">
        <v>85381</v>
      </c>
      <c r="D41521" t="s">
        <v>16</v>
      </c>
      <c r="E41521">
        <v>32</v>
      </c>
      <c r="F41521" t="s">
        <v>97</v>
      </c>
      <c r="G41521">
        <v>2</v>
      </c>
      <c r="H41521">
        <v>2100</v>
      </c>
      <c r="I41521">
        <v>1890</v>
      </c>
      <c r="J41521" t="s">
        <v>26</v>
      </c>
      <c r="K41521" t="s">
        <v>19</v>
      </c>
      <c r="L41521" t="s">
        <v>210</v>
      </c>
      <c r="M41521" t="s">
        <v>21</v>
      </c>
    </row>
    <row r="41522" spans="1:13" hidden="1" x14ac:dyDescent="0.3">
      <c r="A41522" t="s">
        <v>85382</v>
      </c>
      <c r="B41522" s="1">
        <v>42532.143055555556</v>
      </c>
      <c r="C41522" t="s">
        <v>85383</v>
      </c>
      <c r="D41522" t="s">
        <v>24</v>
      </c>
      <c r="E41522">
        <v>25</v>
      </c>
      <c r="F41522" t="s">
        <v>17</v>
      </c>
      <c r="G41522">
        <v>3</v>
      </c>
      <c r="H41522">
        <v>900.24</v>
      </c>
      <c r="I41522">
        <v>675.18</v>
      </c>
      <c r="J41522" t="s">
        <v>26</v>
      </c>
      <c r="K41522" t="s">
        <v>31</v>
      </c>
      <c r="L41522" t="s">
        <v>71</v>
      </c>
      <c r="M41522" t="s">
        <v>33</v>
      </c>
    </row>
    <row r="41523" spans="1:13" hidden="1" x14ac:dyDescent="0.3">
      <c r="A41523" t="s">
        <v>85384</v>
      </c>
      <c r="B41523" s="1">
        <v>42532.143055555556</v>
      </c>
      <c r="C41523" t="s">
        <v>85385</v>
      </c>
      <c r="D41523" t="s">
        <v>24</v>
      </c>
      <c r="E41523">
        <v>66</v>
      </c>
      <c r="F41523" t="s">
        <v>66</v>
      </c>
      <c r="G41523">
        <v>1</v>
      </c>
      <c r="H41523">
        <v>35.840000000000003</v>
      </c>
      <c r="I41523">
        <v>25.088000000000001</v>
      </c>
      <c r="J41523" t="s">
        <v>30</v>
      </c>
      <c r="K41523" t="s">
        <v>19</v>
      </c>
      <c r="L41523" t="s">
        <v>20</v>
      </c>
      <c r="M41523" t="s">
        <v>48</v>
      </c>
    </row>
    <row r="41524" spans="1:13" hidden="1" x14ac:dyDescent="0.3">
      <c r="A41524" t="s">
        <v>85386</v>
      </c>
      <c r="B41524" s="1">
        <v>42532.143055555556</v>
      </c>
      <c r="C41524" t="s">
        <v>85387</v>
      </c>
      <c r="D41524" t="s">
        <v>24</v>
      </c>
      <c r="E41524">
        <v>39</v>
      </c>
      <c r="F41524" t="s">
        <v>25</v>
      </c>
      <c r="G41524">
        <v>4</v>
      </c>
      <c r="H41524">
        <v>2400.6799999999998</v>
      </c>
      <c r="I41524">
        <v>2280.6460000000002</v>
      </c>
      <c r="J41524" t="s">
        <v>26</v>
      </c>
      <c r="K41524" t="s">
        <v>19</v>
      </c>
      <c r="L41524" t="s">
        <v>20</v>
      </c>
      <c r="M41524" t="s">
        <v>48</v>
      </c>
    </row>
    <row r="41525" spans="1:13" hidden="1" x14ac:dyDescent="0.3">
      <c r="A41525" t="s">
        <v>85388</v>
      </c>
      <c r="B41525" s="1">
        <v>42532.143055555556</v>
      </c>
      <c r="C41525" t="s">
        <v>85389</v>
      </c>
      <c r="D41525" t="s">
        <v>16</v>
      </c>
      <c r="E41525">
        <v>30</v>
      </c>
      <c r="F41525" t="s">
        <v>59</v>
      </c>
      <c r="G41525">
        <v>5</v>
      </c>
      <c r="H41525">
        <v>26.15</v>
      </c>
      <c r="I41525">
        <v>19.612500000000001</v>
      </c>
      <c r="J41525" t="s">
        <v>30</v>
      </c>
      <c r="K41525" t="s">
        <v>19</v>
      </c>
      <c r="L41525" t="s">
        <v>20</v>
      </c>
      <c r="M41525" t="s">
        <v>51</v>
      </c>
    </row>
    <row r="41526" spans="1:13" hidden="1" x14ac:dyDescent="0.3">
      <c r="A41526" t="s">
        <v>85390</v>
      </c>
      <c r="B41526" s="1">
        <v>42532.143750000003</v>
      </c>
      <c r="C41526" t="s">
        <v>85391</v>
      </c>
      <c r="D41526" t="s">
        <v>24</v>
      </c>
      <c r="E41526">
        <v>31</v>
      </c>
      <c r="F41526" t="s">
        <v>59</v>
      </c>
      <c r="G41526">
        <v>1</v>
      </c>
      <c r="H41526">
        <v>5.23</v>
      </c>
      <c r="I41526">
        <v>3.661</v>
      </c>
      <c r="J41526" t="s">
        <v>18</v>
      </c>
      <c r="K41526" t="s">
        <v>19</v>
      </c>
      <c r="L41526" t="s">
        <v>20</v>
      </c>
      <c r="M41526" t="s">
        <v>48</v>
      </c>
    </row>
    <row r="41527" spans="1:13" hidden="1" x14ac:dyDescent="0.3">
      <c r="A41527" t="s">
        <v>85392</v>
      </c>
      <c r="B41527" s="1">
        <v>42532.143750000003</v>
      </c>
      <c r="C41527" t="s">
        <v>85393</v>
      </c>
      <c r="D41527" t="s">
        <v>16</v>
      </c>
      <c r="E41527">
        <v>50</v>
      </c>
      <c r="F41527" t="s">
        <v>66</v>
      </c>
      <c r="G41527">
        <v>2</v>
      </c>
      <c r="H41527">
        <v>71.680000000000007</v>
      </c>
      <c r="I41527">
        <v>50.176000000000002</v>
      </c>
      <c r="J41527" t="s">
        <v>18</v>
      </c>
      <c r="K41527" t="s">
        <v>98</v>
      </c>
      <c r="L41527" t="s">
        <v>171</v>
      </c>
      <c r="M41527" t="s">
        <v>33</v>
      </c>
    </row>
    <row r="41528" spans="1:13" hidden="1" x14ac:dyDescent="0.3">
      <c r="A41528" t="s">
        <v>85394</v>
      </c>
      <c r="B41528" s="1">
        <v>42532.143750000003</v>
      </c>
      <c r="C41528" t="s">
        <v>85395</v>
      </c>
      <c r="D41528" t="s">
        <v>16</v>
      </c>
      <c r="E41528">
        <v>19</v>
      </c>
      <c r="F41528" t="s">
        <v>47</v>
      </c>
      <c r="G41528">
        <v>5</v>
      </c>
      <c r="H41528">
        <v>203.3</v>
      </c>
      <c r="I41528">
        <v>162.63999999999999</v>
      </c>
      <c r="J41528" t="s">
        <v>18</v>
      </c>
      <c r="K41528" t="s">
        <v>98</v>
      </c>
      <c r="L41528" t="s">
        <v>171</v>
      </c>
      <c r="M41528" t="s">
        <v>21</v>
      </c>
    </row>
    <row r="41529" spans="1:13" hidden="1" x14ac:dyDescent="0.3">
      <c r="A41529" t="s">
        <v>85396</v>
      </c>
      <c r="B41529" s="1">
        <v>42532.143750000003</v>
      </c>
      <c r="C41529" t="s">
        <v>85397</v>
      </c>
      <c r="D41529" t="s">
        <v>16</v>
      </c>
      <c r="E41529">
        <v>65</v>
      </c>
      <c r="F41529" t="s">
        <v>66</v>
      </c>
      <c r="G41529">
        <v>3</v>
      </c>
      <c r="H41529">
        <v>107.52</v>
      </c>
      <c r="I41529">
        <v>80.64</v>
      </c>
      <c r="J41529" t="s">
        <v>30</v>
      </c>
      <c r="K41529" t="s">
        <v>98</v>
      </c>
      <c r="L41529" t="s">
        <v>171</v>
      </c>
      <c r="M41529" t="s">
        <v>37</v>
      </c>
    </row>
    <row r="41530" spans="1:13" hidden="1" x14ac:dyDescent="0.3">
      <c r="A41530" t="s">
        <v>85398</v>
      </c>
      <c r="B41530" s="1">
        <v>42532.144444444442</v>
      </c>
      <c r="C41530" t="s">
        <v>85399</v>
      </c>
      <c r="D41530" t="s">
        <v>24</v>
      </c>
      <c r="E41530">
        <v>51</v>
      </c>
      <c r="F41530" t="s">
        <v>17</v>
      </c>
      <c r="G41530">
        <v>5</v>
      </c>
      <c r="H41530">
        <v>1500.4</v>
      </c>
      <c r="I41530">
        <v>1425.38</v>
      </c>
      <c r="J41530" t="s">
        <v>18</v>
      </c>
      <c r="K41530" t="s">
        <v>31</v>
      </c>
      <c r="L41530" t="s">
        <v>289</v>
      </c>
      <c r="M41530" t="s">
        <v>21</v>
      </c>
    </row>
    <row r="41531" spans="1:13" hidden="1" x14ac:dyDescent="0.3">
      <c r="A41531" t="s">
        <v>85400</v>
      </c>
      <c r="B41531" s="1">
        <v>42532.144444444442</v>
      </c>
      <c r="C41531" t="s">
        <v>85401</v>
      </c>
      <c r="D41531" t="s">
        <v>24</v>
      </c>
      <c r="E41531">
        <v>24</v>
      </c>
      <c r="F41531" t="s">
        <v>17</v>
      </c>
      <c r="G41531">
        <v>2</v>
      </c>
      <c r="H41531">
        <v>600.16</v>
      </c>
      <c r="I41531">
        <v>450.12</v>
      </c>
      <c r="J41531" t="s">
        <v>30</v>
      </c>
      <c r="K41531" t="s">
        <v>98</v>
      </c>
      <c r="L41531" t="s">
        <v>99</v>
      </c>
      <c r="M41531" t="s">
        <v>63</v>
      </c>
    </row>
    <row r="41532" spans="1:13" hidden="1" x14ac:dyDescent="0.3">
      <c r="A41532" t="s">
        <v>85402</v>
      </c>
      <c r="B41532" s="1">
        <v>42532.144444444442</v>
      </c>
      <c r="C41532" t="s">
        <v>85403</v>
      </c>
      <c r="D41532" t="s">
        <v>24</v>
      </c>
      <c r="E41532">
        <v>27</v>
      </c>
      <c r="F41532" t="s">
        <v>59</v>
      </c>
      <c r="G41532">
        <v>5</v>
      </c>
      <c r="H41532">
        <v>26.15</v>
      </c>
      <c r="I41532">
        <v>19.612500000000001</v>
      </c>
      <c r="J41532" t="s">
        <v>18</v>
      </c>
      <c r="K41532" t="s">
        <v>31</v>
      </c>
      <c r="L41532" t="s">
        <v>32</v>
      </c>
      <c r="M41532" t="s">
        <v>51</v>
      </c>
    </row>
    <row r="41533" spans="1:13" hidden="1" x14ac:dyDescent="0.3">
      <c r="A41533" t="s">
        <v>85404</v>
      </c>
      <c r="B41533" s="1">
        <v>42532.144444444442</v>
      </c>
      <c r="C41533" t="s">
        <v>85405</v>
      </c>
      <c r="D41533" t="s">
        <v>24</v>
      </c>
      <c r="E41533">
        <v>56</v>
      </c>
      <c r="F41533" t="s">
        <v>17</v>
      </c>
      <c r="G41533">
        <v>5</v>
      </c>
      <c r="H41533">
        <v>1500.4</v>
      </c>
      <c r="I41533">
        <v>1425.38</v>
      </c>
      <c r="J41533" t="s">
        <v>30</v>
      </c>
      <c r="K41533" t="s">
        <v>31</v>
      </c>
      <c r="L41533" t="s">
        <v>32</v>
      </c>
      <c r="M41533" t="s">
        <v>33</v>
      </c>
    </row>
    <row r="41534" spans="1:13" hidden="1" x14ac:dyDescent="0.3">
      <c r="A41534" t="s">
        <v>85406</v>
      </c>
      <c r="B41534" s="1">
        <v>42532.144444444442</v>
      </c>
      <c r="C41534" t="s">
        <v>85407</v>
      </c>
      <c r="D41534" t="s">
        <v>24</v>
      </c>
      <c r="E41534">
        <v>44</v>
      </c>
      <c r="F41534" t="s">
        <v>17</v>
      </c>
      <c r="G41534">
        <v>2</v>
      </c>
      <c r="H41534">
        <v>600.16</v>
      </c>
      <c r="I41534">
        <v>450.12</v>
      </c>
      <c r="J41534" t="s">
        <v>26</v>
      </c>
      <c r="K41534" t="s">
        <v>74</v>
      </c>
      <c r="L41534" t="s">
        <v>161</v>
      </c>
      <c r="M41534" t="s">
        <v>33</v>
      </c>
    </row>
    <row r="41535" spans="1:13" hidden="1" x14ac:dyDescent="0.3">
      <c r="A41535" t="s">
        <v>85408</v>
      </c>
      <c r="B41535" s="1">
        <v>42532.145138888889</v>
      </c>
      <c r="C41535" t="s">
        <v>85409</v>
      </c>
      <c r="D41535" t="s">
        <v>24</v>
      </c>
      <c r="E41535">
        <v>38</v>
      </c>
      <c r="F41535" t="s">
        <v>97</v>
      </c>
      <c r="G41535">
        <v>3</v>
      </c>
      <c r="H41535">
        <v>3150</v>
      </c>
      <c r="I41535">
        <v>2677.5</v>
      </c>
      <c r="J41535" t="s">
        <v>18</v>
      </c>
      <c r="K41535" t="s">
        <v>74</v>
      </c>
      <c r="L41535" t="s">
        <v>161</v>
      </c>
      <c r="M41535" t="s">
        <v>21</v>
      </c>
    </row>
    <row r="41536" spans="1:13" hidden="1" x14ac:dyDescent="0.3">
      <c r="A41536" t="s">
        <v>85410</v>
      </c>
      <c r="B41536" s="1">
        <v>42532.145138888889</v>
      </c>
      <c r="C41536" t="s">
        <v>85411</v>
      </c>
      <c r="D41536" t="s">
        <v>16</v>
      </c>
      <c r="E41536">
        <v>23</v>
      </c>
      <c r="F41536" t="s">
        <v>17</v>
      </c>
      <c r="G41536">
        <v>4</v>
      </c>
      <c r="H41536">
        <v>1200.32</v>
      </c>
      <c r="I41536">
        <v>1140.3040000000001</v>
      </c>
      <c r="J41536" t="s">
        <v>18</v>
      </c>
      <c r="K41536" t="s">
        <v>19</v>
      </c>
      <c r="L41536" t="s">
        <v>217</v>
      </c>
      <c r="M41536" t="s">
        <v>37</v>
      </c>
    </row>
    <row r="41537" spans="1:13" hidden="1" x14ac:dyDescent="0.3">
      <c r="A41537" t="s">
        <v>85412</v>
      </c>
      <c r="B41537" s="1">
        <v>42532.145138888889</v>
      </c>
      <c r="C41537" t="s">
        <v>85413</v>
      </c>
      <c r="D41537" t="s">
        <v>16</v>
      </c>
      <c r="E41537">
        <v>38</v>
      </c>
      <c r="F41537" t="s">
        <v>47</v>
      </c>
      <c r="G41537">
        <v>5</v>
      </c>
      <c r="H41537">
        <v>203.3</v>
      </c>
      <c r="I41537">
        <v>162.63999999999999</v>
      </c>
      <c r="J41537" t="s">
        <v>18</v>
      </c>
      <c r="K41537" t="s">
        <v>98</v>
      </c>
      <c r="L41537" t="s">
        <v>156</v>
      </c>
      <c r="M41537" t="s">
        <v>51</v>
      </c>
    </row>
    <row r="41538" spans="1:13" hidden="1" x14ac:dyDescent="0.3">
      <c r="A41538" t="s">
        <v>85414</v>
      </c>
      <c r="B41538" s="1">
        <v>42532.145138888889</v>
      </c>
      <c r="C41538" t="s">
        <v>85415</v>
      </c>
      <c r="D41538" t="s">
        <v>24</v>
      </c>
      <c r="E41538">
        <v>66</v>
      </c>
      <c r="F41538" t="s">
        <v>203</v>
      </c>
      <c r="G41538">
        <v>3</v>
      </c>
      <c r="H41538">
        <v>35.19</v>
      </c>
      <c r="I41538">
        <v>24.632999999999999</v>
      </c>
      <c r="J41538" t="s">
        <v>30</v>
      </c>
      <c r="K41538" t="s">
        <v>98</v>
      </c>
      <c r="L41538" t="s">
        <v>156</v>
      </c>
      <c r="M41538" t="s">
        <v>51</v>
      </c>
    </row>
    <row r="41539" spans="1:13" hidden="1" x14ac:dyDescent="0.3">
      <c r="A41539" t="s">
        <v>85416</v>
      </c>
      <c r="B41539" s="1">
        <v>42532.145833333336</v>
      </c>
      <c r="C41539" t="s">
        <v>85417</v>
      </c>
      <c r="D41539" t="s">
        <v>24</v>
      </c>
      <c r="E41539">
        <v>49</v>
      </c>
      <c r="F41539" t="s">
        <v>17</v>
      </c>
      <c r="G41539">
        <v>5</v>
      </c>
      <c r="H41539">
        <v>1500.4</v>
      </c>
      <c r="I41539">
        <v>1425.38</v>
      </c>
      <c r="J41539" t="s">
        <v>30</v>
      </c>
      <c r="K41539" t="s">
        <v>98</v>
      </c>
      <c r="L41539" t="s">
        <v>171</v>
      </c>
      <c r="M41539" t="s">
        <v>48</v>
      </c>
    </row>
    <row r="41540" spans="1:13" hidden="1" x14ac:dyDescent="0.3">
      <c r="A41540" t="s">
        <v>85418</v>
      </c>
      <c r="B41540" s="1">
        <v>42532.145833333336</v>
      </c>
      <c r="C41540" t="s">
        <v>85419</v>
      </c>
      <c r="D41540" t="s">
        <v>16</v>
      </c>
      <c r="E41540">
        <v>66</v>
      </c>
      <c r="F41540" t="s">
        <v>66</v>
      </c>
      <c r="G41540">
        <v>5</v>
      </c>
      <c r="H41540">
        <v>179.2</v>
      </c>
      <c r="I41540">
        <v>143.36000000000001</v>
      </c>
      <c r="J41540" t="s">
        <v>30</v>
      </c>
      <c r="K41540" t="s">
        <v>98</v>
      </c>
      <c r="L41540" t="s">
        <v>171</v>
      </c>
      <c r="M41540" t="s">
        <v>63</v>
      </c>
    </row>
    <row r="41541" spans="1:13" hidden="1" x14ac:dyDescent="0.3">
      <c r="A41541" t="s">
        <v>85420</v>
      </c>
      <c r="B41541" s="1">
        <v>42532.145833333336</v>
      </c>
      <c r="C41541" t="s">
        <v>85421</v>
      </c>
      <c r="D41541" t="s">
        <v>24</v>
      </c>
      <c r="E41541">
        <v>67</v>
      </c>
      <c r="F41541" t="s">
        <v>17</v>
      </c>
      <c r="G41541">
        <v>1</v>
      </c>
      <c r="H41541">
        <v>300.08</v>
      </c>
      <c r="I41541">
        <v>225.06</v>
      </c>
      <c r="J41541" t="s">
        <v>18</v>
      </c>
      <c r="K41541" t="s">
        <v>98</v>
      </c>
      <c r="L41541" t="s">
        <v>312</v>
      </c>
      <c r="M41541" t="s">
        <v>33</v>
      </c>
    </row>
    <row r="41542" spans="1:13" hidden="1" x14ac:dyDescent="0.3">
      <c r="A41542" t="s">
        <v>85422</v>
      </c>
      <c r="B41542" s="1">
        <v>42532.145833333336</v>
      </c>
      <c r="C41542" t="s">
        <v>85423</v>
      </c>
      <c r="D41542" t="s">
        <v>16</v>
      </c>
      <c r="E41542">
        <v>19</v>
      </c>
      <c r="F41542" t="s">
        <v>59</v>
      </c>
      <c r="G41542">
        <v>5</v>
      </c>
      <c r="H41542">
        <v>26.15</v>
      </c>
      <c r="I41542">
        <v>19.612500000000001</v>
      </c>
      <c r="J41542" t="s">
        <v>30</v>
      </c>
      <c r="K41542" t="s">
        <v>19</v>
      </c>
      <c r="L41542" t="s">
        <v>863</v>
      </c>
      <c r="M41542" t="s">
        <v>21</v>
      </c>
    </row>
    <row r="41543" spans="1:13" hidden="1" x14ac:dyDescent="0.3">
      <c r="A41543" t="s">
        <v>85424</v>
      </c>
      <c r="B41543" s="1">
        <v>42532.146527777775</v>
      </c>
      <c r="C41543" t="s">
        <v>85425</v>
      </c>
      <c r="D41543" t="s">
        <v>24</v>
      </c>
      <c r="E41543">
        <v>24</v>
      </c>
      <c r="F41543" t="s">
        <v>17</v>
      </c>
      <c r="G41543">
        <v>2</v>
      </c>
      <c r="H41543">
        <v>600.16</v>
      </c>
      <c r="I41543">
        <v>450.12</v>
      </c>
      <c r="J41543" t="s">
        <v>18</v>
      </c>
      <c r="K41543" t="s">
        <v>98</v>
      </c>
      <c r="L41543" t="s">
        <v>501</v>
      </c>
      <c r="M41543" t="s">
        <v>63</v>
      </c>
    </row>
    <row r="41544" spans="1:13" hidden="1" x14ac:dyDescent="0.3">
      <c r="A41544" t="s">
        <v>85426</v>
      </c>
      <c r="B41544" s="1">
        <v>42532.146527777775</v>
      </c>
      <c r="C41544" t="s">
        <v>85427</v>
      </c>
      <c r="D41544" t="s">
        <v>24</v>
      </c>
      <c r="E41544">
        <v>60</v>
      </c>
      <c r="F41544" t="s">
        <v>17</v>
      </c>
      <c r="G41544">
        <v>5</v>
      </c>
      <c r="H41544">
        <v>1500.4</v>
      </c>
      <c r="I41544">
        <v>1425.38</v>
      </c>
      <c r="J41544" t="s">
        <v>30</v>
      </c>
      <c r="K41544" t="s">
        <v>98</v>
      </c>
      <c r="L41544" t="s">
        <v>501</v>
      </c>
      <c r="M41544" t="s">
        <v>21</v>
      </c>
    </row>
    <row r="41545" spans="1:13" hidden="1" x14ac:dyDescent="0.3">
      <c r="A41545" t="s">
        <v>85428</v>
      </c>
      <c r="B41545" s="1">
        <v>42532.146527777775</v>
      </c>
      <c r="C41545" t="s">
        <v>85429</v>
      </c>
      <c r="D41545" t="s">
        <v>16</v>
      </c>
      <c r="E41545">
        <v>23</v>
      </c>
      <c r="F41545" t="s">
        <v>25</v>
      </c>
      <c r="G41545">
        <v>5</v>
      </c>
      <c r="H41545">
        <v>3000.85</v>
      </c>
      <c r="I41545">
        <v>2700.7649999999999</v>
      </c>
      <c r="J41545" t="s">
        <v>26</v>
      </c>
      <c r="K41545" t="s">
        <v>74</v>
      </c>
      <c r="L41545" t="s">
        <v>140</v>
      </c>
      <c r="M41545" t="s">
        <v>63</v>
      </c>
    </row>
    <row r="41546" spans="1:13" hidden="1" x14ac:dyDescent="0.3">
      <c r="A41546" t="s">
        <v>85430</v>
      </c>
      <c r="B41546" s="1">
        <v>42532.146527777775</v>
      </c>
      <c r="C41546" t="s">
        <v>85431</v>
      </c>
      <c r="D41546" t="s">
        <v>16</v>
      </c>
      <c r="E41546">
        <v>39</v>
      </c>
      <c r="F41546" t="s">
        <v>17</v>
      </c>
      <c r="G41546">
        <v>5</v>
      </c>
      <c r="H41546">
        <v>1500.4</v>
      </c>
      <c r="I41546">
        <v>1425.38</v>
      </c>
      <c r="J41546" t="s">
        <v>18</v>
      </c>
      <c r="K41546" t="s">
        <v>74</v>
      </c>
      <c r="L41546" t="s">
        <v>80</v>
      </c>
      <c r="M41546" t="s">
        <v>27</v>
      </c>
    </row>
    <row r="41547" spans="1:13" hidden="1" x14ac:dyDescent="0.3">
      <c r="A41547" t="s">
        <v>85432</v>
      </c>
      <c r="B41547" s="1">
        <v>42532.147222222222</v>
      </c>
      <c r="C41547" t="s">
        <v>85433</v>
      </c>
      <c r="D41547" t="s">
        <v>24</v>
      </c>
      <c r="E41547">
        <v>50</v>
      </c>
      <c r="F41547" t="s">
        <v>59</v>
      </c>
      <c r="G41547">
        <v>5</v>
      </c>
      <c r="H41547">
        <v>26.15</v>
      </c>
      <c r="I41547">
        <v>19.612500000000001</v>
      </c>
      <c r="J41547" t="s">
        <v>30</v>
      </c>
      <c r="K41547" t="s">
        <v>74</v>
      </c>
      <c r="L41547" t="s">
        <v>75</v>
      </c>
      <c r="M41547" t="s">
        <v>37</v>
      </c>
    </row>
    <row r="41548" spans="1:13" hidden="1" x14ac:dyDescent="0.3">
      <c r="A41548" t="s">
        <v>85434</v>
      </c>
      <c r="B41548" s="1">
        <v>42532.147222222222</v>
      </c>
      <c r="C41548" t="s">
        <v>85435</v>
      </c>
      <c r="D41548" t="s">
        <v>16</v>
      </c>
      <c r="E41548">
        <v>38</v>
      </c>
      <c r="F41548" t="s">
        <v>17</v>
      </c>
      <c r="G41548">
        <v>5</v>
      </c>
      <c r="H41548">
        <v>1500.4</v>
      </c>
      <c r="I41548">
        <v>1425.38</v>
      </c>
      <c r="J41548" t="s">
        <v>18</v>
      </c>
      <c r="K41548" t="s">
        <v>74</v>
      </c>
      <c r="L41548" t="s">
        <v>75</v>
      </c>
      <c r="M41548" t="s">
        <v>63</v>
      </c>
    </row>
    <row r="41549" spans="1:13" hidden="1" x14ac:dyDescent="0.3">
      <c r="A41549" t="s">
        <v>85436</v>
      </c>
      <c r="B41549" s="1">
        <v>42532.147222222222</v>
      </c>
      <c r="C41549" t="s">
        <v>85437</v>
      </c>
      <c r="D41549" t="s">
        <v>16</v>
      </c>
      <c r="E41549">
        <v>32</v>
      </c>
      <c r="F41549" t="s">
        <v>25</v>
      </c>
      <c r="G41549">
        <v>4</v>
      </c>
      <c r="H41549">
        <v>2400.6799999999998</v>
      </c>
      <c r="I41549">
        <v>2280.6460000000002</v>
      </c>
      <c r="J41549" t="s">
        <v>18</v>
      </c>
      <c r="K41549" t="s">
        <v>74</v>
      </c>
      <c r="L41549" t="s">
        <v>75</v>
      </c>
      <c r="M41549" t="s">
        <v>48</v>
      </c>
    </row>
    <row r="41550" spans="1:13" hidden="1" x14ac:dyDescent="0.3">
      <c r="A41550" t="s">
        <v>85438</v>
      </c>
      <c r="B41550" s="1">
        <v>42532.147222222222</v>
      </c>
      <c r="C41550" t="s">
        <v>85439</v>
      </c>
      <c r="D41550" t="s">
        <v>16</v>
      </c>
      <c r="E41550">
        <v>22</v>
      </c>
      <c r="F41550" t="s">
        <v>59</v>
      </c>
      <c r="G41550">
        <v>4</v>
      </c>
      <c r="H41550">
        <v>20.92</v>
      </c>
      <c r="I41550">
        <v>15.69</v>
      </c>
      <c r="J41550" t="s">
        <v>18</v>
      </c>
      <c r="K41550" t="s">
        <v>31</v>
      </c>
      <c r="L41550" t="s">
        <v>32</v>
      </c>
      <c r="M41550" t="s">
        <v>51</v>
      </c>
    </row>
    <row r="41551" spans="1:13" hidden="1" x14ac:dyDescent="0.3">
      <c r="A41551" t="s">
        <v>85440</v>
      </c>
      <c r="B41551" s="1">
        <v>42532.147222222222</v>
      </c>
      <c r="C41551" t="s">
        <v>85441</v>
      </c>
      <c r="D41551" t="s">
        <v>24</v>
      </c>
      <c r="E41551">
        <v>45</v>
      </c>
      <c r="F41551" t="s">
        <v>47</v>
      </c>
      <c r="G41551">
        <v>3</v>
      </c>
      <c r="H41551">
        <v>121.98</v>
      </c>
      <c r="I41551">
        <v>91.484999999999999</v>
      </c>
      <c r="J41551" t="s">
        <v>18</v>
      </c>
      <c r="K41551" t="s">
        <v>31</v>
      </c>
      <c r="L41551" t="s">
        <v>32</v>
      </c>
      <c r="M41551" t="s">
        <v>21</v>
      </c>
    </row>
    <row r="41552" spans="1:13" hidden="1" x14ac:dyDescent="0.3">
      <c r="A41552" t="s">
        <v>85442</v>
      </c>
      <c r="B41552" s="1">
        <v>42532.147916666669</v>
      </c>
      <c r="C41552" t="s">
        <v>85443</v>
      </c>
      <c r="D41552" t="s">
        <v>16</v>
      </c>
      <c r="E41552">
        <v>28</v>
      </c>
      <c r="F41552" t="s">
        <v>47</v>
      </c>
      <c r="G41552">
        <v>3</v>
      </c>
      <c r="H41552">
        <v>121.98</v>
      </c>
      <c r="I41552">
        <v>91.484999999999999</v>
      </c>
      <c r="J41552" t="s">
        <v>30</v>
      </c>
      <c r="K41552" t="s">
        <v>31</v>
      </c>
      <c r="L41552" t="s">
        <v>32</v>
      </c>
      <c r="M41552" t="s">
        <v>37</v>
      </c>
    </row>
    <row r="41553" spans="1:13" hidden="1" x14ac:dyDescent="0.3">
      <c r="A41553" t="s">
        <v>85444</v>
      </c>
      <c r="B41553" s="1">
        <v>42532.147916666669</v>
      </c>
      <c r="C41553" t="s">
        <v>85445</v>
      </c>
      <c r="D41553" t="s">
        <v>24</v>
      </c>
      <c r="E41553">
        <v>40</v>
      </c>
      <c r="F41553" t="s">
        <v>47</v>
      </c>
      <c r="G41553">
        <v>4</v>
      </c>
      <c r="H41553">
        <v>162.63999999999999</v>
      </c>
      <c r="I41553">
        <v>130.11199999999999</v>
      </c>
      <c r="J41553" t="s">
        <v>26</v>
      </c>
      <c r="K41553" t="s">
        <v>31</v>
      </c>
      <c r="L41553" t="s">
        <v>32</v>
      </c>
      <c r="M41553" t="s">
        <v>37</v>
      </c>
    </row>
    <row r="41554" spans="1:13" hidden="1" x14ac:dyDescent="0.3">
      <c r="A41554" t="s">
        <v>85446</v>
      </c>
      <c r="B41554" s="1">
        <v>42532.147916666669</v>
      </c>
      <c r="C41554" t="s">
        <v>85447</v>
      </c>
      <c r="D41554" t="s">
        <v>24</v>
      </c>
      <c r="E41554">
        <v>53</v>
      </c>
      <c r="F41554" t="s">
        <v>25</v>
      </c>
      <c r="G41554">
        <v>3</v>
      </c>
      <c r="H41554">
        <v>1800.51</v>
      </c>
      <c r="I41554">
        <v>1620.4590000000001</v>
      </c>
      <c r="J41554" t="s">
        <v>30</v>
      </c>
      <c r="K41554" t="s">
        <v>31</v>
      </c>
      <c r="L41554" t="s">
        <v>32</v>
      </c>
      <c r="M41554" t="s">
        <v>51</v>
      </c>
    </row>
    <row r="41555" spans="1:13" hidden="1" x14ac:dyDescent="0.3">
      <c r="A41555" t="s">
        <v>85448</v>
      </c>
      <c r="B41555" s="1">
        <v>42532.147916666669</v>
      </c>
      <c r="C41555" t="s">
        <v>85449</v>
      </c>
      <c r="D41555" t="s">
        <v>24</v>
      </c>
      <c r="E41555">
        <v>54</v>
      </c>
      <c r="F41555" t="s">
        <v>97</v>
      </c>
      <c r="G41555">
        <v>5</v>
      </c>
      <c r="H41555">
        <v>5250</v>
      </c>
      <c r="I41555">
        <v>4725</v>
      </c>
      <c r="J41555" t="s">
        <v>30</v>
      </c>
      <c r="K41555" t="s">
        <v>31</v>
      </c>
      <c r="L41555" t="s">
        <v>32</v>
      </c>
      <c r="M41555" t="s">
        <v>21</v>
      </c>
    </row>
    <row r="41556" spans="1:13" hidden="1" x14ac:dyDescent="0.3">
      <c r="A41556" t="s">
        <v>85450</v>
      </c>
      <c r="B41556" s="1">
        <v>42532.148611111108</v>
      </c>
      <c r="C41556" t="s">
        <v>85451</v>
      </c>
      <c r="D41556" t="s">
        <v>24</v>
      </c>
      <c r="E41556">
        <v>46</v>
      </c>
      <c r="F41556" t="s">
        <v>66</v>
      </c>
      <c r="G41556">
        <v>3</v>
      </c>
      <c r="H41556">
        <v>107.52</v>
      </c>
      <c r="I41556">
        <v>80.64</v>
      </c>
      <c r="J41556" t="s">
        <v>30</v>
      </c>
      <c r="K41556" t="s">
        <v>31</v>
      </c>
      <c r="L41556" t="s">
        <v>32</v>
      </c>
      <c r="M41556" t="s">
        <v>33</v>
      </c>
    </row>
    <row r="41557" spans="1:13" hidden="1" x14ac:dyDescent="0.3">
      <c r="A41557" t="s">
        <v>85452</v>
      </c>
      <c r="B41557" s="1">
        <v>42532.148611111108</v>
      </c>
      <c r="C41557" t="s">
        <v>85453</v>
      </c>
      <c r="D41557" t="s">
        <v>16</v>
      </c>
      <c r="E41557">
        <v>31</v>
      </c>
      <c r="F41557" t="s">
        <v>25</v>
      </c>
      <c r="G41557">
        <v>1</v>
      </c>
      <c r="H41557">
        <v>600.16999999999996</v>
      </c>
      <c r="I41557">
        <v>450.1275</v>
      </c>
      <c r="J41557" t="s">
        <v>30</v>
      </c>
      <c r="K41557" t="s">
        <v>31</v>
      </c>
      <c r="L41557" t="s">
        <v>32</v>
      </c>
      <c r="M41557" t="s">
        <v>21</v>
      </c>
    </row>
    <row r="41558" spans="1:13" hidden="1" x14ac:dyDescent="0.3">
      <c r="A41558" t="s">
        <v>85454</v>
      </c>
      <c r="B41558" s="1">
        <v>42532.148611111108</v>
      </c>
      <c r="C41558" t="s">
        <v>85455</v>
      </c>
      <c r="D41558" t="s">
        <v>24</v>
      </c>
      <c r="E41558">
        <v>45</v>
      </c>
      <c r="F41558" t="s">
        <v>97</v>
      </c>
      <c r="G41558">
        <v>3</v>
      </c>
      <c r="H41558">
        <v>3150</v>
      </c>
      <c r="I41558">
        <v>2677.5</v>
      </c>
      <c r="J41558" t="s">
        <v>30</v>
      </c>
      <c r="K41558" t="s">
        <v>31</v>
      </c>
      <c r="L41558" t="s">
        <v>32</v>
      </c>
      <c r="M41558" t="s">
        <v>27</v>
      </c>
    </row>
    <row r="41559" spans="1:13" hidden="1" x14ac:dyDescent="0.3">
      <c r="A41559" t="s">
        <v>85456</v>
      </c>
      <c r="B41559" s="1">
        <v>42532.148611111108</v>
      </c>
      <c r="C41559" t="s">
        <v>85457</v>
      </c>
      <c r="D41559" t="s">
        <v>16</v>
      </c>
      <c r="E41559">
        <v>58</v>
      </c>
      <c r="F41559" t="s">
        <v>59</v>
      </c>
      <c r="G41559">
        <v>3</v>
      </c>
      <c r="H41559">
        <v>15.69</v>
      </c>
      <c r="I41559">
        <v>10.983000000000001</v>
      </c>
      <c r="J41559" t="s">
        <v>30</v>
      </c>
      <c r="K41559" t="s">
        <v>98</v>
      </c>
      <c r="L41559" t="s">
        <v>171</v>
      </c>
      <c r="M41559" t="s">
        <v>51</v>
      </c>
    </row>
    <row r="41560" spans="1:13" hidden="1" x14ac:dyDescent="0.3">
      <c r="A41560" t="s">
        <v>85458</v>
      </c>
      <c r="B41560" s="1">
        <v>42532.149305555555</v>
      </c>
      <c r="C41560" t="s">
        <v>85459</v>
      </c>
      <c r="D41560" t="s">
        <v>24</v>
      </c>
      <c r="E41560">
        <v>22</v>
      </c>
      <c r="F41560" t="s">
        <v>203</v>
      </c>
      <c r="G41560">
        <v>5</v>
      </c>
      <c r="H41560">
        <v>58.65</v>
      </c>
      <c r="I41560">
        <v>43.987499999999997</v>
      </c>
      <c r="J41560" t="s">
        <v>30</v>
      </c>
      <c r="K41560" t="s">
        <v>98</v>
      </c>
      <c r="L41560" t="s">
        <v>171</v>
      </c>
      <c r="M41560" t="s">
        <v>21</v>
      </c>
    </row>
    <row r="41561" spans="1:13" hidden="1" x14ac:dyDescent="0.3">
      <c r="A41561" t="s">
        <v>85460</v>
      </c>
      <c r="B41561" s="1">
        <v>42532.149305555555</v>
      </c>
      <c r="C41561" t="s">
        <v>85461</v>
      </c>
      <c r="D41561" t="s">
        <v>24</v>
      </c>
      <c r="E41561">
        <v>57</v>
      </c>
      <c r="F41561" t="s">
        <v>59</v>
      </c>
      <c r="G41561">
        <v>5</v>
      </c>
      <c r="H41561">
        <v>26.15</v>
      </c>
      <c r="I41561">
        <v>19.612500000000001</v>
      </c>
      <c r="J41561" t="s">
        <v>26</v>
      </c>
      <c r="K41561" t="s">
        <v>98</v>
      </c>
      <c r="L41561" t="s">
        <v>171</v>
      </c>
      <c r="M41561" t="s">
        <v>48</v>
      </c>
    </row>
    <row r="41562" spans="1:13" hidden="1" x14ac:dyDescent="0.3">
      <c r="A41562" t="s">
        <v>85462</v>
      </c>
      <c r="B41562" s="1">
        <v>42532.149305555555</v>
      </c>
      <c r="C41562" t="s">
        <v>85463</v>
      </c>
      <c r="D41562" t="s">
        <v>16</v>
      </c>
      <c r="E41562">
        <v>57</v>
      </c>
      <c r="F41562" t="s">
        <v>47</v>
      </c>
      <c r="G41562">
        <v>1</v>
      </c>
      <c r="H41562">
        <v>40.659999999999997</v>
      </c>
      <c r="I41562">
        <v>28.462</v>
      </c>
      <c r="J41562" t="s">
        <v>18</v>
      </c>
      <c r="K41562" t="s">
        <v>98</v>
      </c>
      <c r="L41562" t="s">
        <v>171</v>
      </c>
      <c r="M41562" t="s">
        <v>63</v>
      </c>
    </row>
    <row r="41563" spans="1:13" hidden="1" x14ac:dyDescent="0.3">
      <c r="A41563" t="s">
        <v>85464</v>
      </c>
      <c r="B41563" s="1">
        <v>42532.149305555555</v>
      </c>
      <c r="C41563" t="s">
        <v>85465</v>
      </c>
      <c r="D41563" t="s">
        <v>24</v>
      </c>
      <c r="E41563">
        <v>39</v>
      </c>
      <c r="F41563" t="s">
        <v>17</v>
      </c>
      <c r="G41563">
        <v>1</v>
      </c>
      <c r="H41563">
        <v>300.08</v>
      </c>
      <c r="I41563">
        <v>225.06</v>
      </c>
      <c r="J41563" t="s">
        <v>30</v>
      </c>
      <c r="K41563" t="s">
        <v>98</v>
      </c>
      <c r="L41563" t="s">
        <v>171</v>
      </c>
      <c r="M41563" t="s">
        <v>48</v>
      </c>
    </row>
    <row r="41564" spans="1:13" hidden="1" x14ac:dyDescent="0.3">
      <c r="A41564" t="s">
        <v>85466</v>
      </c>
      <c r="B41564" s="1">
        <v>42532.149305555555</v>
      </c>
      <c r="C41564" t="s">
        <v>85467</v>
      </c>
      <c r="D41564" t="s">
        <v>16</v>
      </c>
      <c r="E41564">
        <v>41</v>
      </c>
      <c r="F41564" t="s">
        <v>66</v>
      </c>
      <c r="G41564">
        <v>1</v>
      </c>
      <c r="H41564">
        <v>35.840000000000003</v>
      </c>
      <c r="I41564">
        <v>25.088000000000001</v>
      </c>
      <c r="J41564" t="s">
        <v>26</v>
      </c>
      <c r="K41564" t="s">
        <v>98</v>
      </c>
      <c r="L41564" t="s">
        <v>312</v>
      </c>
      <c r="M41564" t="s">
        <v>37</v>
      </c>
    </row>
    <row r="41565" spans="1:13" hidden="1" x14ac:dyDescent="0.3">
      <c r="A41565" t="s">
        <v>85468</v>
      </c>
      <c r="B41565" s="1">
        <v>42532.15</v>
      </c>
      <c r="C41565" t="s">
        <v>85469</v>
      </c>
      <c r="D41565" t="s">
        <v>24</v>
      </c>
      <c r="E41565">
        <v>63</v>
      </c>
      <c r="F41565" t="s">
        <v>203</v>
      </c>
      <c r="G41565">
        <v>2</v>
      </c>
      <c r="H41565">
        <v>23.46</v>
      </c>
      <c r="I41565">
        <v>16.422000000000001</v>
      </c>
      <c r="J41565" t="s">
        <v>30</v>
      </c>
      <c r="K41565" t="s">
        <v>19</v>
      </c>
      <c r="L41565" t="s">
        <v>210</v>
      </c>
      <c r="M41565" t="s">
        <v>33</v>
      </c>
    </row>
    <row r="41566" spans="1:13" hidden="1" x14ac:dyDescent="0.3">
      <c r="A41566" t="s">
        <v>85470</v>
      </c>
      <c r="B41566" s="1">
        <v>42532.15</v>
      </c>
      <c r="C41566" t="s">
        <v>85471</v>
      </c>
      <c r="D41566" t="s">
        <v>16</v>
      </c>
      <c r="E41566">
        <v>39</v>
      </c>
      <c r="F41566" t="s">
        <v>17</v>
      </c>
      <c r="G41566">
        <v>5</v>
      </c>
      <c r="H41566">
        <v>1500.4</v>
      </c>
      <c r="I41566">
        <v>1425.38</v>
      </c>
      <c r="J41566" t="s">
        <v>30</v>
      </c>
      <c r="K41566" t="s">
        <v>19</v>
      </c>
      <c r="L41566" t="s">
        <v>210</v>
      </c>
      <c r="M41566" t="s">
        <v>33</v>
      </c>
    </row>
    <row r="41567" spans="1:13" hidden="1" x14ac:dyDescent="0.3">
      <c r="A41567" t="s">
        <v>85472</v>
      </c>
      <c r="B41567" s="1">
        <v>42532.15</v>
      </c>
      <c r="C41567" t="s">
        <v>85473</v>
      </c>
      <c r="D41567" t="s">
        <v>24</v>
      </c>
      <c r="E41567">
        <v>41</v>
      </c>
      <c r="F41567" t="s">
        <v>25</v>
      </c>
      <c r="G41567">
        <v>4</v>
      </c>
      <c r="H41567">
        <v>2400.6799999999998</v>
      </c>
      <c r="I41567">
        <v>2280.6460000000002</v>
      </c>
      <c r="J41567" t="s">
        <v>30</v>
      </c>
      <c r="K41567" t="s">
        <v>19</v>
      </c>
      <c r="L41567" t="s">
        <v>210</v>
      </c>
      <c r="M41567" t="s">
        <v>21</v>
      </c>
    </row>
    <row r="41568" spans="1:13" hidden="1" x14ac:dyDescent="0.3">
      <c r="A41568" t="s">
        <v>85474</v>
      </c>
      <c r="B41568" s="1">
        <v>42532.15</v>
      </c>
      <c r="C41568" t="s">
        <v>85475</v>
      </c>
      <c r="D41568" t="s">
        <v>24</v>
      </c>
      <c r="E41568">
        <v>66</v>
      </c>
      <c r="F41568" t="s">
        <v>66</v>
      </c>
      <c r="G41568">
        <v>1</v>
      </c>
      <c r="H41568">
        <v>35.840000000000003</v>
      </c>
      <c r="I41568">
        <v>25.088000000000001</v>
      </c>
      <c r="J41568" t="s">
        <v>18</v>
      </c>
      <c r="K41568" t="s">
        <v>31</v>
      </c>
      <c r="L41568" t="s">
        <v>32</v>
      </c>
      <c r="M41568" t="s">
        <v>51</v>
      </c>
    </row>
    <row r="41569" spans="1:13" hidden="1" x14ac:dyDescent="0.3">
      <c r="A41569" t="s">
        <v>85476</v>
      </c>
      <c r="B41569" s="1">
        <v>42532.150694444441</v>
      </c>
      <c r="C41569" t="s">
        <v>85477</v>
      </c>
      <c r="D41569" t="s">
        <v>16</v>
      </c>
      <c r="E41569">
        <v>26</v>
      </c>
      <c r="F41569" t="s">
        <v>66</v>
      </c>
      <c r="G41569">
        <v>5</v>
      </c>
      <c r="H41569">
        <v>179.2</v>
      </c>
      <c r="I41569">
        <v>143.36000000000001</v>
      </c>
      <c r="J41569" t="s">
        <v>18</v>
      </c>
      <c r="K41569" t="s">
        <v>98</v>
      </c>
      <c r="L41569" t="s">
        <v>156</v>
      </c>
      <c r="M41569" t="s">
        <v>33</v>
      </c>
    </row>
    <row r="41570" spans="1:13" hidden="1" x14ac:dyDescent="0.3">
      <c r="A41570" t="s">
        <v>85478</v>
      </c>
      <c r="B41570" s="1">
        <v>42532.150694444441</v>
      </c>
      <c r="C41570" t="s">
        <v>85479</v>
      </c>
      <c r="D41570" t="s">
        <v>24</v>
      </c>
      <c r="E41570">
        <v>45</v>
      </c>
      <c r="F41570" t="s">
        <v>203</v>
      </c>
      <c r="G41570">
        <v>4</v>
      </c>
      <c r="H41570">
        <v>46.92</v>
      </c>
      <c r="I41570">
        <v>35.19</v>
      </c>
      <c r="J41570" t="s">
        <v>26</v>
      </c>
      <c r="K41570" t="s">
        <v>98</v>
      </c>
      <c r="L41570" t="s">
        <v>312</v>
      </c>
      <c r="M41570" t="s">
        <v>37</v>
      </c>
    </row>
    <row r="41571" spans="1:13" hidden="1" x14ac:dyDescent="0.3">
      <c r="A41571" t="s">
        <v>85480</v>
      </c>
      <c r="B41571" s="1">
        <v>42532.150694444441</v>
      </c>
      <c r="C41571" t="s">
        <v>85481</v>
      </c>
      <c r="D41571" t="s">
        <v>16</v>
      </c>
      <c r="E41571">
        <v>22</v>
      </c>
      <c r="F41571" t="s">
        <v>97</v>
      </c>
      <c r="G41571">
        <v>4</v>
      </c>
      <c r="H41571">
        <v>4200</v>
      </c>
      <c r="I41571">
        <v>3780</v>
      </c>
      <c r="J41571" t="s">
        <v>30</v>
      </c>
      <c r="K41571" t="s">
        <v>98</v>
      </c>
      <c r="L41571" t="s">
        <v>312</v>
      </c>
      <c r="M41571" t="s">
        <v>48</v>
      </c>
    </row>
    <row r="41572" spans="1:13" hidden="1" x14ac:dyDescent="0.3">
      <c r="A41572" t="s">
        <v>85482</v>
      </c>
      <c r="B41572" s="1">
        <v>42532.150694444441</v>
      </c>
      <c r="C41572" t="s">
        <v>85483</v>
      </c>
      <c r="D41572" t="s">
        <v>16</v>
      </c>
      <c r="E41572">
        <v>27</v>
      </c>
      <c r="F41572" t="s">
        <v>17</v>
      </c>
      <c r="G41572">
        <v>5</v>
      </c>
      <c r="H41572">
        <v>1500.4</v>
      </c>
      <c r="I41572">
        <v>1425.38</v>
      </c>
      <c r="J41572" t="s">
        <v>26</v>
      </c>
      <c r="K41572" t="s">
        <v>98</v>
      </c>
      <c r="L41572" t="s">
        <v>156</v>
      </c>
      <c r="M41572" t="s">
        <v>21</v>
      </c>
    </row>
    <row r="41573" spans="1:13" hidden="1" x14ac:dyDescent="0.3">
      <c r="A41573" t="s">
        <v>85484</v>
      </c>
      <c r="B41573" s="1">
        <v>42532.151388888888</v>
      </c>
      <c r="C41573" t="s">
        <v>85485</v>
      </c>
      <c r="D41573" t="s">
        <v>16</v>
      </c>
      <c r="E41573">
        <v>45</v>
      </c>
      <c r="F41573" t="s">
        <v>41</v>
      </c>
      <c r="G41573">
        <v>3</v>
      </c>
      <c r="H41573">
        <v>45.45</v>
      </c>
      <c r="I41573">
        <v>31.815000000000001</v>
      </c>
      <c r="J41573" t="s">
        <v>26</v>
      </c>
      <c r="K41573" t="s">
        <v>74</v>
      </c>
      <c r="L41573" t="s">
        <v>140</v>
      </c>
      <c r="M41573" t="s">
        <v>21</v>
      </c>
    </row>
    <row r="41574" spans="1:13" hidden="1" x14ac:dyDescent="0.3">
      <c r="A41574" t="s">
        <v>85486</v>
      </c>
      <c r="B41574" s="1">
        <v>42532.151388888888</v>
      </c>
      <c r="C41574" t="s">
        <v>85487</v>
      </c>
      <c r="D41574" t="s">
        <v>16</v>
      </c>
      <c r="E41574">
        <v>42</v>
      </c>
      <c r="F41574" t="s">
        <v>17</v>
      </c>
      <c r="G41574">
        <v>5</v>
      </c>
      <c r="H41574">
        <v>1500.4</v>
      </c>
      <c r="I41574">
        <v>1425.38</v>
      </c>
      <c r="J41574" t="s">
        <v>18</v>
      </c>
      <c r="K41574" t="s">
        <v>74</v>
      </c>
      <c r="L41574" t="s">
        <v>140</v>
      </c>
      <c r="M41574" t="s">
        <v>51</v>
      </c>
    </row>
    <row r="41575" spans="1:13" hidden="1" x14ac:dyDescent="0.3">
      <c r="A41575" t="s">
        <v>85488</v>
      </c>
      <c r="B41575" s="1">
        <v>42532.151388888888</v>
      </c>
      <c r="C41575" t="s">
        <v>85489</v>
      </c>
      <c r="D41575" t="s">
        <v>16</v>
      </c>
      <c r="E41575">
        <v>51</v>
      </c>
      <c r="F41575" t="s">
        <v>59</v>
      </c>
      <c r="G41575">
        <v>2</v>
      </c>
      <c r="H41575">
        <v>10.46</v>
      </c>
      <c r="I41575">
        <v>7.3220000000000001</v>
      </c>
      <c r="J41575" t="s">
        <v>30</v>
      </c>
      <c r="K41575" t="s">
        <v>74</v>
      </c>
      <c r="L41575" t="s">
        <v>140</v>
      </c>
      <c r="M41575" t="s">
        <v>33</v>
      </c>
    </row>
    <row r="41576" spans="1:13" hidden="1" x14ac:dyDescent="0.3">
      <c r="A41576" t="s">
        <v>85490</v>
      </c>
      <c r="B41576" s="1">
        <v>42532.151388888888</v>
      </c>
      <c r="C41576" t="s">
        <v>85491</v>
      </c>
      <c r="D41576" t="s">
        <v>16</v>
      </c>
      <c r="E41576">
        <v>35</v>
      </c>
      <c r="F41576" t="s">
        <v>25</v>
      </c>
      <c r="G41576">
        <v>5</v>
      </c>
      <c r="H41576">
        <v>3000.85</v>
      </c>
      <c r="I41576">
        <v>2700.7649999999999</v>
      </c>
      <c r="J41576" t="s">
        <v>30</v>
      </c>
      <c r="K41576" t="s">
        <v>74</v>
      </c>
      <c r="L41576" t="s">
        <v>140</v>
      </c>
      <c r="M41576" t="s">
        <v>37</v>
      </c>
    </row>
    <row r="41577" spans="1:13" hidden="1" x14ac:dyDescent="0.3">
      <c r="A41577" t="s">
        <v>85492</v>
      </c>
      <c r="B41577" s="1">
        <v>42532.152083333334</v>
      </c>
      <c r="C41577" t="s">
        <v>85493</v>
      </c>
      <c r="D41577" t="s">
        <v>16</v>
      </c>
      <c r="E41577">
        <v>25</v>
      </c>
      <c r="F41577" t="s">
        <v>17</v>
      </c>
      <c r="G41577">
        <v>1</v>
      </c>
      <c r="H41577">
        <v>300.08</v>
      </c>
      <c r="I41577">
        <v>225.06</v>
      </c>
      <c r="J41577" t="s">
        <v>18</v>
      </c>
      <c r="K41577" t="s">
        <v>19</v>
      </c>
      <c r="L41577" t="s">
        <v>863</v>
      </c>
      <c r="M41577" t="s">
        <v>27</v>
      </c>
    </row>
    <row r="41578" spans="1:13" hidden="1" x14ac:dyDescent="0.3">
      <c r="A41578" t="s">
        <v>85494</v>
      </c>
      <c r="B41578" s="1">
        <v>42532.152083333334</v>
      </c>
      <c r="C41578" t="s">
        <v>85495</v>
      </c>
      <c r="D41578" t="s">
        <v>16</v>
      </c>
      <c r="E41578">
        <v>33</v>
      </c>
      <c r="F41578" t="s">
        <v>97</v>
      </c>
      <c r="G41578">
        <v>2</v>
      </c>
      <c r="H41578">
        <v>2100</v>
      </c>
      <c r="I41578">
        <v>1890</v>
      </c>
      <c r="J41578" t="s">
        <v>30</v>
      </c>
      <c r="K41578" t="s">
        <v>98</v>
      </c>
      <c r="L41578" t="s">
        <v>312</v>
      </c>
      <c r="M41578" t="s">
        <v>51</v>
      </c>
    </row>
    <row r="41579" spans="1:13" hidden="1" x14ac:dyDescent="0.3">
      <c r="A41579" t="s">
        <v>85496</v>
      </c>
      <c r="B41579" s="1">
        <v>42532.152083333334</v>
      </c>
      <c r="C41579" t="s">
        <v>85497</v>
      </c>
      <c r="D41579" t="s">
        <v>16</v>
      </c>
      <c r="E41579">
        <v>67</v>
      </c>
      <c r="F41579" t="s">
        <v>59</v>
      </c>
      <c r="G41579">
        <v>1</v>
      </c>
      <c r="H41579">
        <v>5.23</v>
      </c>
      <c r="I41579">
        <v>3.661</v>
      </c>
      <c r="J41579" t="s">
        <v>30</v>
      </c>
      <c r="K41579" t="s">
        <v>98</v>
      </c>
      <c r="L41579" t="s">
        <v>312</v>
      </c>
      <c r="M41579" t="s">
        <v>48</v>
      </c>
    </row>
    <row r="41580" spans="1:13" hidden="1" x14ac:dyDescent="0.3">
      <c r="A41580" t="s">
        <v>85498</v>
      </c>
      <c r="B41580" s="1">
        <v>42532.152083333334</v>
      </c>
      <c r="C41580" t="s">
        <v>85499</v>
      </c>
      <c r="D41580" t="s">
        <v>16</v>
      </c>
      <c r="E41580">
        <v>57</v>
      </c>
      <c r="F41580" t="s">
        <v>47</v>
      </c>
      <c r="G41580">
        <v>1</v>
      </c>
      <c r="H41580">
        <v>40.659999999999997</v>
      </c>
      <c r="I41580">
        <v>28.462</v>
      </c>
      <c r="J41580" t="s">
        <v>30</v>
      </c>
      <c r="K41580" t="s">
        <v>31</v>
      </c>
      <c r="L41580" t="s">
        <v>32</v>
      </c>
      <c r="M41580" t="s">
        <v>63</v>
      </c>
    </row>
    <row r="41581" spans="1:13" hidden="1" x14ac:dyDescent="0.3">
      <c r="A41581" t="s">
        <v>85500</v>
      </c>
      <c r="B41581" s="1">
        <v>42532.152083333334</v>
      </c>
      <c r="C41581" t="s">
        <v>85501</v>
      </c>
      <c r="D41581" t="s">
        <v>24</v>
      </c>
      <c r="E41581">
        <v>21</v>
      </c>
      <c r="F41581" t="s">
        <v>47</v>
      </c>
      <c r="G41581">
        <v>3</v>
      </c>
      <c r="H41581">
        <v>121.98</v>
      </c>
      <c r="I41581">
        <v>91.484999999999999</v>
      </c>
      <c r="J41581" t="s">
        <v>30</v>
      </c>
      <c r="K41581" t="s">
        <v>98</v>
      </c>
      <c r="L41581" t="s">
        <v>312</v>
      </c>
      <c r="M41581" t="s">
        <v>48</v>
      </c>
    </row>
    <row r="41582" spans="1:13" hidden="1" x14ac:dyDescent="0.3">
      <c r="A41582" t="s">
        <v>85502</v>
      </c>
      <c r="B41582" s="1">
        <v>42532.152777777781</v>
      </c>
      <c r="C41582" t="s">
        <v>85503</v>
      </c>
      <c r="D41582" t="s">
        <v>24</v>
      </c>
      <c r="E41582">
        <v>41</v>
      </c>
      <c r="F41582" t="s">
        <v>17</v>
      </c>
      <c r="G41582">
        <v>2</v>
      </c>
      <c r="H41582">
        <v>600.16</v>
      </c>
      <c r="I41582">
        <v>450.12</v>
      </c>
      <c r="J41582" t="s">
        <v>30</v>
      </c>
      <c r="K41582" t="s">
        <v>98</v>
      </c>
      <c r="L41582" t="s">
        <v>312</v>
      </c>
      <c r="M41582" t="s">
        <v>33</v>
      </c>
    </row>
    <row r="41583" spans="1:13" hidden="1" x14ac:dyDescent="0.3">
      <c r="A41583" t="s">
        <v>85504</v>
      </c>
      <c r="B41583" s="1">
        <v>42532.152777777781</v>
      </c>
      <c r="C41583" t="s">
        <v>85505</v>
      </c>
      <c r="D41583" t="s">
        <v>24</v>
      </c>
      <c r="E41583">
        <v>25</v>
      </c>
      <c r="F41583" t="s">
        <v>47</v>
      </c>
      <c r="G41583">
        <v>4</v>
      </c>
      <c r="H41583">
        <v>162.63999999999999</v>
      </c>
      <c r="I41583">
        <v>130.11199999999999</v>
      </c>
      <c r="J41583" t="s">
        <v>30</v>
      </c>
      <c r="K41583" t="s">
        <v>98</v>
      </c>
      <c r="L41583" t="s">
        <v>312</v>
      </c>
      <c r="M41583" t="s">
        <v>51</v>
      </c>
    </row>
    <row r="41584" spans="1:13" hidden="1" x14ac:dyDescent="0.3">
      <c r="A41584" t="s">
        <v>85506</v>
      </c>
      <c r="B41584" s="1">
        <v>42532.152777777781</v>
      </c>
      <c r="C41584" t="s">
        <v>85507</v>
      </c>
      <c r="D41584" t="s">
        <v>24</v>
      </c>
      <c r="E41584">
        <v>37</v>
      </c>
      <c r="F41584" t="s">
        <v>17</v>
      </c>
      <c r="G41584">
        <v>5</v>
      </c>
      <c r="H41584">
        <v>1500.4</v>
      </c>
      <c r="I41584">
        <v>1425.38</v>
      </c>
      <c r="J41584" t="s">
        <v>18</v>
      </c>
      <c r="K41584" t="s">
        <v>31</v>
      </c>
      <c r="L41584" t="s">
        <v>32</v>
      </c>
      <c r="M41584" t="s">
        <v>48</v>
      </c>
    </row>
    <row r="41585" spans="1:13" hidden="1" x14ac:dyDescent="0.3">
      <c r="A41585" t="s">
        <v>85508</v>
      </c>
      <c r="B41585" s="1">
        <v>42532.152777777781</v>
      </c>
      <c r="C41585" t="s">
        <v>85509</v>
      </c>
      <c r="D41585" t="s">
        <v>16</v>
      </c>
      <c r="E41585">
        <v>26</v>
      </c>
      <c r="F41585" t="s">
        <v>17</v>
      </c>
      <c r="G41585">
        <v>5</v>
      </c>
      <c r="H41585">
        <v>1500.4</v>
      </c>
      <c r="I41585">
        <v>1425.38</v>
      </c>
      <c r="J41585" t="s">
        <v>26</v>
      </c>
      <c r="K41585" t="s">
        <v>31</v>
      </c>
      <c r="L41585" t="s">
        <v>32</v>
      </c>
      <c r="M41585" t="s">
        <v>48</v>
      </c>
    </row>
    <row r="41586" spans="1:13" hidden="1" x14ac:dyDescent="0.3">
      <c r="A41586" t="s">
        <v>85510</v>
      </c>
      <c r="B41586" s="1">
        <v>42532.15347222222</v>
      </c>
      <c r="C41586" t="s">
        <v>85511</v>
      </c>
      <c r="D41586" t="s">
        <v>24</v>
      </c>
      <c r="E41586">
        <v>31</v>
      </c>
      <c r="F41586" t="s">
        <v>17</v>
      </c>
      <c r="G41586">
        <v>5</v>
      </c>
      <c r="H41586">
        <v>1500.4</v>
      </c>
      <c r="I41586">
        <v>1425.38</v>
      </c>
      <c r="J41586" t="s">
        <v>26</v>
      </c>
      <c r="K41586" t="s">
        <v>31</v>
      </c>
      <c r="L41586" t="s">
        <v>32</v>
      </c>
      <c r="M41586" t="s">
        <v>21</v>
      </c>
    </row>
    <row r="41587" spans="1:13" hidden="1" x14ac:dyDescent="0.3">
      <c r="A41587" t="s">
        <v>85512</v>
      </c>
      <c r="B41587" s="1">
        <v>42532.15347222222</v>
      </c>
      <c r="C41587" t="s">
        <v>85513</v>
      </c>
      <c r="D41587" t="s">
        <v>16</v>
      </c>
      <c r="E41587">
        <v>23</v>
      </c>
      <c r="F41587" t="s">
        <v>17</v>
      </c>
      <c r="G41587">
        <v>4</v>
      </c>
      <c r="H41587">
        <v>1200.32</v>
      </c>
      <c r="I41587">
        <v>1140.3040000000001</v>
      </c>
      <c r="J41587" t="s">
        <v>30</v>
      </c>
      <c r="K41587" t="s">
        <v>31</v>
      </c>
      <c r="L41587" t="s">
        <v>32</v>
      </c>
      <c r="M41587" t="s">
        <v>21</v>
      </c>
    </row>
    <row r="41588" spans="1:13" hidden="1" x14ac:dyDescent="0.3">
      <c r="A41588" t="s">
        <v>85514</v>
      </c>
      <c r="B41588" s="1">
        <v>42532.15347222222</v>
      </c>
      <c r="C41588" t="s">
        <v>85515</v>
      </c>
      <c r="D41588" t="s">
        <v>24</v>
      </c>
      <c r="E41588">
        <v>58</v>
      </c>
      <c r="F41588" t="s">
        <v>47</v>
      </c>
      <c r="G41588">
        <v>2</v>
      </c>
      <c r="H41588">
        <v>81.319999999999993</v>
      </c>
      <c r="I41588">
        <v>56.923999999999999</v>
      </c>
      <c r="J41588" t="s">
        <v>30</v>
      </c>
      <c r="K41588" t="s">
        <v>31</v>
      </c>
      <c r="L41588" t="s">
        <v>32</v>
      </c>
      <c r="M41588" t="s">
        <v>33</v>
      </c>
    </row>
    <row r="41589" spans="1:13" hidden="1" x14ac:dyDescent="0.3">
      <c r="A41589" t="s">
        <v>85516</v>
      </c>
      <c r="B41589" s="1">
        <v>42532.15347222222</v>
      </c>
      <c r="C41589" t="s">
        <v>85517</v>
      </c>
      <c r="D41589" t="s">
        <v>16</v>
      </c>
      <c r="E41589">
        <v>22</v>
      </c>
      <c r="F41589" t="s">
        <v>25</v>
      </c>
      <c r="G41589">
        <v>1</v>
      </c>
      <c r="H41589">
        <v>600.16999999999996</v>
      </c>
      <c r="I41589">
        <v>450.1275</v>
      </c>
      <c r="J41589" t="s">
        <v>18</v>
      </c>
      <c r="K41589" t="s">
        <v>31</v>
      </c>
      <c r="L41589" t="s">
        <v>32</v>
      </c>
      <c r="M41589" t="s">
        <v>21</v>
      </c>
    </row>
    <row r="41590" spans="1:13" hidden="1" x14ac:dyDescent="0.3">
      <c r="A41590" t="s">
        <v>85518</v>
      </c>
      <c r="B41590" s="1">
        <v>42532.154166666667</v>
      </c>
      <c r="C41590" t="s">
        <v>85519</v>
      </c>
      <c r="D41590" t="s">
        <v>24</v>
      </c>
      <c r="E41590">
        <v>28</v>
      </c>
      <c r="F41590" t="s">
        <v>41</v>
      </c>
      <c r="G41590">
        <v>5</v>
      </c>
      <c r="H41590">
        <v>75.75</v>
      </c>
      <c r="I41590">
        <v>56.8125</v>
      </c>
      <c r="J41590" t="s">
        <v>26</v>
      </c>
      <c r="K41590" t="s">
        <v>31</v>
      </c>
      <c r="L41590" t="s">
        <v>32</v>
      </c>
      <c r="M41590" t="s">
        <v>33</v>
      </c>
    </row>
    <row r="41591" spans="1:13" hidden="1" x14ac:dyDescent="0.3">
      <c r="A41591" t="s">
        <v>85520</v>
      </c>
      <c r="B41591" s="1">
        <v>42532.154166666667</v>
      </c>
      <c r="C41591" t="s">
        <v>85521</v>
      </c>
      <c r="D41591" t="s">
        <v>16</v>
      </c>
      <c r="E41591">
        <v>48</v>
      </c>
      <c r="F41591" t="s">
        <v>47</v>
      </c>
      <c r="G41591">
        <v>5</v>
      </c>
      <c r="H41591">
        <v>203.3</v>
      </c>
      <c r="I41591">
        <v>162.63999999999999</v>
      </c>
      <c r="J41591" t="s">
        <v>30</v>
      </c>
      <c r="K41591" t="s">
        <v>98</v>
      </c>
      <c r="L41591" t="s">
        <v>171</v>
      </c>
      <c r="M41591" t="s">
        <v>48</v>
      </c>
    </row>
    <row r="41592" spans="1:13" hidden="1" x14ac:dyDescent="0.3">
      <c r="A41592" t="s">
        <v>85522</v>
      </c>
      <c r="B41592" s="1">
        <v>42532.154166666667</v>
      </c>
      <c r="C41592" t="s">
        <v>85523</v>
      </c>
      <c r="D41592" t="s">
        <v>24</v>
      </c>
      <c r="E41592">
        <v>23</v>
      </c>
      <c r="F41592" t="s">
        <v>25</v>
      </c>
      <c r="G41592">
        <v>4</v>
      </c>
      <c r="H41592">
        <v>2400.6799999999998</v>
      </c>
      <c r="I41592">
        <v>2280.6460000000002</v>
      </c>
      <c r="J41592" t="s">
        <v>30</v>
      </c>
      <c r="K41592" t="s">
        <v>98</v>
      </c>
      <c r="L41592" t="s">
        <v>171</v>
      </c>
      <c r="M41592" t="s">
        <v>63</v>
      </c>
    </row>
    <row r="41593" spans="1:13" hidden="1" x14ac:dyDescent="0.3">
      <c r="A41593" t="s">
        <v>85524</v>
      </c>
      <c r="B41593" s="1">
        <v>42532.154166666667</v>
      </c>
      <c r="C41593" t="s">
        <v>85525</v>
      </c>
      <c r="D41593" t="s">
        <v>24</v>
      </c>
      <c r="E41593">
        <v>47</v>
      </c>
      <c r="F41593" t="s">
        <v>25</v>
      </c>
      <c r="G41593">
        <v>1</v>
      </c>
      <c r="H41593">
        <v>600.16999999999996</v>
      </c>
      <c r="I41593">
        <v>450.1275</v>
      </c>
      <c r="J41593" t="s">
        <v>30</v>
      </c>
      <c r="K41593" t="s">
        <v>98</v>
      </c>
      <c r="L41593" t="s">
        <v>171</v>
      </c>
      <c r="M41593" t="s">
        <v>27</v>
      </c>
    </row>
    <row r="41594" spans="1:13" hidden="1" x14ac:dyDescent="0.3">
      <c r="A41594" t="s">
        <v>85526</v>
      </c>
      <c r="B41594" s="1">
        <v>42532.154166666667</v>
      </c>
      <c r="C41594" t="s">
        <v>85527</v>
      </c>
      <c r="D41594" t="s">
        <v>16</v>
      </c>
      <c r="E41594">
        <v>53</v>
      </c>
      <c r="F41594" t="s">
        <v>47</v>
      </c>
      <c r="G41594">
        <v>5</v>
      </c>
      <c r="H41594">
        <v>203.3</v>
      </c>
      <c r="I41594">
        <v>162.63999999999999</v>
      </c>
      <c r="J41594" t="s">
        <v>26</v>
      </c>
      <c r="K41594" t="s">
        <v>98</v>
      </c>
      <c r="L41594" t="s">
        <v>171</v>
      </c>
      <c r="M41594" t="s">
        <v>21</v>
      </c>
    </row>
    <row r="41595" spans="1:13" hidden="1" x14ac:dyDescent="0.3">
      <c r="A41595" t="s">
        <v>85528</v>
      </c>
      <c r="B41595" s="1">
        <v>42532.154861111114</v>
      </c>
      <c r="C41595" t="s">
        <v>85529</v>
      </c>
      <c r="D41595" t="s">
        <v>16</v>
      </c>
      <c r="E41595">
        <v>55</v>
      </c>
      <c r="F41595" t="s">
        <v>25</v>
      </c>
      <c r="G41595">
        <v>3</v>
      </c>
      <c r="H41595">
        <v>1800.51</v>
      </c>
      <c r="I41595">
        <v>1620.4590000000001</v>
      </c>
      <c r="J41595" t="s">
        <v>30</v>
      </c>
      <c r="K41595" t="s">
        <v>98</v>
      </c>
      <c r="L41595" t="s">
        <v>501</v>
      </c>
      <c r="M41595" t="s">
        <v>21</v>
      </c>
    </row>
    <row r="41596" spans="1:13" hidden="1" x14ac:dyDescent="0.3">
      <c r="A41596" t="s">
        <v>85530</v>
      </c>
      <c r="B41596" s="1">
        <v>42532.154861111114</v>
      </c>
      <c r="C41596" t="s">
        <v>85531</v>
      </c>
      <c r="D41596" t="s">
        <v>16</v>
      </c>
      <c r="E41596">
        <v>28</v>
      </c>
      <c r="F41596" t="s">
        <v>41</v>
      </c>
      <c r="G41596">
        <v>5</v>
      </c>
      <c r="H41596">
        <v>75.75</v>
      </c>
      <c r="I41596">
        <v>56.8125</v>
      </c>
      <c r="J41596" t="s">
        <v>30</v>
      </c>
      <c r="K41596" t="s">
        <v>98</v>
      </c>
      <c r="L41596" t="s">
        <v>171</v>
      </c>
      <c r="M41596" t="s">
        <v>37</v>
      </c>
    </row>
    <row r="41597" spans="1:13" hidden="1" x14ac:dyDescent="0.3">
      <c r="A41597" t="s">
        <v>85532</v>
      </c>
      <c r="B41597" s="1">
        <v>42532.154861111114</v>
      </c>
      <c r="C41597" t="s">
        <v>85533</v>
      </c>
      <c r="D41597" t="s">
        <v>16</v>
      </c>
      <c r="E41597">
        <v>29</v>
      </c>
      <c r="F41597" t="s">
        <v>59</v>
      </c>
      <c r="G41597">
        <v>3</v>
      </c>
      <c r="H41597">
        <v>15.69</v>
      </c>
      <c r="I41597">
        <v>10.983000000000001</v>
      </c>
      <c r="J41597" t="s">
        <v>18</v>
      </c>
      <c r="K41597" t="s">
        <v>98</v>
      </c>
      <c r="L41597" t="s">
        <v>171</v>
      </c>
      <c r="M41597" t="s">
        <v>37</v>
      </c>
    </row>
    <row r="41598" spans="1:13" hidden="1" x14ac:dyDescent="0.3">
      <c r="A41598" t="s">
        <v>85534</v>
      </c>
      <c r="B41598" s="1">
        <v>42532.154861111114</v>
      </c>
      <c r="C41598" t="s">
        <v>85535</v>
      </c>
      <c r="D41598" t="s">
        <v>16</v>
      </c>
      <c r="E41598">
        <v>69</v>
      </c>
      <c r="F41598" t="s">
        <v>25</v>
      </c>
      <c r="G41598">
        <v>3</v>
      </c>
      <c r="H41598">
        <v>1800.51</v>
      </c>
      <c r="I41598">
        <v>1620.4590000000001</v>
      </c>
      <c r="J41598" t="s">
        <v>30</v>
      </c>
      <c r="K41598" t="s">
        <v>98</v>
      </c>
      <c r="L41598" t="s">
        <v>171</v>
      </c>
      <c r="M41598" t="s">
        <v>48</v>
      </c>
    </row>
    <row r="41599" spans="1:13" hidden="1" x14ac:dyDescent="0.3">
      <c r="A41599" t="s">
        <v>85536</v>
      </c>
      <c r="B41599" s="1">
        <v>42532.155555555553</v>
      </c>
      <c r="C41599" t="s">
        <v>85537</v>
      </c>
      <c r="D41599" t="s">
        <v>16</v>
      </c>
      <c r="E41599">
        <v>33</v>
      </c>
      <c r="F41599" t="s">
        <v>17</v>
      </c>
      <c r="G41599">
        <v>1</v>
      </c>
      <c r="H41599">
        <v>300.08</v>
      </c>
      <c r="I41599">
        <v>225.06</v>
      </c>
      <c r="J41599" t="s">
        <v>18</v>
      </c>
      <c r="K41599" t="s">
        <v>31</v>
      </c>
      <c r="L41599" t="s">
        <v>32</v>
      </c>
      <c r="M41599" t="s">
        <v>27</v>
      </c>
    </row>
    <row r="41600" spans="1:13" hidden="1" x14ac:dyDescent="0.3">
      <c r="A41600" t="s">
        <v>85538</v>
      </c>
      <c r="B41600" s="1">
        <v>42532.155555555553</v>
      </c>
      <c r="C41600" t="s">
        <v>85539</v>
      </c>
      <c r="D41600" t="s">
        <v>16</v>
      </c>
      <c r="E41600">
        <v>39</v>
      </c>
      <c r="F41600" t="s">
        <v>17</v>
      </c>
      <c r="G41600">
        <v>1</v>
      </c>
      <c r="H41600">
        <v>300.08</v>
      </c>
      <c r="I41600">
        <v>225.06</v>
      </c>
      <c r="J41600" t="s">
        <v>30</v>
      </c>
      <c r="K41600" t="s">
        <v>31</v>
      </c>
      <c r="L41600" t="s">
        <v>32</v>
      </c>
      <c r="M41600" t="s">
        <v>48</v>
      </c>
    </row>
    <row r="41601" spans="1:13" hidden="1" x14ac:dyDescent="0.3">
      <c r="A41601" t="s">
        <v>85540</v>
      </c>
      <c r="B41601" s="1">
        <v>42532.155555555553</v>
      </c>
      <c r="C41601" t="s">
        <v>85541</v>
      </c>
      <c r="D41601" t="s">
        <v>16</v>
      </c>
      <c r="E41601">
        <v>68</v>
      </c>
      <c r="F41601" t="s">
        <v>203</v>
      </c>
      <c r="G41601">
        <v>4</v>
      </c>
      <c r="H41601">
        <v>46.92</v>
      </c>
      <c r="I41601">
        <v>35.19</v>
      </c>
      <c r="J41601" t="s">
        <v>26</v>
      </c>
      <c r="K41601" t="s">
        <v>19</v>
      </c>
      <c r="L41601" t="s">
        <v>234</v>
      </c>
      <c r="M41601" t="s">
        <v>27</v>
      </c>
    </row>
    <row r="41602" spans="1:13" hidden="1" x14ac:dyDescent="0.3">
      <c r="A41602" t="s">
        <v>85542</v>
      </c>
      <c r="B41602" s="1">
        <v>42532.155555555553</v>
      </c>
      <c r="C41602" t="s">
        <v>85543</v>
      </c>
      <c r="D41602" t="s">
        <v>24</v>
      </c>
      <c r="E41602">
        <v>22</v>
      </c>
      <c r="F41602" t="s">
        <v>41</v>
      </c>
      <c r="G41602">
        <v>1</v>
      </c>
      <c r="H41602">
        <v>15.15</v>
      </c>
      <c r="I41602">
        <v>10.605</v>
      </c>
      <c r="J41602" t="s">
        <v>26</v>
      </c>
      <c r="K41602" t="s">
        <v>19</v>
      </c>
      <c r="L41602" t="s">
        <v>234</v>
      </c>
      <c r="M41602" t="s">
        <v>21</v>
      </c>
    </row>
    <row r="41603" spans="1:13" hidden="1" x14ac:dyDescent="0.3">
      <c r="A41603" t="s">
        <v>85544</v>
      </c>
      <c r="B41603" s="1">
        <v>42532.15625</v>
      </c>
      <c r="C41603" t="s">
        <v>85545</v>
      </c>
      <c r="D41603" t="s">
        <v>24</v>
      </c>
      <c r="E41603">
        <v>36</v>
      </c>
      <c r="F41603" t="s">
        <v>25</v>
      </c>
      <c r="G41603">
        <v>3</v>
      </c>
      <c r="H41603">
        <v>1800.51</v>
      </c>
      <c r="I41603">
        <v>1620.4590000000001</v>
      </c>
      <c r="J41603" t="s">
        <v>18</v>
      </c>
      <c r="K41603" t="s">
        <v>74</v>
      </c>
      <c r="L41603" t="s">
        <v>80</v>
      </c>
      <c r="M41603" t="s">
        <v>63</v>
      </c>
    </row>
    <row r="41604" spans="1:13" hidden="1" x14ac:dyDescent="0.3">
      <c r="A41604" t="s">
        <v>85546</v>
      </c>
      <c r="B41604" s="1">
        <v>42532.15625</v>
      </c>
      <c r="C41604" t="s">
        <v>85547</v>
      </c>
      <c r="D41604" t="s">
        <v>24</v>
      </c>
      <c r="E41604">
        <v>43</v>
      </c>
      <c r="F41604" t="s">
        <v>59</v>
      </c>
      <c r="G41604">
        <v>1</v>
      </c>
      <c r="H41604">
        <v>5.23</v>
      </c>
      <c r="I41604">
        <v>3.661</v>
      </c>
      <c r="J41604" t="s">
        <v>30</v>
      </c>
      <c r="K41604" t="s">
        <v>74</v>
      </c>
      <c r="L41604" t="s">
        <v>80</v>
      </c>
      <c r="M41604" t="s">
        <v>51</v>
      </c>
    </row>
    <row r="41605" spans="1:13" hidden="1" x14ac:dyDescent="0.3">
      <c r="A41605" t="s">
        <v>85548</v>
      </c>
      <c r="B41605" s="1">
        <v>42532.15625</v>
      </c>
      <c r="C41605" t="s">
        <v>85549</v>
      </c>
      <c r="D41605" t="s">
        <v>16</v>
      </c>
      <c r="E41605">
        <v>57</v>
      </c>
      <c r="F41605" t="s">
        <v>66</v>
      </c>
      <c r="G41605">
        <v>2</v>
      </c>
      <c r="H41605">
        <v>71.680000000000007</v>
      </c>
      <c r="I41605">
        <v>50.176000000000002</v>
      </c>
      <c r="J41605" t="s">
        <v>30</v>
      </c>
      <c r="K41605" t="s">
        <v>74</v>
      </c>
      <c r="L41605" t="s">
        <v>75</v>
      </c>
      <c r="M41605" t="s">
        <v>33</v>
      </c>
    </row>
    <row r="41606" spans="1:13" hidden="1" x14ac:dyDescent="0.3">
      <c r="A41606" t="s">
        <v>85550</v>
      </c>
      <c r="B41606" s="1">
        <v>42532.15625</v>
      </c>
      <c r="C41606" t="s">
        <v>85551</v>
      </c>
      <c r="D41606" t="s">
        <v>16</v>
      </c>
      <c r="E41606">
        <v>54</v>
      </c>
      <c r="F41606" t="s">
        <v>17</v>
      </c>
      <c r="G41606">
        <v>3</v>
      </c>
      <c r="H41606">
        <v>900.24</v>
      </c>
      <c r="I41606">
        <v>675.18</v>
      </c>
      <c r="J41606" t="s">
        <v>30</v>
      </c>
      <c r="K41606" t="s">
        <v>31</v>
      </c>
      <c r="L41606" t="s">
        <v>32</v>
      </c>
      <c r="M41606" t="s">
        <v>37</v>
      </c>
    </row>
    <row r="41607" spans="1:13" hidden="1" x14ac:dyDescent="0.3">
      <c r="A41607" t="s">
        <v>85552</v>
      </c>
      <c r="B41607" s="1">
        <v>42532.156944444447</v>
      </c>
      <c r="C41607" t="s">
        <v>85553</v>
      </c>
      <c r="D41607" t="s">
        <v>24</v>
      </c>
      <c r="E41607">
        <v>69</v>
      </c>
      <c r="F41607" t="s">
        <v>17</v>
      </c>
      <c r="G41607">
        <v>5</v>
      </c>
      <c r="H41607">
        <v>1500.4</v>
      </c>
      <c r="I41607">
        <v>1425.38</v>
      </c>
      <c r="J41607" t="s">
        <v>18</v>
      </c>
      <c r="K41607" t="s">
        <v>31</v>
      </c>
      <c r="L41607" t="s">
        <v>32</v>
      </c>
      <c r="M41607" t="s">
        <v>63</v>
      </c>
    </row>
    <row r="41608" spans="1:13" hidden="1" x14ac:dyDescent="0.3">
      <c r="A41608" t="s">
        <v>85554</v>
      </c>
      <c r="B41608" s="1">
        <v>42532.156944444447</v>
      </c>
      <c r="C41608" t="s">
        <v>85555</v>
      </c>
      <c r="D41608" t="s">
        <v>24</v>
      </c>
      <c r="E41608">
        <v>46</v>
      </c>
      <c r="F41608" t="s">
        <v>47</v>
      </c>
      <c r="G41608">
        <v>4</v>
      </c>
      <c r="H41608">
        <v>162.63999999999999</v>
      </c>
      <c r="I41608">
        <v>130.11199999999999</v>
      </c>
      <c r="J41608" t="s">
        <v>18</v>
      </c>
      <c r="K41608" t="s">
        <v>31</v>
      </c>
      <c r="L41608" t="s">
        <v>32</v>
      </c>
      <c r="M41608" t="s">
        <v>33</v>
      </c>
    </row>
    <row r="41609" spans="1:13" hidden="1" x14ac:dyDescent="0.3">
      <c r="A41609" t="s">
        <v>85556</v>
      </c>
      <c r="B41609" s="1">
        <v>42532.156944444447</v>
      </c>
      <c r="C41609" t="s">
        <v>85557</v>
      </c>
      <c r="D41609" t="s">
        <v>16</v>
      </c>
      <c r="E41609">
        <v>49</v>
      </c>
      <c r="F41609" t="s">
        <v>59</v>
      </c>
      <c r="G41609">
        <v>2</v>
      </c>
      <c r="H41609">
        <v>10.46</v>
      </c>
      <c r="I41609">
        <v>7.3220000000000001</v>
      </c>
      <c r="J41609" t="s">
        <v>18</v>
      </c>
      <c r="K41609" t="s">
        <v>31</v>
      </c>
      <c r="L41609" t="s">
        <v>32</v>
      </c>
      <c r="M41609" t="s">
        <v>33</v>
      </c>
    </row>
    <row r="41610" spans="1:13" hidden="1" x14ac:dyDescent="0.3">
      <c r="A41610" t="s">
        <v>85558</v>
      </c>
      <c r="B41610" s="1">
        <v>42532.156944444447</v>
      </c>
      <c r="C41610" t="s">
        <v>85559</v>
      </c>
      <c r="D41610" t="s">
        <v>16</v>
      </c>
      <c r="E41610">
        <v>30</v>
      </c>
      <c r="F41610" t="s">
        <v>17</v>
      </c>
      <c r="G41610">
        <v>2</v>
      </c>
      <c r="H41610">
        <v>600.16</v>
      </c>
      <c r="I41610">
        <v>450.12</v>
      </c>
      <c r="J41610" t="s">
        <v>30</v>
      </c>
      <c r="K41610" t="s">
        <v>31</v>
      </c>
      <c r="L41610" t="s">
        <v>32</v>
      </c>
      <c r="M41610" t="s">
        <v>21</v>
      </c>
    </row>
    <row r="41611" spans="1:13" hidden="1" x14ac:dyDescent="0.3">
      <c r="A41611" t="s">
        <v>85560</v>
      </c>
      <c r="B41611" s="1">
        <v>42532.156944444447</v>
      </c>
      <c r="C41611" t="s">
        <v>85561</v>
      </c>
      <c r="D41611" t="s">
        <v>16</v>
      </c>
      <c r="E41611">
        <v>56</v>
      </c>
      <c r="F41611" t="s">
        <v>59</v>
      </c>
      <c r="G41611">
        <v>2</v>
      </c>
      <c r="H41611">
        <v>10.46</v>
      </c>
      <c r="I41611">
        <v>7.3220000000000001</v>
      </c>
      <c r="J41611" t="s">
        <v>18</v>
      </c>
      <c r="K41611" t="s">
        <v>31</v>
      </c>
      <c r="L41611" t="s">
        <v>32</v>
      </c>
      <c r="M41611" t="s">
        <v>33</v>
      </c>
    </row>
    <row r="41612" spans="1:13" hidden="1" x14ac:dyDescent="0.3">
      <c r="A41612" t="s">
        <v>85562</v>
      </c>
      <c r="B41612" s="1">
        <v>42532.157638888886</v>
      </c>
      <c r="C41612" t="s">
        <v>85563</v>
      </c>
      <c r="D41612" t="s">
        <v>16</v>
      </c>
      <c r="E41612">
        <v>29</v>
      </c>
      <c r="F41612" t="s">
        <v>17</v>
      </c>
      <c r="G41612">
        <v>1</v>
      </c>
      <c r="H41612">
        <v>300.08</v>
      </c>
      <c r="I41612">
        <v>225.06</v>
      </c>
      <c r="J41612" t="s">
        <v>18</v>
      </c>
      <c r="K41612" t="s">
        <v>98</v>
      </c>
      <c r="L41612" t="s">
        <v>99</v>
      </c>
      <c r="M41612" t="s">
        <v>37</v>
      </c>
    </row>
    <row r="41613" spans="1:13" hidden="1" x14ac:dyDescent="0.3">
      <c r="A41613" t="s">
        <v>85564</v>
      </c>
      <c r="B41613" s="1">
        <v>42532.157638888886</v>
      </c>
      <c r="C41613" t="s">
        <v>85565</v>
      </c>
      <c r="D41613" t="s">
        <v>24</v>
      </c>
      <c r="E41613">
        <v>31</v>
      </c>
      <c r="F41613" t="s">
        <v>59</v>
      </c>
      <c r="G41613">
        <v>3</v>
      </c>
      <c r="H41613">
        <v>15.69</v>
      </c>
      <c r="I41613">
        <v>10.983000000000001</v>
      </c>
      <c r="J41613" t="s">
        <v>30</v>
      </c>
      <c r="K41613" t="s">
        <v>31</v>
      </c>
      <c r="L41613" t="s">
        <v>32</v>
      </c>
      <c r="M41613" t="s">
        <v>21</v>
      </c>
    </row>
    <row r="41614" spans="1:13" hidden="1" x14ac:dyDescent="0.3">
      <c r="A41614" t="s">
        <v>85566</v>
      </c>
      <c r="B41614" s="1">
        <v>42532.157638888886</v>
      </c>
      <c r="C41614" t="s">
        <v>85567</v>
      </c>
      <c r="D41614" t="s">
        <v>24</v>
      </c>
      <c r="E41614">
        <v>24</v>
      </c>
      <c r="F41614" t="s">
        <v>66</v>
      </c>
      <c r="G41614">
        <v>4</v>
      </c>
      <c r="H41614">
        <v>143.36000000000001</v>
      </c>
      <c r="I41614">
        <v>114.688</v>
      </c>
      <c r="J41614" t="s">
        <v>30</v>
      </c>
      <c r="K41614" t="s">
        <v>31</v>
      </c>
      <c r="L41614" t="s">
        <v>32</v>
      </c>
      <c r="M41614" t="s">
        <v>21</v>
      </c>
    </row>
    <row r="41615" spans="1:13" hidden="1" x14ac:dyDescent="0.3">
      <c r="A41615" t="s">
        <v>85568</v>
      </c>
      <c r="B41615" s="1">
        <v>42532.157638888886</v>
      </c>
      <c r="C41615" t="s">
        <v>85569</v>
      </c>
      <c r="D41615" t="s">
        <v>16</v>
      </c>
      <c r="E41615">
        <v>69</v>
      </c>
      <c r="F41615" t="s">
        <v>41</v>
      </c>
      <c r="G41615">
        <v>1</v>
      </c>
      <c r="H41615">
        <v>15.15</v>
      </c>
      <c r="I41615">
        <v>10.605</v>
      </c>
      <c r="J41615" t="s">
        <v>30</v>
      </c>
      <c r="K41615" t="s">
        <v>31</v>
      </c>
      <c r="L41615" t="s">
        <v>32</v>
      </c>
      <c r="M41615" t="s">
        <v>21</v>
      </c>
    </row>
    <row r="41616" spans="1:13" hidden="1" x14ac:dyDescent="0.3">
      <c r="A41616" t="s">
        <v>85570</v>
      </c>
      <c r="B41616" s="1">
        <v>42532.158333333333</v>
      </c>
      <c r="C41616" t="s">
        <v>85571</v>
      </c>
      <c r="D41616" t="s">
        <v>16</v>
      </c>
      <c r="E41616">
        <v>23</v>
      </c>
      <c r="F41616" t="s">
        <v>203</v>
      </c>
      <c r="G41616">
        <v>2</v>
      </c>
      <c r="H41616">
        <v>23.46</v>
      </c>
      <c r="I41616">
        <v>16.422000000000001</v>
      </c>
      <c r="J41616" t="s">
        <v>30</v>
      </c>
      <c r="K41616" t="s">
        <v>74</v>
      </c>
      <c r="L41616" t="s">
        <v>80</v>
      </c>
      <c r="M41616" t="s">
        <v>21</v>
      </c>
    </row>
    <row r="41617" spans="1:13" hidden="1" x14ac:dyDescent="0.3">
      <c r="A41617" t="s">
        <v>85572</v>
      </c>
      <c r="B41617" s="1">
        <v>42532.158333333333</v>
      </c>
      <c r="C41617" t="s">
        <v>85573</v>
      </c>
      <c r="D41617" t="s">
        <v>16</v>
      </c>
      <c r="E41617">
        <v>46</v>
      </c>
      <c r="F41617" t="s">
        <v>47</v>
      </c>
      <c r="G41617">
        <v>3</v>
      </c>
      <c r="H41617">
        <v>121.98</v>
      </c>
      <c r="I41617">
        <v>91.484999999999999</v>
      </c>
      <c r="J41617" t="s">
        <v>18</v>
      </c>
      <c r="K41617" t="s">
        <v>98</v>
      </c>
      <c r="L41617" t="s">
        <v>501</v>
      </c>
      <c r="M41617" t="s">
        <v>37</v>
      </c>
    </row>
    <row r="41618" spans="1:13" hidden="1" x14ac:dyDescent="0.3">
      <c r="A41618" t="s">
        <v>85574</v>
      </c>
      <c r="B41618" s="1">
        <v>42532.158333333333</v>
      </c>
      <c r="C41618" t="s">
        <v>85575</v>
      </c>
      <c r="D41618" t="s">
        <v>16</v>
      </c>
      <c r="E41618">
        <v>36</v>
      </c>
      <c r="F41618" t="s">
        <v>17</v>
      </c>
      <c r="G41618">
        <v>2</v>
      </c>
      <c r="H41618">
        <v>600.16</v>
      </c>
      <c r="I41618">
        <v>450.12</v>
      </c>
      <c r="J41618" t="s">
        <v>18</v>
      </c>
      <c r="K41618" t="s">
        <v>31</v>
      </c>
      <c r="L41618" t="s">
        <v>62</v>
      </c>
      <c r="M41618" t="s">
        <v>48</v>
      </c>
    </row>
    <row r="41619" spans="1:13" hidden="1" x14ac:dyDescent="0.3">
      <c r="A41619" t="s">
        <v>85576</v>
      </c>
      <c r="B41619" s="1">
        <v>42532.158333333333</v>
      </c>
      <c r="C41619" t="s">
        <v>85577</v>
      </c>
      <c r="D41619" t="s">
        <v>16</v>
      </c>
      <c r="E41619">
        <v>26</v>
      </c>
      <c r="F41619" t="s">
        <v>59</v>
      </c>
      <c r="G41619">
        <v>2</v>
      </c>
      <c r="H41619">
        <v>10.46</v>
      </c>
      <c r="I41619">
        <v>7.3220000000000001</v>
      </c>
      <c r="J41619" t="s">
        <v>18</v>
      </c>
      <c r="K41619" t="s">
        <v>31</v>
      </c>
      <c r="L41619" t="s">
        <v>62</v>
      </c>
      <c r="M41619" t="s">
        <v>27</v>
      </c>
    </row>
    <row r="41620" spans="1:13" hidden="1" x14ac:dyDescent="0.3">
      <c r="A41620" t="s">
        <v>85578</v>
      </c>
      <c r="B41620" s="1">
        <v>42532.15902777778</v>
      </c>
      <c r="C41620" t="s">
        <v>85579</v>
      </c>
      <c r="D41620" t="s">
        <v>16</v>
      </c>
      <c r="E41620">
        <v>28</v>
      </c>
      <c r="F41620" t="s">
        <v>47</v>
      </c>
      <c r="G41620">
        <v>3</v>
      </c>
      <c r="H41620">
        <v>121.98</v>
      </c>
      <c r="I41620">
        <v>91.484999999999999</v>
      </c>
      <c r="J41620" t="s">
        <v>30</v>
      </c>
      <c r="K41620" t="s">
        <v>31</v>
      </c>
      <c r="L41620" t="s">
        <v>62</v>
      </c>
      <c r="M41620" t="s">
        <v>37</v>
      </c>
    </row>
    <row r="41621" spans="1:13" hidden="1" x14ac:dyDescent="0.3">
      <c r="A41621" t="s">
        <v>85580</v>
      </c>
      <c r="B41621" s="1">
        <v>42532.15902777778</v>
      </c>
      <c r="C41621" t="s">
        <v>85581</v>
      </c>
      <c r="D41621" t="s">
        <v>24</v>
      </c>
      <c r="E41621">
        <v>50</v>
      </c>
      <c r="F41621" t="s">
        <v>66</v>
      </c>
      <c r="G41621">
        <v>2</v>
      </c>
      <c r="H41621">
        <v>71.680000000000007</v>
      </c>
      <c r="I41621">
        <v>50.176000000000002</v>
      </c>
      <c r="J41621" t="s">
        <v>18</v>
      </c>
      <c r="K41621" t="s">
        <v>31</v>
      </c>
      <c r="L41621" t="s">
        <v>32</v>
      </c>
      <c r="M41621" t="s">
        <v>48</v>
      </c>
    </row>
    <row r="41622" spans="1:13" hidden="1" x14ac:dyDescent="0.3">
      <c r="A41622" t="s">
        <v>85582</v>
      </c>
      <c r="B41622" s="1">
        <v>42532.15902777778</v>
      </c>
      <c r="C41622" t="s">
        <v>85583</v>
      </c>
      <c r="D41622" t="s">
        <v>16</v>
      </c>
      <c r="E41622">
        <v>30</v>
      </c>
      <c r="F41622" t="s">
        <v>47</v>
      </c>
      <c r="G41622">
        <v>3</v>
      </c>
      <c r="H41622">
        <v>121.98</v>
      </c>
      <c r="I41622">
        <v>91.484999999999999</v>
      </c>
      <c r="J41622" t="s">
        <v>30</v>
      </c>
      <c r="K41622" t="s">
        <v>31</v>
      </c>
      <c r="L41622" t="s">
        <v>32</v>
      </c>
      <c r="M41622" t="s">
        <v>48</v>
      </c>
    </row>
    <row r="41623" spans="1:13" hidden="1" x14ac:dyDescent="0.3">
      <c r="A41623" t="s">
        <v>85584</v>
      </c>
      <c r="B41623" s="1">
        <v>42532.15902777778</v>
      </c>
      <c r="C41623" t="s">
        <v>85585</v>
      </c>
      <c r="D41623" t="s">
        <v>16</v>
      </c>
      <c r="E41623">
        <v>67</v>
      </c>
      <c r="F41623" t="s">
        <v>17</v>
      </c>
      <c r="G41623">
        <v>3</v>
      </c>
      <c r="H41623">
        <v>900.24</v>
      </c>
      <c r="I41623">
        <v>675.18</v>
      </c>
      <c r="J41623" t="s">
        <v>18</v>
      </c>
      <c r="K41623" t="s">
        <v>74</v>
      </c>
      <c r="L41623" t="s">
        <v>140</v>
      </c>
      <c r="M41623" t="s">
        <v>33</v>
      </c>
    </row>
    <row r="41624" spans="1:13" hidden="1" x14ac:dyDescent="0.3">
      <c r="A41624" t="s">
        <v>85586</v>
      </c>
      <c r="B41624" s="1">
        <v>42532.15902777778</v>
      </c>
      <c r="C41624" t="s">
        <v>85587</v>
      </c>
      <c r="D41624" t="s">
        <v>16</v>
      </c>
      <c r="E41624">
        <v>36</v>
      </c>
      <c r="F41624" t="s">
        <v>17</v>
      </c>
      <c r="G41624">
        <v>1</v>
      </c>
      <c r="H41624">
        <v>300.08</v>
      </c>
      <c r="I41624">
        <v>225.06</v>
      </c>
      <c r="J41624" t="s">
        <v>30</v>
      </c>
      <c r="K41624" t="s">
        <v>74</v>
      </c>
      <c r="L41624" t="s">
        <v>140</v>
      </c>
      <c r="M41624" t="s">
        <v>21</v>
      </c>
    </row>
    <row r="41625" spans="1:13" hidden="1" x14ac:dyDescent="0.3">
      <c r="A41625" t="s">
        <v>85588</v>
      </c>
      <c r="B41625" s="1">
        <v>42532.159722222219</v>
      </c>
      <c r="C41625" t="s">
        <v>85589</v>
      </c>
      <c r="D41625" t="s">
        <v>24</v>
      </c>
      <c r="E41625">
        <v>45</v>
      </c>
      <c r="F41625" t="s">
        <v>17</v>
      </c>
      <c r="G41625">
        <v>5</v>
      </c>
      <c r="H41625">
        <v>1500.4</v>
      </c>
      <c r="I41625">
        <v>1425.38</v>
      </c>
      <c r="J41625" t="s">
        <v>30</v>
      </c>
      <c r="K41625" t="s">
        <v>98</v>
      </c>
      <c r="L41625" t="s">
        <v>312</v>
      </c>
      <c r="M41625" t="s">
        <v>51</v>
      </c>
    </row>
    <row r="41626" spans="1:13" hidden="1" x14ac:dyDescent="0.3">
      <c r="A41626" t="s">
        <v>85590</v>
      </c>
      <c r="B41626" s="1">
        <v>42532.159722222219</v>
      </c>
      <c r="C41626" t="s">
        <v>85591</v>
      </c>
      <c r="D41626" t="s">
        <v>24</v>
      </c>
      <c r="E41626">
        <v>59</v>
      </c>
      <c r="F41626" t="s">
        <v>17</v>
      </c>
      <c r="G41626">
        <v>5</v>
      </c>
      <c r="H41626">
        <v>1500.4</v>
      </c>
      <c r="I41626">
        <v>1425.38</v>
      </c>
      <c r="J41626" t="s">
        <v>30</v>
      </c>
      <c r="K41626" t="s">
        <v>98</v>
      </c>
      <c r="L41626" t="s">
        <v>312</v>
      </c>
      <c r="M41626" t="s">
        <v>27</v>
      </c>
    </row>
    <row r="41627" spans="1:13" hidden="1" x14ac:dyDescent="0.3">
      <c r="A41627" t="s">
        <v>85592</v>
      </c>
      <c r="B41627" s="1">
        <v>42532.159722222219</v>
      </c>
      <c r="C41627" t="s">
        <v>85593</v>
      </c>
      <c r="D41627" t="s">
        <v>24</v>
      </c>
      <c r="E41627">
        <v>39</v>
      </c>
      <c r="F41627" t="s">
        <v>17</v>
      </c>
      <c r="G41627">
        <v>1</v>
      </c>
      <c r="H41627">
        <v>300.08</v>
      </c>
      <c r="I41627">
        <v>225.06</v>
      </c>
      <c r="J41627" t="s">
        <v>18</v>
      </c>
      <c r="K41627" t="s">
        <v>98</v>
      </c>
      <c r="L41627" t="s">
        <v>312</v>
      </c>
      <c r="M41627" t="s">
        <v>33</v>
      </c>
    </row>
    <row r="41628" spans="1:13" hidden="1" x14ac:dyDescent="0.3">
      <c r="A41628" t="s">
        <v>85594</v>
      </c>
      <c r="B41628" s="1">
        <v>42532.159722222219</v>
      </c>
      <c r="C41628" t="s">
        <v>85595</v>
      </c>
      <c r="D41628" t="s">
        <v>16</v>
      </c>
      <c r="E41628">
        <v>22</v>
      </c>
      <c r="F41628" t="s">
        <v>17</v>
      </c>
      <c r="G41628">
        <v>4</v>
      </c>
      <c r="H41628">
        <v>1200.32</v>
      </c>
      <c r="I41628">
        <v>1140.3040000000001</v>
      </c>
      <c r="J41628" t="s">
        <v>18</v>
      </c>
      <c r="K41628" t="s">
        <v>98</v>
      </c>
      <c r="L41628" t="s">
        <v>312</v>
      </c>
      <c r="M41628" t="s">
        <v>51</v>
      </c>
    </row>
    <row r="41629" spans="1:13" hidden="1" x14ac:dyDescent="0.3">
      <c r="A41629" t="s">
        <v>85596</v>
      </c>
      <c r="B41629" s="1">
        <v>42532.160416666666</v>
      </c>
      <c r="C41629" t="s">
        <v>85597</v>
      </c>
      <c r="D41629" t="s">
        <v>24</v>
      </c>
      <c r="E41629">
        <v>52</v>
      </c>
      <c r="F41629" t="s">
        <v>97</v>
      </c>
      <c r="G41629">
        <v>5</v>
      </c>
      <c r="H41629">
        <v>5250</v>
      </c>
      <c r="I41629">
        <v>4725</v>
      </c>
      <c r="J41629" t="s">
        <v>30</v>
      </c>
      <c r="K41629" t="s">
        <v>74</v>
      </c>
      <c r="L41629" t="s">
        <v>75</v>
      </c>
      <c r="M41629" t="s">
        <v>51</v>
      </c>
    </row>
    <row r="41630" spans="1:13" hidden="1" x14ac:dyDescent="0.3">
      <c r="A41630" t="s">
        <v>85598</v>
      </c>
      <c r="B41630" s="1">
        <v>42532.160416666666</v>
      </c>
      <c r="C41630" t="s">
        <v>85599</v>
      </c>
      <c r="D41630" t="s">
        <v>24</v>
      </c>
      <c r="E41630">
        <v>21</v>
      </c>
      <c r="F41630" t="s">
        <v>17</v>
      </c>
      <c r="G41630">
        <v>1</v>
      </c>
      <c r="H41630">
        <v>300.08</v>
      </c>
      <c r="I41630">
        <v>225.06</v>
      </c>
      <c r="J41630" t="s">
        <v>18</v>
      </c>
      <c r="K41630" t="s">
        <v>74</v>
      </c>
      <c r="L41630" t="s">
        <v>75</v>
      </c>
      <c r="M41630" t="s">
        <v>48</v>
      </c>
    </row>
    <row r="41631" spans="1:13" hidden="1" x14ac:dyDescent="0.3">
      <c r="A41631" t="s">
        <v>85600</v>
      </c>
      <c r="B41631" s="1">
        <v>42532.160416666666</v>
      </c>
      <c r="C41631" t="s">
        <v>85601</v>
      </c>
      <c r="D41631" t="s">
        <v>16</v>
      </c>
      <c r="E41631">
        <v>56</v>
      </c>
      <c r="F41631" t="s">
        <v>17</v>
      </c>
      <c r="G41631">
        <v>2</v>
      </c>
      <c r="H41631">
        <v>600.16</v>
      </c>
      <c r="I41631">
        <v>450.12</v>
      </c>
      <c r="J41631" t="s">
        <v>18</v>
      </c>
      <c r="K41631" t="s">
        <v>74</v>
      </c>
      <c r="L41631" t="s">
        <v>75</v>
      </c>
      <c r="M41631" t="s">
        <v>21</v>
      </c>
    </row>
    <row r="41632" spans="1:13" hidden="1" x14ac:dyDescent="0.3">
      <c r="A41632" t="s">
        <v>85602</v>
      </c>
      <c r="B41632" s="1">
        <v>42532.160416666666</v>
      </c>
      <c r="C41632" t="s">
        <v>85603</v>
      </c>
      <c r="D41632" t="s">
        <v>16</v>
      </c>
      <c r="E41632">
        <v>28</v>
      </c>
      <c r="F41632" t="s">
        <v>17</v>
      </c>
      <c r="G41632">
        <v>2</v>
      </c>
      <c r="H41632">
        <v>600.16</v>
      </c>
      <c r="I41632">
        <v>450.12</v>
      </c>
      <c r="J41632" t="s">
        <v>18</v>
      </c>
      <c r="K41632" t="s">
        <v>31</v>
      </c>
      <c r="L41632" t="s">
        <v>32</v>
      </c>
      <c r="M41632" t="s">
        <v>48</v>
      </c>
    </row>
    <row r="41633" spans="1:13" hidden="1" x14ac:dyDescent="0.3">
      <c r="A41633" t="s">
        <v>85604</v>
      </c>
      <c r="B41633" s="1">
        <v>42532.161111111112</v>
      </c>
      <c r="C41633" t="s">
        <v>85605</v>
      </c>
      <c r="D41633" t="s">
        <v>16</v>
      </c>
      <c r="E41633">
        <v>69</v>
      </c>
      <c r="F41633" t="s">
        <v>17</v>
      </c>
      <c r="G41633">
        <v>2</v>
      </c>
      <c r="H41633">
        <v>600.16</v>
      </c>
      <c r="I41633">
        <v>450.12</v>
      </c>
      <c r="J41633" t="s">
        <v>18</v>
      </c>
      <c r="K41633" t="s">
        <v>31</v>
      </c>
      <c r="L41633" t="s">
        <v>71</v>
      </c>
      <c r="M41633" t="s">
        <v>33</v>
      </c>
    </row>
    <row r="41634" spans="1:13" hidden="1" x14ac:dyDescent="0.3">
      <c r="A41634" t="s">
        <v>85606</v>
      </c>
      <c r="B41634" s="1">
        <v>42532.161111111112</v>
      </c>
      <c r="C41634" t="s">
        <v>85607</v>
      </c>
      <c r="D41634" t="s">
        <v>24</v>
      </c>
      <c r="E41634">
        <v>41</v>
      </c>
      <c r="F41634" t="s">
        <v>66</v>
      </c>
      <c r="G41634">
        <v>3</v>
      </c>
      <c r="H41634">
        <v>107.52</v>
      </c>
      <c r="I41634">
        <v>80.64</v>
      </c>
      <c r="J41634" t="s">
        <v>30</v>
      </c>
      <c r="K41634" t="s">
        <v>98</v>
      </c>
      <c r="L41634" t="s">
        <v>171</v>
      </c>
      <c r="M41634" t="s">
        <v>27</v>
      </c>
    </row>
    <row r="41635" spans="1:13" hidden="1" x14ac:dyDescent="0.3">
      <c r="A41635" t="s">
        <v>85608</v>
      </c>
      <c r="B41635" s="1">
        <v>42532.161111111112</v>
      </c>
      <c r="C41635" t="s">
        <v>85609</v>
      </c>
      <c r="D41635" t="s">
        <v>24</v>
      </c>
      <c r="E41635">
        <v>64</v>
      </c>
      <c r="F41635" t="s">
        <v>47</v>
      </c>
      <c r="G41635">
        <v>3</v>
      </c>
      <c r="H41635">
        <v>121.98</v>
      </c>
      <c r="I41635">
        <v>91.484999999999999</v>
      </c>
      <c r="J41635" t="s">
        <v>26</v>
      </c>
      <c r="K41635" t="s">
        <v>74</v>
      </c>
      <c r="L41635" t="s">
        <v>75</v>
      </c>
      <c r="M41635" t="s">
        <v>37</v>
      </c>
    </row>
    <row r="41636" spans="1:13" hidden="1" x14ac:dyDescent="0.3">
      <c r="A41636" t="s">
        <v>85610</v>
      </c>
      <c r="B41636" s="1">
        <v>42532.161111111112</v>
      </c>
      <c r="C41636" t="s">
        <v>85611</v>
      </c>
      <c r="D41636" t="s">
        <v>16</v>
      </c>
      <c r="E41636">
        <v>65</v>
      </c>
      <c r="F41636" t="s">
        <v>203</v>
      </c>
      <c r="G41636">
        <v>3</v>
      </c>
      <c r="H41636">
        <v>35.19</v>
      </c>
      <c r="I41636">
        <v>24.632999999999999</v>
      </c>
      <c r="J41636" t="s">
        <v>26</v>
      </c>
      <c r="K41636" t="s">
        <v>19</v>
      </c>
      <c r="L41636" t="s">
        <v>210</v>
      </c>
      <c r="M41636" t="s">
        <v>48</v>
      </c>
    </row>
    <row r="41637" spans="1:13" hidden="1" x14ac:dyDescent="0.3">
      <c r="A41637" t="s">
        <v>85612</v>
      </c>
      <c r="B41637" s="1">
        <v>42532.161805555559</v>
      </c>
      <c r="C41637" t="s">
        <v>85613</v>
      </c>
      <c r="D41637" t="s">
        <v>16</v>
      </c>
      <c r="E41637">
        <v>24</v>
      </c>
      <c r="F41637" t="s">
        <v>17</v>
      </c>
      <c r="G41637">
        <v>5</v>
      </c>
      <c r="H41637">
        <v>1500.4</v>
      </c>
      <c r="I41637">
        <v>1425.38</v>
      </c>
      <c r="J41637" t="s">
        <v>18</v>
      </c>
      <c r="K41637" t="s">
        <v>19</v>
      </c>
      <c r="L41637" t="s">
        <v>210</v>
      </c>
      <c r="M41637" t="s">
        <v>21</v>
      </c>
    </row>
    <row r="41638" spans="1:13" hidden="1" x14ac:dyDescent="0.3">
      <c r="A41638" t="s">
        <v>85614</v>
      </c>
      <c r="B41638" s="1">
        <v>42532.161805555559</v>
      </c>
      <c r="C41638" t="s">
        <v>85615</v>
      </c>
      <c r="D41638" t="s">
        <v>16</v>
      </c>
      <c r="E41638">
        <v>46</v>
      </c>
      <c r="F41638" t="s">
        <v>47</v>
      </c>
      <c r="G41638">
        <v>1</v>
      </c>
      <c r="H41638">
        <v>40.659999999999997</v>
      </c>
      <c r="I41638">
        <v>28.462</v>
      </c>
      <c r="J41638" t="s">
        <v>18</v>
      </c>
      <c r="K41638" t="s">
        <v>31</v>
      </c>
      <c r="L41638" t="s">
        <v>62</v>
      </c>
      <c r="M41638" t="s">
        <v>21</v>
      </c>
    </row>
    <row r="41639" spans="1:13" hidden="1" x14ac:dyDescent="0.3">
      <c r="A41639" t="s">
        <v>85616</v>
      </c>
      <c r="B41639" s="1">
        <v>42532.161805555559</v>
      </c>
      <c r="C41639" t="s">
        <v>85617</v>
      </c>
      <c r="D41639" t="s">
        <v>16</v>
      </c>
      <c r="E41639">
        <v>26</v>
      </c>
      <c r="F41639" t="s">
        <v>47</v>
      </c>
      <c r="G41639">
        <v>2</v>
      </c>
      <c r="H41639">
        <v>81.319999999999993</v>
      </c>
      <c r="I41639">
        <v>56.923999999999999</v>
      </c>
      <c r="J41639" t="s">
        <v>30</v>
      </c>
      <c r="K41639" t="s">
        <v>31</v>
      </c>
      <c r="L41639" t="s">
        <v>289</v>
      </c>
      <c r="M41639" t="s">
        <v>21</v>
      </c>
    </row>
    <row r="41640" spans="1:13" hidden="1" x14ac:dyDescent="0.3">
      <c r="A41640" t="s">
        <v>85618</v>
      </c>
      <c r="B41640" s="1">
        <v>42532.161805555559</v>
      </c>
      <c r="C41640" t="s">
        <v>85619</v>
      </c>
      <c r="D41640" t="s">
        <v>16</v>
      </c>
      <c r="E41640">
        <v>37</v>
      </c>
      <c r="F41640" t="s">
        <v>17</v>
      </c>
      <c r="G41640">
        <v>3</v>
      </c>
      <c r="H41640">
        <v>900.24</v>
      </c>
      <c r="I41640">
        <v>675.18</v>
      </c>
      <c r="J41640" t="s">
        <v>30</v>
      </c>
      <c r="K41640" t="s">
        <v>31</v>
      </c>
      <c r="L41640" t="s">
        <v>289</v>
      </c>
      <c r="M41640" t="s">
        <v>51</v>
      </c>
    </row>
    <row r="41641" spans="1:13" hidden="1" x14ac:dyDescent="0.3">
      <c r="A41641" t="s">
        <v>85620</v>
      </c>
      <c r="B41641" s="1">
        <v>42532.161805555559</v>
      </c>
      <c r="C41641" t="s">
        <v>85621</v>
      </c>
      <c r="D41641" t="s">
        <v>16</v>
      </c>
      <c r="E41641">
        <v>56</v>
      </c>
      <c r="F41641" t="s">
        <v>17</v>
      </c>
      <c r="G41641">
        <v>3</v>
      </c>
      <c r="H41641">
        <v>900.24</v>
      </c>
      <c r="I41641">
        <v>675.18</v>
      </c>
      <c r="J41641" t="s">
        <v>26</v>
      </c>
      <c r="K41641" t="s">
        <v>19</v>
      </c>
      <c r="L41641" t="s">
        <v>36</v>
      </c>
      <c r="M41641" t="s">
        <v>33</v>
      </c>
    </row>
    <row r="41642" spans="1:13" hidden="1" x14ac:dyDescent="0.3">
      <c r="A41642" t="s">
        <v>85622</v>
      </c>
      <c r="B41642" s="1">
        <v>42532.162499999999</v>
      </c>
      <c r="C41642" t="s">
        <v>85623</v>
      </c>
      <c r="D41642" t="s">
        <v>16</v>
      </c>
      <c r="E41642">
        <v>66</v>
      </c>
      <c r="F41642" t="s">
        <v>25</v>
      </c>
      <c r="G41642">
        <v>3</v>
      </c>
      <c r="H41642">
        <v>1800.51</v>
      </c>
      <c r="I41642">
        <v>1620.4590000000001</v>
      </c>
      <c r="J41642" t="s">
        <v>18</v>
      </c>
      <c r="K41642" t="s">
        <v>98</v>
      </c>
      <c r="L41642" t="s">
        <v>501</v>
      </c>
      <c r="M41642" t="s">
        <v>48</v>
      </c>
    </row>
    <row r="41643" spans="1:13" hidden="1" x14ac:dyDescent="0.3">
      <c r="A41643" t="s">
        <v>85624</v>
      </c>
      <c r="B41643" s="1">
        <v>42532.162499999999</v>
      </c>
      <c r="C41643" t="s">
        <v>85625</v>
      </c>
      <c r="D41643" t="s">
        <v>16</v>
      </c>
      <c r="E41643">
        <v>42</v>
      </c>
      <c r="F41643" t="s">
        <v>17</v>
      </c>
      <c r="G41643">
        <v>3</v>
      </c>
      <c r="H41643">
        <v>900.24</v>
      </c>
      <c r="I41643">
        <v>675.18</v>
      </c>
      <c r="J41643" t="s">
        <v>18</v>
      </c>
      <c r="K41643" t="s">
        <v>98</v>
      </c>
      <c r="L41643" t="s">
        <v>501</v>
      </c>
      <c r="M41643" t="s">
        <v>63</v>
      </c>
    </row>
    <row r="41644" spans="1:13" hidden="1" x14ac:dyDescent="0.3">
      <c r="A41644" t="s">
        <v>85626</v>
      </c>
      <c r="B41644" s="1">
        <v>42532.162499999999</v>
      </c>
      <c r="C41644" t="s">
        <v>85627</v>
      </c>
      <c r="D41644" t="s">
        <v>16</v>
      </c>
      <c r="E41644">
        <v>31</v>
      </c>
      <c r="F41644" t="s">
        <v>17</v>
      </c>
      <c r="G41644">
        <v>1</v>
      </c>
      <c r="H41644">
        <v>300.08</v>
      </c>
      <c r="I41644">
        <v>225.06</v>
      </c>
      <c r="J41644" t="s">
        <v>30</v>
      </c>
      <c r="K41644" t="s">
        <v>98</v>
      </c>
      <c r="L41644" t="s">
        <v>501</v>
      </c>
      <c r="M41644" t="s">
        <v>48</v>
      </c>
    </row>
    <row r="41645" spans="1:13" hidden="1" x14ac:dyDescent="0.3">
      <c r="A41645" t="s">
        <v>85628</v>
      </c>
      <c r="B41645" s="1">
        <v>42532.162499999999</v>
      </c>
      <c r="C41645" t="s">
        <v>85629</v>
      </c>
      <c r="D41645" t="s">
        <v>24</v>
      </c>
      <c r="E41645">
        <v>37</v>
      </c>
      <c r="F41645" t="s">
        <v>25</v>
      </c>
      <c r="G41645">
        <v>2</v>
      </c>
      <c r="H41645">
        <v>1200.3399999999999</v>
      </c>
      <c r="I41645">
        <v>1080.306</v>
      </c>
      <c r="J41645" t="s">
        <v>30</v>
      </c>
      <c r="K41645" t="s">
        <v>98</v>
      </c>
      <c r="L41645" t="s">
        <v>501</v>
      </c>
      <c r="M41645" t="s">
        <v>37</v>
      </c>
    </row>
    <row r="41646" spans="1:13" hidden="1" x14ac:dyDescent="0.3">
      <c r="A41646" t="s">
        <v>85630</v>
      </c>
      <c r="B41646" s="1">
        <v>42532.163194444445</v>
      </c>
      <c r="C41646" t="s">
        <v>85631</v>
      </c>
      <c r="D41646" t="s">
        <v>24</v>
      </c>
      <c r="E41646">
        <v>31</v>
      </c>
      <c r="F41646" t="s">
        <v>59</v>
      </c>
      <c r="G41646">
        <v>2</v>
      </c>
      <c r="H41646">
        <v>10.46</v>
      </c>
      <c r="I41646">
        <v>7.3220000000000001</v>
      </c>
      <c r="J41646" t="s">
        <v>18</v>
      </c>
      <c r="K41646" t="s">
        <v>98</v>
      </c>
      <c r="L41646" t="s">
        <v>501</v>
      </c>
      <c r="M41646" t="s">
        <v>37</v>
      </c>
    </row>
    <row r="41647" spans="1:13" hidden="1" x14ac:dyDescent="0.3">
      <c r="A41647" t="s">
        <v>85632</v>
      </c>
      <c r="B41647" s="1">
        <v>42532.163194444445</v>
      </c>
      <c r="C41647" t="s">
        <v>85633</v>
      </c>
      <c r="D41647" t="s">
        <v>16</v>
      </c>
      <c r="E41647">
        <v>30</v>
      </c>
      <c r="F41647" t="s">
        <v>25</v>
      </c>
      <c r="G41647">
        <v>5</v>
      </c>
      <c r="H41647">
        <v>3000.85</v>
      </c>
      <c r="I41647">
        <v>2700.7649999999999</v>
      </c>
      <c r="J41647" t="s">
        <v>18</v>
      </c>
      <c r="K41647" t="s">
        <v>98</v>
      </c>
      <c r="L41647" t="s">
        <v>501</v>
      </c>
      <c r="M41647" t="s">
        <v>51</v>
      </c>
    </row>
    <row r="41648" spans="1:13" hidden="1" x14ac:dyDescent="0.3">
      <c r="A41648" t="s">
        <v>85634</v>
      </c>
      <c r="B41648" s="1">
        <v>42532.163194444445</v>
      </c>
      <c r="C41648" t="s">
        <v>85635</v>
      </c>
      <c r="D41648" t="s">
        <v>16</v>
      </c>
      <c r="E41648">
        <v>46</v>
      </c>
      <c r="F41648" t="s">
        <v>17</v>
      </c>
      <c r="G41648">
        <v>1</v>
      </c>
      <c r="H41648">
        <v>300.08</v>
      </c>
      <c r="I41648">
        <v>225.06</v>
      </c>
      <c r="J41648" t="s">
        <v>30</v>
      </c>
      <c r="K41648" t="s">
        <v>31</v>
      </c>
      <c r="L41648" t="s">
        <v>32</v>
      </c>
      <c r="M41648" t="s">
        <v>63</v>
      </c>
    </row>
    <row r="41649" spans="1:13" hidden="1" x14ac:dyDescent="0.3">
      <c r="A41649" t="s">
        <v>85636</v>
      </c>
      <c r="B41649" s="1">
        <v>42532.163194444445</v>
      </c>
      <c r="C41649" t="s">
        <v>85637</v>
      </c>
      <c r="D41649" t="s">
        <v>24</v>
      </c>
      <c r="E41649">
        <v>64</v>
      </c>
      <c r="F41649" t="s">
        <v>17</v>
      </c>
      <c r="G41649">
        <v>1</v>
      </c>
      <c r="H41649">
        <v>300.08</v>
      </c>
      <c r="I41649">
        <v>225.06</v>
      </c>
      <c r="J41649" t="s">
        <v>30</v>
      </c>
      <c r="K41649" t="s">
        <v>98</v>
      </c>
      <c r="L41649" t="s">
        <v>99</v>
      </c>
      <c r="M41649" t="s">
        <v>37</v>
      </c>
    </row>
    <row r="41650" spans="1:13" hidden="1" x14ac:dyDescent="0.3">
      <c r="A41650" t="s">
        <v>85638</v>
      </c>
      <c r="B41650" s="1">
        <v>42532.163888888892</v>
      </c>
      <c r="C41650" t="s">
        <v>85639</v>
      </c>
      <c r="D41650" t="s">
        <v>24</v>
      </c>
      <c r="E41650">
        <v>69</v>
      </c>
      <c r="F41650" t="s">
        <v>41</v>
      </c>
      <c r="G41650">
        <v>2</v>
      </c>
      <c r="H41650">
        <v>30.3</v>
      </c>
      <c r="I41650">
        <v>21.21</v>
      </c>
      <c r="J41650" t="s">
        <v>26</v>
      </c>
      <c r="K41650" t="s">
        <v>19</v>
      </c>
      <c r="L41650" t="s">
        <v>234</v>
      </c>
      <c r="M41650" t="s">
        <v>37</v>
      </c>
    </row>
    <row r="41651" spans="1:13" hidden="1" x14ac:dyDescent="0.3">
      <c r="A41651" t="s">
        <v>85640</v>
      </c>
      <c r="B41651" s="1">
        <v>42532.163888888892</v>
      </c>
      <c r="C41651" t="s">
        <v>85641</v>
      </c>
      <c r="D41651" t="s">
        <v>16</v>
      </c>
      <c r="E41651">
        <v>19</v>
      </c>
      <c r="F41651" t="s">
        <v>17</v>
      </c>
      <c r="G41651">
        <v>4</v>
      </c>
      <c r="H41651">
        <v>1200.32</v>
      </c>
      <c r="I41651">
        <v>1140.3040000000001</v>
      </c>
      <c r="J41651" t="s">
        <v>18</v>
      </c>
      <c r="K41651" t="s">
        <v>31</v>
      </c>
      <c r="L41651" t="s">
        <v>32</v>
      </c>
      <c r="M41651" t="s">
        <v>48</v>
      </c>
    </row>
    <row r="41652" spans="1:13" hidden="1" x14ac:dyDescent="0.3">
      <c r="A41652" t="s">
        <v>85642</v>
      </c>
      <c r="B41652" s="1">
        <v>42532.163888888892</v>
      </c>
      <c r="C41652" t="s">
        <v>85643</v>
      </c>
      <c r="D41652" t="s">
        <v>24</v>
      </c>
      <c r="E41652">
        <v>59</v>
      </c>
      <c r="F41652" t="s">
        <v>25</v>
      </c>
      <c r="G41652">
        <v>5</v>
      </c>
      <c r="H41652">
        <v>3000.85</v>
      </c>
      <c r="I41652">
        <v>2700.7649999999999</v>
      </c>
      <c r="J41652" t="s">
        <v>30</v>
      </c>
      <c r="K41652" t="s">
        <v>98</v>
      </c>
      <c r="L41652" t="s">
        <v>171</v>
      </c>
      <c r="M41652" t="s">
        <v>33</v>
      </c>
    </row>
    <row r="41653" spans="1:13" hidden="1" x14ac:dyDescent="0.3">
      <c r="A41653" t="s">
        <v>85644</v>
      </c>
      <c r="B41653" s="1">
        <v>42532.163888888892</v>
      </c>
      <c r="C41653" t="s">
        <v>85645</v>
      </c>
      <c r="D41653" t="s">
        <v>16</v>
      </c>
      <c r="E41653">
        <v>66</v>
      </c>
      <c r="F41653" t="s">
        <v>17</v>
      </c>
      <c r="G41653">
        <v>2</v>
      </c>
      <c r="H41653">
        <v>600.16</v>
      </c>
      <c r="I41653">
        <v>450.12</v>
      </c>
      <c r="J41653" t="s">
        <v>30</v>
      </c>
      <c r="K41653" t="s">
        <v>98</v>
      </c>
      <c r="L41653" t="s">
        <v>171</v>
      </c>
      <c r="M41653" t="s">
        <v>27</v>
      </c>
    </row>
    <row r="41654" spans="1:13" hidden="1" x14ac:dyDescent="0.3">
      <c r="A41654" t="s">
        <v>85646</v>
      </c>
      <c r="B41654" s="1">
        <v>42532.163888888892</v>
      </c>
      <c r="C41654" t="s">
        <v>85647</v>
      </c>
      <c r="D41654" t="s">
        <v>16</v>
      </c>
      <c r="E41654">
        <v>66</v>
      </c>
      <c r="F41654" t="s">
        <v>66</v>
      </c>
      <c r="G41654">
        <v>5</v>
      </c>
      <c r="H41654">
        <v>179.2</v>
      </c>
      <c r="I41654">
        <v>143.36000000000001</v>
      </c>
      <c r="J41654" t="s">
        <v>30</v>
      </c>
      <c r="K41654" t="s">
        <v>98</v>
      </c>
      <c r="L41654" t="s">
        <v>171</v>
      </c>
      <c r="M41654" t="s">
        <v>51</v>
      </c>
    </row>
    <row r="41655" spans="1:13" hidden="1" x14ac:dyDescent="0.3">
      <c r="A41655" t="s">
        <v>85648</v>
      </c>
      <c r="B41655" s="1">
        <v>42532.164583333331</v>
      </c>
      <c r="C41655" t="s">
        <v>85649</v>
      </c>
      <c r="D41655" t="s">
        <v>16</v>
      </c>
      <c r="E41655">
        <v>28</v>
      </c>
      <c r="F41655" t="s">
        <v>17</v>
      </c>
      <c r="G41655">
        <v>2</v>
      </c>
      <c r="H41655">
        <v>600.16</v>
      </c>
      <c r="I41655">
        <v>450.12</v>
      </c>
      <c r="J41655" t="s">
        <v>26</v>
      </c>
      <c r="K41655" t="s">
        <v>98</v>
      </c>
      <c r="L41655" t="s">
        <v>171</v>
      </c>
      <c r="M41655" t="s">
        <v>51</v>
      </c>
    </row>
    <row r="41656" spans="1:13" hidden="1" x14ac:dyDescent="0.3">
      <c r="A41656" t="s">
        <v>85650</v>
      </c>
      <c r="B41656" s="1">
        <v>42532.164583333331</v>
      </c>
      <c r="C41656" t="s">
        <v>85651</v>
      </c>
      <c r="D41656" t="s">
        <v>16</v>
      </c>
      <c r="E41656">
        <v>57</v>
      </c>
      <c r="F41656" t="s">
        <v>17</v>
      </c>
      <c r="G41656">
        <v>1</v>
      </c>
      <c r="H41656">
        <v>300.08</v>
      </c>
      <c r="I41656">
        <v>225.06</v>
      </c>
      <c r="J41656" t="s">
        <v>30</v>
      </c>
      <c r="K41656" t="s">
        <v>98</v>
      </c>
      <c r="L41656" t="s">
        <v>171</v>
      </c>
      <c r="M41656" t="s">
        <v>37</v>
      </c>
    </row>
    <row r="41657" spans="1:13" hidden="1" x14ac:dyDescent="0.3">
      <c r="A41657" t="s">
        <v>85652</v>
      </c>
      <c r="B41657" s="1">
        <v>42532.164583333331</v>
      </c>
      <c r="C41657" t="s">
        <v>85653</v>
      </c>
      <c r="D41657" t="s">
        <v>16</v>
      </c>
      <c r="E41657">
        <v>54</v>
      </c>
      <c r="F41657" t="s">
        <v>59</v>
      </c>
      <c r="G41657">
        <v>2</v>
      </c>
      <c r="H41657">
        <v>10.46</v>
      </c>
      <c r="I41657">
        <v>7.3220000000000001</v>
      </c>
      <c r="J41657" t="s">
        <v>26</v>
      </c>
      <c r="K41657" t="s">
        <v>98</v>
      </c>
      <c r="L41657" t="s">
        <v>171</v>
      </c>
      <c r="M41657" t="s">
        <v>21</v>
      </c>
    </row>
    <row r="41658" spans="1:13" hidden="1" x14ac:dyDescent="0.3">
      <c r="A41658" t="s">
        <v>85654</v>
      </c>
      <c r="B41658" s="1">
        <v>42532.164583333331</v>
      </c>
      <c r="C41658" t="s">
        <v>85655</v>
      </c>
      <c r="D41658" t="s">
        <v>16</v>
      </c>
      <c r="E41658">
        <v>39</v>
      </c>
      <c r="F41658" t="s">
        <v>66</v>
      </c>
      <c r="G41658">
        <v>3</v>
      </c>
      <c r="H41658">
        <v>107.52</v>
      </c>
      <c r="I41658">
        <v>80.64</v>
      </c>
      <c r="J41658" t="s">
        <v>18</v>
      </c>
      <c r="K41658" t="s">
        <v>98</v>
      </c>
      <c r="L41658" t="s">
        <v>171</v>
      </c>
      <c r="M41658" t="s">
        <v>51</v>
      </c>
    </row>
    <row r="41659" spans="1:13" hidden="1" x14ac:dyDescent="0.3">
      <c r="A41659" t="s">
        <v>85656</v>
      </c>
      <c r="B41659" s="1">
        <v>42532.165277777778</v>
      </c>
      <c r="C41659" t="s">
        <v>85657</v>
      </c>
      <c r="D41659" t="s">
        <v>16</v>
      </c>
      <c r="E41659">
        <v>36</v>
      </c>
      <c r="F41659" t="s">
        <v>47</v>
      </c>
      <c r="G41659">
        <v>1</v>
      </c>
      <c r="H41659">
        <v>40.659999999999997</v>
      </c>
      <c r="I41659">
        <v>28.462</v>
      </c>
      <c r="J41659" t="s">
        <v>26</v>
      </c>
      <c r="K41659" t="s">
        <v>98</v>
      </c>
      <c r="L41659" t="s">
        <v>171</v>
      </c>
      <c r="M41659" t="s">
        <v>27</v>
      </c>
    </row>
    <row r="41660" spans="1:13" hidden="1" x14ac:dyDescent="0.3">
      <c r="A41660" t="s">
        <v>85658</v>
      </c>
      <c r="B41660" s="1">
        <v>42532.165277777778</v>
      </c>
      <c r="C41660" t="s">
        <v>85659</v>
      </c>
      <c r="D41660" t="s">
        <v>16</v>
      </c>
      <c r="E41660">
        <v>48</v>
      </c>
      <c r="F41660" t="s">
        <v>59</v>
      </c>
      <c r="G41660">
        <v>2</v>
      </c>
      <c r="H41660">
        <v>10.46</v>
      </c>
      <c r="I41660">
        <v>7.3220000000000001</v>
      </c>
      <c r="J41660" t="s">
        <v>26</v>
      </c>
      <c r="K41660" t="s">
        <v>98</v>
      </c>
      <c r="L41660" t="s">
        <v>171</v>
      </c>
      <c r="M41660" t="s">
        <v>51</v>
      </c>
    </row>
    <row r="41661" spans="1:13" hidden="1" x14ac:dyDescent="0.3">
      <c r="A41661" t="s">
        <v>85660</v>
      </c>
      <c r="B41661" s="1">
        <v>42532.165277777778</v>
      </c>
      <c r="C41661" t="s">
        <v>85661</v>
      </c>
      <c r="D41661" t="s">
        <v>16</v>
      </c>
      <c r="E41661">
        <v>31</v>
      </c>
      <c r="F41661" t="s">
        <v>59</v>
      </c>
      <c r="G41661">
        <v>5</v>
      </c>
      <c r="H41661">
        <v>26.15</v>
      </c>
      <c r="I41661">
        <v>19.612500000000001</v>
      </c>
      <c r="J41661" t="s">
        <v>18</v>
      </c>
      <c r="K41661" t="s">
        <v>98</v>
      </c>
      <c r="L41661" t="s">
        <v>501</v>
      </c>
      <c r="M41661" t="s">
        <v>33</v>
      </c>
    </row>
    <row r="41662" spans="1:13" hidden="1" x14ac:dyDescent="0.3">
      <c r="A41662" t="s">
        <v>85662</v>
      </c>
      <c r="B41662" s="1">
        <v>42532.165277777778</v>
      </c>
      <c r="C41662" t="s">
        <v>85663</v>
      </c>
      <c r="D41662" t="s">
        <v>24</v>
      </c>
      <c r="E41662">
        <v>34</v>
      </c>
      <c r="F41662" t="s">
        <v>25</v>
      </c>
      <c r="G41662">
        <v>4</v>
      </c>
      <c r="H41662">
        <v>2400.6799999999998</v>
      </c>
      <c r="I41662">
        <v>2280.6460000000002</v>
      </c>
      <c r="J41662" t="s">
        <v>18</v>
      </c>
      <c r="K41662" t="s">
        <v>31</v>
      </c>
      <c r="L41662" t="s">
        <v>71</v>
      </c>
      <c r="M41662" t="s">
        <v>51</v>
      </c>
    </row>
    <row r="41663" spans="1:13" hidden="1" x14ac:dyDescent="0.3">
      <c r="A41663" t="s">
        <v>85664</v>
      </c>
      <c r="B41663" s="1">
        <v>42532.165972222225</v>
      </c>
      <c r="C41663" t="s">
        <v>85665</v>
      </c>
      <c r="D41663" t="s">
        <v>16</v>
      </c>
      <c r="E41663">
        <v>56</v>
      </c>
      <c r="F41663" t="s">
        <v>47</v>
      </c>
      <c r="G41663">
        <v>5</v>
      </c>
      <c r="H41663">
        <v>203.3</v>
      </c>
      <c r="I41663">
        <v>162.63999999999999</v>
      </c>
      <c r="J41663" t="s">
        <v>30</v>
      </c>
      <c r="K41663" t="s">
        <v>31</v>
      </c>
      <c r="L41663" t="s">
        <v>71</v>
      </c>
      <c r="M41663" t="s">
        <v>51</v>
      </c>
    </row>
    <row r="41664" spans="1:13" hidden="1" x14ac:dyDescent="0.3">
      <c r="A41664" t="s">
        <v>85666</v>
      </c>
      <c r="B41664" s="1">
        <v>42532.165972222225</v>
      </c>
      <c r="C41664" t="s">
        <v>85667</v>
      </c>
      <c r="D41664" t="s">
        <v>16</v>
      </c>
      <c r="E41664">
        <v>60</v>
      </c>
      <c r="F41664" t="s">
        <v>17</v>
      </c>
      <c r="G41664">
        <v>5</v>
      </c>
      <c r="H41664">
        <v>1500.4</v>
      </c>
      <c r="I41664">
        <v>1425.38</v>
      </c>
      <c r="J41664" t="s">
        <v>30</v>
      </c>
      <c r="K41664" t="s">
        <v>98</v>
      </c>
      <c r="L41664" t="s">
        <v>171</v>
      </c>
      <c r="M41664" t="s">
        <v>37</v>
      </c>
    </row>
    <row r="41665" spans="1:13" hidden="1" x14ac:dyDescent="0.3">
      <c r="A41665" t="s">
        <v>85668</v>
      </c>
      <c r="B41665" s="1">
        <v>42532.165972222225</v>
      </c>
      <c r="C41665" t="s">
        <v>85669</v>
      </c>
      <c r="D41665" t="s">
        <v>16</v>
      </c>
      <c r="E41665">
        <v>45</v>
      </c>
      <c r="F41665" t="s">
        <v>17</v>
      </c>
      <c r="G41665">
        <v>1</v>
      </c>
      <c r="H41665">
        <v>300.08</v>
      </c>
      <c r="I41665">
        <v>225.06</v>
      </c>
      <c r="J41665" t="s">
        <v>26</v>
      </c>
      <c r="K41665" t="s">
        <v>98</v>
      </c>
      <c r="L41665" t="s">
        <v>171</v>
      </c>
      <c r="M41665" t="s">
        <v>21</v>
      </c>
    </row>
    <row r="41666" spans="1:13" hidden="1" x14ac:dyDescent="0.3">
      <c r="A41666" t="s">
        <v>85670</v>
      </c>
      <c r="B41666" s="1">
        <v>42532.165972222225</v>
      </c>
      <c r="C41666" t="s">
        <v>85671</v>
      </c>
      <c r="D41666" t="s">
        <v>24</v>
      </c>
      <c r="E41666">
        <v>18</v>
      </c>
      <c r="F41666" t="s">
        <v>47</v>
      </c>
      <c r="G41666">
        <v>4</v>
      </c>
      <c r="H41666">
        <v>162.63999999999999</v>
      </c>
      <c r="I41666">
        <v>130.11199999999999</v>
      </c>
      <c r="J41666" t="s">
        <v>30</v>
      </c>
      <c r="K41666" t="s">
        <v>98</v>
      </c>
      <c r="L41666" t="s">
        <v>171</v>
      </c>
      <c r="M41666" t="s">
        <v>63</v>
      </c>
    </row>
    <row r="41667" spans="1:13" hidden="1" x14ac:dyDescent="0.3">
      <c r="A41667" t="s">
        <v>85672</v>
      </c>
      <c r="B41667" s="1">
        <v>42532.166666666664</v>
      </c>
      <c r="C41667" t="s">
        <v>85673</v>
      </c>
      <c r="D41667" t="s">
        <v>16</v>
      </c>
      <c r="E41667">
        <v>44</v>
      </c>
      <c r="F41667" t="s">
        <v>47</v>
      </c>
      <c r="G41667">
        <v>4</v>
      </c>
      <c r="H41667">
        <v>162.63999999999999</v>
      </c>
      <c r="I41667">
        <v>130.11199999999999</v>
      </c>
      <c r="J41667" t="s">
        <v>18</v>
      </c>
      <c r="K41667" t="s">
        <v>98</v>
      </c>
      <c r="L41667" t="s">
        <v>171</v>
      </c>
      <c r="M41667" t="s">
        <v>37</v>
      </c>
    </row>
    <row r="41668" spans="1:13" hidden="1" x14ac:dyDescent="0.3">
      <c r="A41668" t="s">
        <v>85674</v>
      </c>
      <c r="B41668" s="1">
        <v>42532.166666666664</v>
      </c>
      <c r="C41668" t="s">
        <v>85675</v>
      </c>
      <c r="D41668" t="s">
        <v>16</v>
      </c>
      <c r="E41668">
        <v>35</v>
      </c>
      <c r="F41668" t="s">
        <v>47</v>
      </c>
      <c r="G41668">
        <v>1</v>
      </c>
      <c r="H41668">
        <v>40.659999999999997</v>
      </c>
      <c r="I41668">
        <v>28.462</v>
      </c>
      <c r="J41668" t="s">
        <v>18</v>
      </c>
      <c r="K41668" t="s">
        <v>19</v>
      </c>
      <c r="L41668" t="s">
        <v>210</v>
      </c>
      <c r="M41668" t="s">
        <v>51</v>
      </c>
    </row>
    <row r="41669" spans="1:13" hidden="1" x14ac:dyDescent="0.3">
      <c r="A41669" t="s">
        <v>85676</v>
      </c>
      <c r="B41669" s="1">
        <v>42532.166666666664</v>
      </c>
      <c r="C41669" t="s">
        <v>85677</v>
      </c>
      <c r="D41669" t="s">
        <v>24</v>
      </c>
      <c r="E41669">
        <v>32</v>
      </c>
      <c r="F41669" t="s">
        <v>203</v>
      </c>
      <c r="G41669">
        <v>4</v>
      </c>
      <c r="H41669">
        <v>46.92</v>
      </c>
      <c r="I41669">
        <v>35.19</v>
      </c>
      <c r="J41669" t="s">
        <v>18</v>
      </c>
      <c r="K41669" t="s">
        <v>19</v>
      </c>
      <c r="L41669" t="s">
        <v>210</v>
      </c>
      <c r="M41669" t="s">
        <v>37</v>
      </c>
    </row>
    <row r="41670" spans="1:13" hidden="1" x14ac:dyDescent="0.3">
      <c r="A41670" t="s">
        <v>85678</v>
      </c>
      <c r="B41670" s="1">
        <v>42532.166666666664</v>
      </c>
      <c r="C41670" t="s">
        <v>85679</v>
      </c>
      <c r="D41670" t="s">
        <v>16</v>
      </c>
      <c r="E41670">
        <v>55</v>
      </c>
      <c r="F41670" t="s">
        <v>17</v>
      </c>
      <c r="G41670">
        <v>5</v>
      </c>
      <c r="H41670">
        <v>1500.4</v>
      </c>
      <c r="I41670">
        <v>1425.38</v>
      </c>
      <c r="J41670" t="s">
        <v>26</v>
      </c>
      <c r="K41670" t="s">
        <v>19</v>
      </c>
      <c r="L41670" t="s">
        <v>210</v>
      </c>
      <c r="M41670" t="s">
        <v>63</v>
      </c>
    </row>
    <row r="41671" spans="1:13" hidden="1" x14ac:dyDescent="0.3">
      <c r="A41671" t="s">
        <v>85680</v>
      </c>
      <c r="B41671" s="1">
        <v>42532.166666666664</v>
      </c>
      <c r="C41671" t="s">
        <v>85681</v>
      </c>
      <c r="D41671" t="s">
        <v>24</v>
      </c>
      <c r="E41671">
        <v>25</v>
      </c>
      <c r="F41671" t="s">
        <v>97</v>
      </c>
      <c r="G41671">
        <v>3</v>
      </c>
      <c r="H41671">
        <v>3150</v>
      </c>
      <c r="I41671">
        <v>2677.5</v>
      </c>
      <c r="J41671" t="s">
        <v>18</v>
      </c>
      <c r="K41671" t="s">
        <v>19</v>
      </c>
      <c r="L41671" t="s">
        <v>210</v>
      </c>
      <c r="M41671" t="s">
        <v>33</v>
      </c>
    </row>
    <row r="41672" spans="1:13" hidden="1" x14ac:dyDescent="0.3">
      <c r="A41672" t="s">
        <v>85682</v>
      </c>
      <c r="B41672" s="1">
        <v>42532.167361111111</v>
      </c>
      <c r="C41672" t="s">
        <v>85683</v>
      </c>
      <c r="D41672" t="s">
        <v>16</v>
      </c>
      <c r="E41672">
        <v>49</v>
      </c>
      <c r="F41672" t="s">
        <v>17</v>
      </c>
      <c r="G41672">
        <v>2</v>
      </c>
      <c r="H41672">
        <v>600.16</v>
      </c>
      <c r="I41672">
        <v>450.12</v>
      </c>
      <c r="J41672" t="s">
        <v>30</v>
      </c>
      <c r="K41672" t="s">
        <v>19</v>
      </c>
      <c r="L41672" t="s">
        <v>67</v>
      </c>
      <c r="M41672" t="s">
        <v>51</v>
      </c>
    </row>
    <row r="41673" spans="1:13" hidden="1" x14ac:dyDescent="0.3">
      <c r="A41673" t="s">
        <v>85684</v>
      </c>
      <c r="B41673" s="1">
        <v>42532.167361111111</v>
      </c>
      <c r="C41673" t="s">
        <v>85685</v>
      </c>
      <c r="D41673" t="s">
        <v>16</v>
      </c>
      <c r="E41673">
        <v>59</v>
      </c>
      <c r="F41673" t="s">
        <v>17</v>
      </c>
      <c r="G41673">
        <v>2</v>
      </c>
      <c r="H41673">
        <v>600.16</v>
      </c>
      <c r="I41673">
        <v>450.12</v>
      </c>
      <c r="J41673" t="s">
        <v>30</v>
      </c>
      <c r="K41673" t="s">
        <v>19</v>
      </c>
      <c r="L41673" t="s">
        <v>67</v>
      </c>
      <c r="M41673" t="s">
        <v>51</v>
      </c>
    </row>
    <row r="41674" spans="1:13" hidden="1" x14ac:dyDescent="0.3">
      <c r="A41674" t="s">
        <v>85686</v>
      </c>
      <c r="B41674" s="1">
        <v>42532.167361111111</v>
      </c>
      <c r="C41674" t="s">
        <v>85687</v>
      </c>
      <c r="D41674" t="s">
        <v>16</v>
      </c>
      <c r="E41674">
        <v>40</v>
      </c>
      <c r="F41674" t="s">
        <v>59</v>
      </c>
      <c r="G41674">
        <v>2</v>
      </c>
      <c r="H41674">
        <v>10.46</v>
      </c>
      <c r="I41674">
        <v>7.3220000000000001</v>
      </c>
      <c r="J41674" t="s">
        <v>30</v>
      </c>
      <c r="K41674" t="s">
        <v>19</v>
      </c>
      <c r="L41674" t="s">
        <v>67</v>
      </c>
      <c r="M41674" t="s">
        <v>21</v>
      </c>
    </row>
    <row r="41675" spans="1:13" hidden="1" x14ac:dyDescent="0.3">
      <c r="A41675" t="s">
        <v>85688</v>
      </c>
      <c r="B41675" s="1">
        <v>42532.167361111111</v>
      </c>
      <c r="C41675" t="s">
        <v>85689</v>
      </c>
      <c r="D41675" t="s">
        <v>16</v>
      </c>
      <c r="E41675">
        <v>64</v>
      </c>
      <c r="F41675" t="s">
        <v>17</v>
      </c>
      <c r="G41675">
        <v>5</v>
      </c>
      <c r="H41675">
        <v>1500.4</v>
      </c>
      <c r="I41675">
        <v>1425.38</v>
      </c>
      <c r="J41675" t="s">
        <v>30</v>
      </c>
      <c r="K41675" t="s">
        <v>31</v>
      </c>
      <c r="L41675" t="s">
        <v>32</v>
      </c>
      <c r="M41675" t="s">
        <v>33</v>
      </c>
    </row>
    <row r="41676" spans="1:13" hidden="1" x14ac:dyDescent="0.3">
      <c r="A41676" t="s">
        <v>85690</v>
      </c>
      <c r="B41676" s="1">
        <v>42532.168055555558</v>
      </c>
      <c r="C41676" t="s">
        <v>85691</v>
      </c>
      <c r="D41676" t="s">
        <v>16</v>
      </c>
      <c r="E41676">
        <v>49</v>
      </c>
      <c r="F41676" t="s">
        <v>25</v>
      </c>
      <c r="G41676">
        <v>4</v>
      </c>
      <c r="H41676">
        <v>2400.6799999999998</v>
      </c>
      <c r="I41676">
        <v>2280.6460000000002</v>
      </c>
      <c r="J41676" t="s">
        <v>26</v>
      </c>
      <c r="K41676" t="s">
        <v>31</v>
      </c>
      <c r="L41676" t="s">
        <v>32</v>
      </c>
      <c r="M41676" t="s">
        <v>51</v>
      </c>
    </row>
    <row r="41677" spans="1:13" hidden="1" x14ac:dyDescent="0.3">
      <c r="A41677" t="s">
        <v>85692</v>
      </c>
      <c r="B41677" s="1">
        <v>42532.168055555558</v>
      </c>
      <c r="C41677" t="s">
        <v>85693</v>
      </c>
      <c r="D41677" t="s">
        <v>16</v>
      </c>
      <c r="E41677">
        <v>28</v>
      </c>
      <c r="F41677" t="s">
        <v>17</v>
      </c>
      <c r="G41677">
        <v>4</v>
      </c>
      <c r="H41677">
        <v>1200.32</v>
      </c>
      <c r="I41677">
        <v>1140.3040000000001</v>
      </c>
      <c r="J41677" t="s">
        <v>26</v>
      </c>
      <c r="K41677" t="s">
        <v>31</v>
      </c>
      <c r="L41677" t="s">
        <v>32</v>
      </c>
      <c r="M41677" t="s">
        <v>21</v>
      </c>
    </row>
    <row r="41678" spans="1:13" hidden="1" x14ac:dyDescent="0.3">
      <c r="A41678" t="s">
        <v>85694</v>
      </c>
      <c r="B41678" s="1">
        <v>42532.168055555558</v>
      </c>
      <c r="C41678" t="s">
        <v>85695</v>
      </c>
      <c r="D41678" t="s">
        <v>24</v>
      </c>
      <c r="E41678">
        <v>49</v>
      </c>
      <c r="F41678" t="s">
        <v>17</v>
      </c>
      <c r="G41678">
        <v>5</v>
      </c>
      <c r="H41678">
        <v>1500.4</v>
      </c>
      <c r="I41678">
        <v>1425.38</v>
      </c>
      <c r="J41678" t="s">
        <v>18</v>
      </c>
      <c r="K41678" t="s">
        <v>31</v>
      </c>
      <c r="L41678" t="s">
        <v>32</v>
      </c>
      <c r="M41678" t="s">
        <v>21</v>
      </c>
    </row>
    <row r="41679" spans="1:13" hidden="1" x14ac:dyDescent="0.3">
      <c r="A41679" t="s">
        <v>85696</v>
      </c>
      <c r="B41679" s="1">
        <v>42532.168055555558</v>
      </c>
      <c r="C41679" t="s">
        <v>85697</v>
      </c>
      <c r="D41679" t="s">
        <v>24</v>
      </c>
      <c r="E41679">
        <v>40</v>
      </c>
      <c r="F41679" t="s">
        <v>17</v>
      </c>
      <c r="G41679">
        <v>2</v>
      </c>
      <c r="H41679">
        <v>600.16</v>
      </c>
      <c r="I41679">
        <v>450.12</v>
      </c>
      <c r="J41679" t="s">
        <v>30</v>
      </c>
      <c r="K41679" t="s">
        <v>31</v>
      </c>
      <c r="L41679" t="s">
        <v>32</v>
      </c>
      <c r="M41679" t="s">
        <v>48</v>
      </c>
    </row>
    <row r="41680" spans="1:13" hidden="1" x14ac:dyDescent="0.3">
      <c r="A41680" t="s">
        <v>85698</v>
      </c>
      <c r="B41680" s="1">
        <v>42532.168749999997</v>
      </c>
      <c r="C41680" t="s">
        <v>85699</v>
      </c>
      <c r="D41680" t="s">
        <v>16</v>
      </c>
      <c r="E41680">
        <v>34</v>
      </c>
      <c r="F41680" t="s">
        <v>25</v>
      </c>
      <c r="G41680">
        <v>2</v>
      </c>
      <c r="H41680">
        <v>1200.3399999999999</v>
      </c>
      <c r="I41680">
        <v>1080.306</v>
      </c>
      <c r="J41680" t="s">
        <v>30</v>
      </c>
      <c r="K41680" t="s">
        <v>98</v>
      </c>
      <c r="L41680" t="s">
        <v>171</v>
      </c>
      <c r="M41680" t="s">
        <v>21</v>
      </c>
    </row>
    <row r="41681" spans="1:13" hidden="1" x14ac:dyDescent="0.3">
      <c r="A41681" t="s">
        <v>85700</v>
      </c>
      <c r="B41681" s="1">
        <v>42532.168749999997</v>
      </c>
      <c r="C41681" t="s">
        <v>85701</v>
      </c>
      <c r="D41681" t="s">
        <v>24</v>
      </c>
      <c r="E41681">
        <v>58</v>
      </c>
      <c r="F41681" t="s">
        <v>203</v>
      </c>
      <c r="G41681">
        <v>2</v>
      </c>
      <c r="H41681">
        <v>23.46</v>
      </c>
      <c r="I41681">
        <v>16.422000000000001</v>
      </c>
      <c r="J41681" t="s">
        <v>18</v>
      </c>
      <c r="K41681" t="s">
        <v>74</v>
      </c>
      <c r="L41681" t="s">
        <v>75</v>
      </c>
      <c r="M41681" t="s">
        <v>27</v>
      </c>
    </row>
    <row r="41682" spans="1:13" hidden="1" x14ac:dyDescent="0.3">
      <c r="A41682" t="s">
        <v>85702</v>
      </c>
      <c r="B41682" s="1">
        <v>42532.168749999997</v>
      </c>
      <c r="C41682" t="s">
        <v>85703</v>
      </c>
      <c r="D41682" t="s">
        <v>16</v>
      </c>
      <c r="E41682">
        <v>63</v>
      </c>
      <c r="F41682" t="s">
        <v>66</v>
      </c>
      <c r="G41682">
        <v>5</v>
      </c>
      <c r="H41682">
        <v>179.2</v>
      </c>
      <c r="I41682">
        <v>143.36000000000001</v>
      </c>
      <c r="J41682" t="s">
        <v>18</v>
      </c>
      <c r="K41682" t="s">
        <v>74</v>
      </c>
      <c r="L41682" t="s">
        <v>75</v>
      </c>
      <c r="M41682" t="s">
        <v>48</v>
      </c>
    </row>
    <row r="41683" spans="1:13" hidden="1" x14ac:dyDescent="0.3">
      <c r="A41683" t="s">
        <v>85704</v>
      </c>
      <c r="B41683" s="1">
        <v>42532.168749999997</v>
      </c>
      <c r="C41683" t="s">
        <v>85705</v>
      </c>
      <c r="D41683" t="s">
        <v>24</v>
      </c>
      <c r="E41683">
        <v>63</v>
      </c>
      <c r="F41683" t="s">
        <v>59</v>
      </c>
      <c r="G41683">
        <v>5</v>
      </c>
      <c r="H41683">
        <v>26.15</v>
      </c>
      <c r="I41683">
        <v>19.612500000000001</v>
      </c>
      <c r="J41683" t="s">
        <v>26</v>
      </c>
      <c r="K41683" t="s">
        <v>31</v>
      </c>
      <c r="L41683" t="s">
        <v>71</v>
      </c>
      <c r="M41683" t="s">
        <v>27</v>
      </c>
    </row>
    <row r="41684" spans="1:13" hidden="1" x14ac:dyDescent="0.3">
      <c r="A41684" t="s">
        <v>85706</v>
      </c>
      <c r="B41684" s="1">
        <v>42532.168749999997</v>
      </c>
      <c r="C41684" t="s">
        <v>85707</v>
      </c>
      <c r="D41684" t="s">
        <v>16</v>
      </c>
      <c r="E41684">
        <v>52</v>
      </c>
      <c r="F41684" t="s">
        <v>17</v>
      </c>
      <c r="G41684">
        <v>5</v>
      </c>
      <c r="H41684">
        <v>1500.4</v>
      </c>
      <c r="I41684">
        <v>1425.38</v>
      </c>
      <c r="J41684" t="s">
        <v>26</v>
      </c>
      <c r="K41684" t="s">
        <v>31</v>
      </c>
      <c r="L41684" t="s">
        <v>71</v>
      </c>
      <c r="M41684" t="s">
        <v>63</v>
      </c>
    </row>
    <row r="41685" spans="1:13" hidden="1" x14ac:dyDescent="0.3">
      <c r="A41685" t="s">
        <v>85708</v>
      </c>
      <c r="B41685" s="1">
        <v>42532.169444444444</v>
      </c>
      <c r="C41685" t="s">
        <v>85709</v>
      </c>
      <c r="D41685" t="s">
        <v>16</v>
      </c>
      <c r="E41685">
        <v>40</v>
      </c>
      <c r="F41685" t="s">
        <v>66</v>
      </c>
      <c r="G41685">
        <v>4</v>
      </c>
      <c r="H41685">
        <v>143.36000000000001</v>
      </c>
      <c r="I41685">
        <v>114.688</v>
      </c>
      <c r="J41685" t="s">
        <v>18</v>
      </c>
      <c r="K41685" t="s">
        <v>31</v>
      </c>
      <c r="L41685" t="s">
        <v>71</v>
      </c>
      <c r="M41685" t="s">
        <v>51</v>
      </c>
    </row>
    <row r="41686" spans="1:13" hidden="1" x14ac:dyDescent="0.3">
      <c r="A41686" t="s">
        <v>85710</v>
      </c>
      <c r="B41686" s="1">
        <v>42532.169444444444</v>
      </c>
      <c r="C41686" t="s">
        <v>85711</v>
      </c>
      <c r="D41686" t="s">
        <v>24</v>
      </c>
      <c r="E41686">
        <v>25</v>
      </c>
      <c r="F41686" t="s">
        <v>17</v>
      </c>
      <c r="G41686">
        <v>1</v>
      </c>
      <c r="H41686">
        <v>300.08</v>
      </c>
      <c r="I41686">
        <v>225.06</v>
      </c>
      <c r="J41686" t="s">
        <v>30</v>
      </c>
      <c r="K41686" t="s">
        <v>31</v>
      </c>
      <c r="L41686" t="s">
        <v>71</v>
      </c>
      <c r="M41686" t="s">
        <v>33</v>
      </c>
    </row>
    <row r="41687" spans="1:13" hidden="1" x14ac:dyDescent="0.3">
      <c r="A41687" t="s">
        <v>85712</v>
      </c>
      <c r="B41687" s="1">
        <v>42532.169444444444</v>
      </c>
      <c r="C41687" t="s">
        <v>85713</v>
      </c>
      <c r="D41687" t="s">
        <v>16</v>
      </c>
      <c r="E41687">
        <v>19</v>
      </c>
      <c r="F41687" t="s">
        <v>59</v>
      </c>
      <c r="G41687">
        <v>2</v>
      </c>
      <c r="H41687">
        <v>10.46</v>
      </c>
      <c r="I41687">
        <v>7.3220000000000001</v>
      </c>
      <c r="J41687" t="s">
        <v>30</v>
      </c>
      <c r="K41687" t="s">
        <v>31</v>
      </c>
      <c r="L41687" t="s">
        <v>71</v>
      </c>
      <c r="M41687" t="s">
        <v>27</v>
      </c>
    </row>
    <row r="41688" spans="1:13" hidden="1" x14ac:dyDescent="0.3">
      <c r="A41688" t="s">
        <v>85714</v>
      </c>
      <c r="B41688" s="1">
        <v>42532.169444444444</v>
      </c>
      <c r="C41688" t="s">
        <v>85715</v>
      </c>
      <c r="D41688" t="s">
        <v>16</v>
      </c>
      <c r="E41688">
        <v>30</v>
      </c>
      <c r="F41688" t="s">
        <v>17</v>
      </c>
      <c r="G41688">
        <v>1</v>
      </c>
      <c r="H41688">
        <v>300.08</v>
      </c>
      <c r="I41688">
        <v>225.06</v>
      </c>
      <c r="J41688" t="s">
        <v>18</v>
      </c>
      <c r="K41688" t="s">
        <v>98</v>
      </c>
      <c r="L41688" t="s">
        <v>156</v>
      </c>
      <c r="M41688" t="s">
        <v>51</v>
      </c>
    </row>
    <row r="41689" spans="1:13" hidden="1" x14ac:dyDescent="0.3">
      <c r="A41689" t="s">
        <v>85716</v>
      </c>
      <c r="B41689" s="1">
        <v>42532.170138888891</v>
      </c>
      <c r="C41689" t="s">
        <v>85717</v>
      </c>
      <c r="D41689" t="s">
        <v>16</v>
      </c>
      <c r="E41689">
        <v>58</v>
      </c>
      <c r="F41689" t="s">
        <v>17</v>
      </c>
      <c r="G41689">
        <v>4</v>
      </c>
      <c r="H41689">
        <v>1200.32</v>
      </c>
      <c r="I41689">
        <v>1140.3040000000001</v>
      </c>
      <c r="J41689" t="s">
        <v>30</v>
      </c>
      <c r="K41689" t="s">
        <v>98</v>
      </c>
      <c r="L41689" t="s">
        <v>156</v>
      </c>
      <c r="M41689" t="s">
        <v>51</v>
      </c>
    </row>
    <row r="41690" spans="1:13" hidden="1" x14ac:dyDescent="0.3">
      <c r="A41690" t="s">
        <v>85718</v>
      </c>
      <c r="B41690" s="1">
        <v>42532.170138888891</v>
      </c>
      <c r="C41690" t="s">
        <v>85719</v>
      </c>
      <c r="D41690" t="s">
        <v>24</v>
      </c>
      <c r="E41690">
        <v>60</v>
      </c>
      <c r="F41690" t="s">
        <v>59</v>
      </c>
      <c r="G41690">
        <v>4</v>
      </c>
      <c r="H41690">
        <v>20.92</v>
      </c>
      <c r="I41690">
        <v>15.69</v>
      </c>
      <c r="J41690" t="s">
        <v>30</v>
      </c>
      <c r="K41690" t="s">
        <v>98</v>
      </c>
      <c r="L41690" t="s">
        <v>156</v>
      </c>
      <c r="M41690" t="s">
        <v>21</v>
      </c>
    </row>
    <row r="41691" spans="1:13" hidden="1" x14ac:dyDescent="0.3">
      <c r="A41691" t="s">
        <v>85720</v>
      </c>
      <c r="B41691" s="1">
        <v>42532.170138888891</v>
      </c>
      <c r="C41691" t="s">
        <v>85721</v>
      </c>
      <c r="D41691" t="s">
        <v>24</v>
      </c>
      <c r="E41691">
        <v>56</v>
      </c>
      <c r="F41691" t="s">
        <v>47</v>
      </c>
      <c r="G41691">
        <v>3</v>
      </c>
      <c r="H41691">
        <v>121.98</v>
      </c>
      <c r="I41691">
        <v>91.484999999999999</v>
      </c>
      <c r="J41691" t="s">
        <v>30</v>
      </c>
      <c r="K41691" t="s">
        <v>98</v>
      </c>
      <c r="L41691" t="s">
        <v>171</v>
      </c>
      <c r="M41691" t="s">
        <v>27</v>
      </c>
    </row>
    <row r="41692" spans="1:13" hidden="1" x14ac:dyDescent="0.3">
      <c r="A41692" t="s">
        <v>85722</v>
      </c>
      <c r="B41692" s="1">
        <v>42532.170138888891</v>
      </c>
      <c r="C41692" t="s">
        <v>85723</v>
      </c>
      <c r="D41692" t="s">
        <v>16</v>
      </c>
      <c r="E41692">
        <v>54</v>
      </c>
      <c r="F41692" t="s">
        <v>17</v>
      </c>
      <c r="G41692">
        <v>5</v>
      </c>
      <c r="H41692">
        <v>1500.4</v>
      </c>
      <c r="I41692">
        <v>1425.38</v>
      </c>
      <c r="J41692" t="s">
        <v>18</v>
      </c>
      <c r="K41692" t="s">
        <v>98</v>
      </c>
      <c r="L41692" t="s">
        <v>171</v>
      </c>
      <c r="M41692" t="s">
        <v>33</v>
      </c>
    </row>
    <row r="41693" spans="1:13" hidden="1" x14ac:dyDescent="0.3">
      <c r="A41693" t="s">
        <v>85724</v>
      </c>
      <c r="B41693" s="1">
        <v>42532.17083333333</v>
      </c>
      <c r="C41693" t="s">
        <v>85725</v>
      </c>
      <c r="D41693" t="s">
        <v>24</v>
      </c>
      <c r="E41693">
        <v>24</v>
      </c>
      <c r="F41693" t="s">
        <v>66</v>
      </c>
      <c r="G41693">
        <v>3</v>
      </c>
      <c r="H41693">
        <v>107.52</v>
      </c>
      <c r="I41693">
        <v>80.64</v>
      </c>
      <c r="J41693" t="s">
        <v>18</v>
      </c>
      <c r="K41693" t="s">
        <v>31</v>
      </c>
      <c r="L41693" t="s">
        <v>32</v>
      </c>
      <c r="M41693" t="s">
        <v>21</v>
      </c>
    </row>
    <row r="41694" spans="1:13" hidden="1" x14ac:dyDescent="0.3">
      <c r="A41694" t="s">
        <v>85726</v>
      </c>
      <c r="B41694" s="1">
        <v>42532.17083333333</v>
      </c>
      <c r="C41694" t="s">
        <v>85727</v>
      </c>
      <c r="D41694" t="s">
        <v>24</v>
      </c>
      <c r="E41694">
        <v>25</v>
      </c>
      <c r="F41694" t="s">
        <v>47</v>
      </c>
      <c r="G41694">
        <v>2</v>
      </c>
      <c r="H41694">
        <v>81.319999999999993</v>
      </c>
      <c r="I41694">
        <v>56.923999999999999</v>
      </c>
      <c r="J41694" t="s">
        <v>26</v>
      </c>
      <c r="K41694" t="s">
        <v>98</v>
      </c>
      <c r="L41694" t="s">
        <v>171</v>
      </c>
      <c r="M41694" t="s">
        <v>27</v>
      </c>
    </row>
    <row r="41695" spans="1:13" hidden="1" x14ac:dyDescent="0.3">
      <c r="A41695" t="s">
        <v>85728</v>
      </c>
      <c r="B41695" s="1">
        <v>42532.17083333333</v>
      </c>
      <c r="C41695" t="s">
        <v>85729</v>
      </c>
      <c r="D41695" t="s">
        <v>24</v>
      </c>
      <c r="E41695">
        <v>23</v>
      </c>
      <c r="F41695" t="s">
        <v>17</v>
      </c>
      <c r="G41695">
        <v>5</v>
      </c>
      <c r="H41695">
        <v>1500.4</v>
      </c>
      <c r="I41695">
        <v>1425.38</v>
      </c>
      <c r="J41695" t="s">
        <v>26</v>
      </c>
      <c r="K41695" t="s">
        <v>74</v>
      </c>
      <c r="L41695" t="s">
        <v>75</v>
      </c>
      <c r="M41695" t="s">
        <v>51</v>
      </c>
    </row>
    <row r="41696" spans="1:13" hidden="1" x14ac:dyDescent="0.3">
      <c r="A41696" t="s">
        <v>85730</v>
      </c>
      <c r="B41696" s="1">
        <v>42532.17083333333</v>
      </c>
      <c r="C41696" t="s">
        <v>85731</v>
      </c>
      <c r="D41696" t="s">
        <v>24</v>
      </c>
      <c r="E41696">
        <v>44</v>
      </c>
      <c r="F41696" t="s">
        <v>59</v>
      </c>
      <c r="G41696">
        <v>2</v>
      </c>
      <c r="H41696">
        <v>10.46</v>
      </c>
      <c r="I41696">
        <v>7.3220000000000001</v>
      </c>
      <c r="J41696" t="s">
        <v>18</v>
      </c>
      <c r="K41696" t="s">
        <v>74</v>
      </c>
      <c r="L41696" t="s">
        <v>75</v>
      </c>
      <c r="M41696" t="s">
        <v>37</v>
      </c>
    </row>
    <row r="41697" spans="1:13" hidden="1" x14ac:dyDescent="0.3">
      <c r="A41697" t="s">
        <v>85732</v>
      </c>
      <c r="B41697" s="1">
        <v>42532.171527777777</v>
      </c>
      <c r="C41697" t="s">
        <v>85733</v>
      </c>
      <c r="D41697" t="s">
        <v>16</v>
      </c>
      <c r="E41697">
        <v>31</v>
      </c>
      <c r="F41697" t="s">
        <v>59</v>
      </c>
      <c r="G41697">
        <v>2</v>
      </c>
      <c r="H41697">
        <v>10.46</v>
      </c>
      <c r="I41697">
        <v>7.3220000000000001</v>
      </c>
      <c r="J41697" t="s">
        <v>18</v>
      </c>
      <c r="K41697" t="s">
        <v>74</v>
      </c>
      <c r="L41697" t="s">
        <v>161</v>
      </c>
      <c r="M41697" t="s">
        <v>63</v>
      </c>
    </row>
    <row r="41698" spans="1:13" hidden="1" x14ac:dyDescent="0.3">
      <c r="A41698" t="s">
        <v>85734</v>
      </c>
      <c r="B41698" s="1">
        <v>42532.171527777777</v>
      </c>
      <c r="C41698" t="s">
        <v>85735</v>
      </c>
      <c r="D41698" t="s">
        <v>16</v>
      </c>
      <c r="E41698">
        <v>53</v>
      </c>
      <c r="F41698" t="s">
        <v>47</v>
      </c>
      <c r="G41698">
        <v>4</v>
      </c>
      <c r="H41698">
        <v>162.63999999999999</v>
      </c>
      <c r="I41698">
        <v>130.11199999999999</v>
      </c>
      <c r="J41698" t="s">
        <v>26</v>
      </c>
      <c r="K41698" t="s">
        <v>31</v>
      </c>
      <c r="L41698" t="s">
        <v>32</v>
      </c>
      <c r="M41698" t="s">
        <v>48</v>
      </c>
    </row>
    <row r="41699" spans="1:13" hidden="1" x14ac:dyDescent="0.3">
      <c r="A41699" t="s">
        <v>85736</v>
      </c>
      <c r="B41699" s="1">
        <v>42532.171527777777</v>
      </c>
      <c r="C41699" t="s">
        <v>85737</v>
      </c>
      <c r="D41699" t="s">
        <v>24</v>
      </c>
      <c r="E41699">
        <v>23</v>
      </c>
      <c r="F41699" t="s">
        <v>59</v>
      </c>
      <c r="G41699">
        <v>5</v>
      </c>
      <c r="H41699">
        <v>26.15</v>
      </c>
      <c r="I41699">
        <v>19.612500000000001</v>
      </c>
      <c r="J41699" t="s">
        <v>18</v>
      </c>
      <c r="K41699" t="s">
        <v>31</v>
      </c>
      <c r="L41699" t="s">
        <v>32</v>
      </c>
      <c r="M41699" t="s">
        <v>33</v>
      </c>
    </row>
    <row r="41700" spans="1:13" hidden="1" x14ac:dyDescent="0.3">
      <c r="A41700" t="s">
        <v>85738</v>
      </c>
      <c r="B41700" s="1">
        <v>42532.171527777777</v>
      </c>
      <c r="C41700" t="s">
        <v>85739</v>
      </c>
      <c r="D41700" t="s">
        <v>24</v>
      </c>
      <c r="E41700">
        <v>69</v>
      </c>
      <c r="F41700" t="s">
        <v>17</v>
      </c>
      <c r="G41700">
        <v>5</v>
      </c>
      <c r="H41700">
        <v>1500.4</v>
      </c>
      <c r="I41700">
        <v>1425.38</v>
      </c>
      <c r="J41700" t="s">
        <v>18</v>
      </c>
      <c r="K41700" t="s">
        <v>31</v>
      </c>
      <c r="L41700" t="s">
        <v>32</v>
      </c>
      <c r="M41700" t="s">
        <v>51</v>
      </c>
    </row>
    <row r="41701" spans="1:13" hidden="1" x14ac:dyDescent="0.3">
      <c r="A41701" t="s">
        <v>85740</v>
      </c>
      <c r="B41701" s="1">
        <v>42532.171527777777</v>
      </c>
      <c r="C41701" t="s">
        <v>85741</v>
      </c>
      <c r="D41701" t="s">
        <v>24</v>
      </c>
      <c r="E41701">
        <v>60</v>
      </c>
      <c r="F41701" t="s">
        <v>17</v>
      </c>
      <c r="G41701">
        <v>2</v>
      </c>
      <c r="H41701">
        <v>600.16</v>
      </c>
      <c r="I41701">
        <v>450.12</v>
      </c>
      <c r="J41701" t="s">
        <v>30</v>
      </c>
      <c r="K41701" t="s">
        <v>19</v>
      </c>
      <c r="L41701" t="s">
        <v>36</v>
      </c>
      <c r="M41701" t="s">
        <v>63</v>
      </c>
    </row>
    <row r="41702" spans="1:13" hidden="1" x14ac:dyDescent="0.3">
      <c r="A41702" t="s">
        <v>85742</v>
      </c>
      <c r="B41702" s="1">
        <v>42532.172222222223</v>
      </c>
      <c r="C41702" t="s">
        <v>85743</v>
      </c>
      <c r="D41702" t="s">
        <v>16</v>
      </c>
      <c r="E41702">
        <v>50</v>
      </c>
      <c r="F41702" t="s">
        <v>41</v>
      </c>
      <c r="G41702">
        <v>3</v>
      </c>
      <c r="H41702">
        <v>45.45</v>
      </c>
      <c r="I41702">
        <v>31.815000000000001</v>
      </c>
      <c r="J41702" t="s">
        <v>30</v>
      </c>
      <c r="K41702" t="s">
        <v>74</v>
      </c>
      <c r="L41702" t="s">
        <v>140</v>
      </c>
      <c r="M41702" t="s">
        <v>51</v>
      </c>
    </row>
    <row r="41703" spans="1:13" hidden="1" x14ac:dyDescent="0.3">
      <c r="A41703" t="s">
        <v>85744</v>
      </c>
      <c r="B41703" s="1">
        <v>42532.172222222223</v>
      </c>
      <c r="C41703" t="s">
        <v>85745</v>
      </c>
      <c r="D41703" t="s">
        <v>24</v>
      </c>
      <c r="E41703">
        <v>48</v>
      </c>
      <c r="F41703" t="s">
        <v>17</v>
      </c>
      <c r="G41703">
        <v>2</v>
      </c>
      <c r="H41703">
        <v>600.16</v>
      </c>
      <c r="I41703">
        <v>450.12</v>
      </c>
      <c r="J41703" t="s">
        <v>30</v>
      </c>
      <c r="K41703" t="s">
        <v>74</v>
      </c>
      <c r="L41703" t="s">
        <v>140</v>
      </c>
      <c r="M41703" t="s">
        <v>37</v>
      </c>
    </row>
    <row r="41704" spans="1:13" hidden="1" x14ac:dyDescent="0.3">
      <c r="A41704" t="s">
        <v>85746</v>
      </c>
      <c r="B41704" s="1">
        <v>42532.172222222223</v>
      </c>
      <c r="C41704" t="s">
        <v>85747</v>
      </c>
      <c r="D41704" t="s">
        <v>24</v>
      </c>
      <c r="E41704">
        <v>58</v>
      </c>
      <c r="F41704" t="s">
        <v>17</v>
      </c>
      <c r="G41704">
        <v>5</v>
      </c>
      <c r="H41704">
        <v>1500.4</v>
      </c>
      <c r="I41704">
        <v>1425.38</v>
      </c>
      <c r="J41704" t="s">
        <v>26</v>
      </c>
      <c r="K41704" t="s">
        <v>74</v>
      </c>
      <c r="L41704" t="s">
        <v>140</v>
      </c>
      <c r="M41704" t="s">
        <v>27</v>
      </c>
    </row>
    <row r="41705" spans="1:13" hidden="1" x14ac:dyDescent="0.3">
      <c r="A41705" t="s">
        <v>85748</v>
      </c>
      <c r="B41705" s="1">
        <v>42532.172222222223</v>
      </c>
      <c r="C41705" t="s">
        <v>85749</v>
      </c>
      <c r="D41705" t="s">
        <v>24</v>
      </c>
      <c r="E41705">
        <v>23</v>
      </c>
      <c r="F41705" t="s">
        <v>17</v>
      </c>
      <c r="G41705">
        <v>5</v>
      </c>
      <c r="H41705">
        <v>1500.4</v>
      </c>
      <c r="I41705">
        <v>1425.38</v>
      </c>
      <c r="J41705" t="s">
        <v>30</v>
      </c>
      <c r="K41705" t="s">
        <v>31</v>
      </c>
      <c r="L41705" t="s">
        <v>32</v>
      </c>
      <c r="M41705" t="s">
        <v>27</v>
      </c>
    </row>
    <row r="41706" spans="1:13" hidden="1" x14ac:dyDescent="0.3">
      <c r="A41706" t="s">
        <v>85750</v>
      </c>
      <c r="B41706" s="1">
        <v>42532.17291666667</v>
      </c>
      <c r="C41706" t="s">
        <v>85751</v>
      </c>
      <c r="D41706" t="s">
        <v>24</v>
      </c>
      <c r="E41706">
        <v>31</v>
      </c>
      <c r="F41706" t="s">
        <v>17</v>
      </c>
      <c r="G41706">
        <v>3</v>
      </c>
      <c r="H41706">
        <v>900.24</v>
      </c>
      <c r="I41706">
        <v>675.18</v>
      </c>
      <c r="J41706" t="s">
        <v>30</v>
      </c>
      <c r="K41706" t="s">
        <v>31</v>
      </c>
      <c r="L41706" t="s">
        <v>32</v>
      </c>
      <c r="M41706" t="s">
        <v>51</v>
      </c>
    </row>
    <row r="41707" spans="1:13" hidden="1" x14ac:dyDescent="0.3">
      <c r="A41707" t="s">
        <v>85752</v>
      </c>
      <c r="B41707" s="1">
        <v>42532.17291666667</v>
      </c>
      <c r="C41707" t="s">
        <v>85753</v>
      </c>
      <c r="D41707" t="s">
        <v>16</v>
      </c>
      <c r="E41707">
        <v>39</v>
      </c>
      <c r="F41707" t="s">
        <v>97</v>
      </c>
      <c r="G41707">
        <v>5</v>
      </c>
      <c r="H41707">
        <v>5250</v>
      </c>
      <c r="I41707">
        <v>4725</v>
      </c>
      <c r="J41707" t="s">
        <v>30</v>
      </c>
      <c r="K41707" t="s">
        <v>31</v>
      </c>
      <c r="L41707" t="s">
        <v>32</v>
      </c>
      <c r="M41707" t="s">
        <v>33</v>
      </c>
    </row>
    <row r="41708" spans="1:13" hidden="1" x14ac:dyDescent="0.3">
      <c r="A41708" t="s">
        <v>85754</v>
      </c>
      <c r="B41708" s="1">
        <v>42532.17291666667</v>
      </c>
      <c r="C41708" t="s">
        <v>85755</v>
      </c>
      <c r="D41708" t="s">
        <v>16</v>
      </c>
      <c r="E41708">
        <v>53</v>
      </c>
      <c r="F41708" t="s">
        <v>25</v>
      </c>
      <c r="G41708">
        <v>1</v>
      </c>
      <c r="H41708">
        <v>600.16999999999996</v>
      </c>
      <c r="I41708">
        <v>450.1275</v>
      </c>
      <c r="J41708" t="s">
        <v>30</v>
      </c>
      <c r="K41708" t="s">
        <v>31</v>
      </c>
      <c r="L41708" t="s">
        <v>32</v>
      </c>
      <c r="M41708" t="s">
        <v>21</v>
      </c>
    </row>
    <row r="41709" spans="1:13" hidden="1" x14ac:dyDescent="0.3">
      <c r="A41709" t="s">
        <v>85756</v>
      </c>
      <c r="B41709" s="1">
        <v>42532.17291666667</v>
      </c>
      <c r="C41709" t="s">
        <v>85757</v>
      </c>
      <c r="D41709" t="s">
        <v>16</v>
      </c>
      <c r="E41709">
        <v>46</v>
      </c>
      <c r="F41709" t="s">
        <v>47</v>
      </c>
      <c r="G41709">
        <v>2</v>
      </c>
      <c r="H41709">
        <v>81.319999999999993</v>
      </c>
      <c r="I41709">
        <v>56.923999999999999</v>
      </c>
      <c r="J41709" t="s">
        <v>18</v>
      </c>
      <c r="K41709" t="s">
        <v>74</v>
      </c>
      <c r="L41709" t="s">
        <v>75</v>
      </c>
      <c r="M41709" t="s">
        <v>21</v>
      </c>
    </row>
    <row r="41710" spans="1:13" hidden="1" x14ac:dyDescent="0.3">
      <c r="A41710" t="s">
        <v>85758</v>
      </c>
      <c r="B41710" s="1">
        <v>42532.173611111109</v>
      </c>
      <c r="C41710" t="s">
        <v>85759</v>
      </c>
      <c r="D41710" t="s">
        <v>24</v>
      </c>
      <c r="E41710">
        <v>22</v>
      </c>
      <c r="F41710" t="s">
        <v>41</v>
      </c>
      <c r="G41710">
        <v>3</v>
      </c>
      <c r="H41710">
        <v>45.45</v>
      </c>
      <c r="I41710">
        <v>31.815000000000001</v>
      </c>
      <c r="J41710" t="s">
        <v>30</v>
      </c>
      <c r="K41710" t="s">
        <v>31</v>
      </c>
      <c r="L41710" t="s">
        <v>32</v>
      </c>
      <c r="M41710" t="s">
        <v>37</v>
      </c>
    </row>
    <row r="41711" spans="1:13" hidden="1" x14ac:dyDescent="0.3">
      <c r="A41711" t="s">
        <v>85760</v>
      </c>
      <c r="B41711" s="1">
        <v>42532.173611111109</v>
      </c>
      <c r="C41711" t="s">
        <v>85761</v>
      </c>
      <c r="D41711" t="s">
        <v>24</v>
      </c>
      <c r="E41711">
        <v>22</v>
      </c>
      <c r="F41711" t="s">
        <v>47</v>
      </c>
      <c r="G41711">
        <v>1</v>
      </c>
      <c r="H41711">
        <v>40.659999999999997</v>
      </c>
      <c r="I41711">
        <v>28.462</v>
      </c>
      <c r="J41711" t="s">
        <v>18</v>
      </c>
      <c r="K41711" t="s">
        <v>31</v>
      </c>
      <c r="L41711" t="s">
        <v>32</v>
      </c>
      <c r="M41711" t="s">
        <v>48</v>
      </c>
    </row>
    <row r="41712" spans="1:13" hidden="1" x14ac:dyDescent="0.3">
      <c r="A41712" t="s">
        <v>85762</v>
      </c>
      <c r="B41712" s="1">
        <v>42532.173611111109</v>
      </c>
      <c r="C41712" t="s">
        <v>85763</v>
      </c>
      <c r="D41712" t="s">
        <v>16</v>
      </c>
      <c r="E41712">
        <v>63</v>
      </c>
      <c r="F41712" t="s">
        <v>97</v>
      </c>
      <c r="G41712">
        <v>5</v>
      </c>
      <c r="H41712">
        <v>5250</v>
      </c>
      <c r="I41712">
        <v>4725</v>
      </c>
      <c r="J41712" t="s">
        <v>26</v>
      </c>
      <c r="K41712" t="s">
        <v>74</v>
      </c>
      <c r="L41712" t="s">
        <v>80</v>
      </c>
      <c r="M41712" t="s">
        <v>21</v>
      </c>
    </row>
    <row r="41713" spans="1:13" hidden="1" x14ac:dyDescent="0.3">
      <c r="A41713" t="s">
        <v>85764</v>
      </c>
      <c r="B41713" s="1">
        <v>42532.173611111109</v>
      </c>
      <c r="C41713" t="s">
        <v>85765</v>
      </c>
      <c r="D41713" t="s">
        <v>24</v>
      </c>
      <c r="E41713">
        <v>44</v>
      </c>
      <c r="F41713" t="s">
        <v>59</v>
      </c>
      <c r="G41713">
        <v>4</v>
      </c>
      <c r="H41713">
        <v>20.92</v>
      </c>
      <c r="I41713">
        <v>15.69</v>
      </c>
      <c r="J41713" t="s">
        <v>18</v>
      </c>
      <c r="K41713" t="s">
        <v>19</v>
      </c>
      <c r="L41713" t="s">
        <v>234</v>
      </c>
      <c r="M41713" t="s">
        <v>51</v>
      </c>
    </row>
    <row r="41714" spans="1:13" hidden="1" x14ac:dyDescent="0.3">
      <c r="A41714" t="s">
        <v>85766</v>
      </c>
      <c r="B41714" s="1">
        <v>42532.173611111109</v>
      </c>
      <c r="C41714" t="s">
        <v>85767</v>
      </c>
      <c r="D41714" t="s">
        <v>16</v>
      </c>
      <c r="E41714">
        <v>19</v>
      </c>
      <c r="F41714" t="s">
        <v>47</v>
      </c>
      <c r="G41714">
        <v>2</v>
      </c>
      <c r="H41714">
        <v>81.319999999999993</v>
      </c>
      <c r="I41714">
        <v>56.923999999999999</v>
      </c>
      <c r="J41714" t="s">
        <v>18</v>
      </c>
      <c r="K41714" t="s">
        <v>19</v>
      </c>
      <c r="L41714" t="s">
        <v>36</v>
      </c>
      <c r="M41714" t="s">
        <v>63</v>
      </c>
    </row>
    <row r="41715" spans="1:13" hidden="1" x14ac:dyDescent="0.3">
      <c r="A41715" t="s">
        <v>85768</v>
      </c>
      <c r="B41715" s="1">
        <v>42532.174305555556</v>
      </c>
      <c r="C41715" t="s">
        <v>85769</v>
      </c>
      <c r="D41715" t="s">
        <v>16</v>
      </c>
      <c r="E41715">
        <v>64</v>
      </c>
      <c r="F41715" t="s">
        <v>47</v>
      </c>
      <c r="G41715">
        <v>4</v>
      </c>
      <c r="H41715">
        <v>162.63999999999999</v>
      </c>
      <c r="I41715">
        <v>130.11199999999999</v>
      </c>
      <c r="J41715" t="s">
        <v>30</v>
      </c>
      <c r="K41715" t="s">
        <v>74</v>
      </c>
      <c r="L41715" t="s">
        <v>140</v>
      </c>
      <c r="M41715" t="s">
        <v>21</v>
      </c>
    </row>
    <row r="41716" spans="1:13" hidden="1" x14ac:dyDescent="0.3">
      <c r="A41716" t="s">
        <v>85770</v>
      </c>
      <c r="B41716" s="1">
        <v>42532.174305555556</v>
      </c>
      <c r="C41716" t="s">
        <v>85771</v>
      </c>
      <c r="D41716" t="s">
        <v>24</v>
      </c>
      <c r="E41716">
        <v>27</v>
      </c>
      <c r="F41716" t="s">
        <v>25</v>
      </c>
      <c r="G41716">
        <v>3</v>
      </c>
      <c r="H41716">
        <v>1800.51</v>
      </c>
      <c r="I41716">
        <v>1620.4590000000001</v>
      </c>
      <c r="J41716" t="s">
        <v>30</v>
      </c>
      <c r="K41716" t="s">
        <v>74</v>
      </c>
      <c r="L41716" t="s">
        <v>140</v>
      </c>
      <c r="M41716" t="s">
        <v>21</v>
      </c>
    </row>
    <row r="41717" spans="1:13" hidden="1" x14ac:dyDescent="0.3">
      <c r="A41717" t="s">
        <v>85772</v>
      </c>
      <c r="B41717" s="1">
        <v>42532.174305555556</v>
      </c>
      <c r="C41717" t="s">
        <v>85773</v>
      </c>
      <c r="D41717" t="s">
        <v>16</v>
      </c>
      <c r="E41717">
        <v>32</v>
      </c>
      <c r="F41717" t="s">
        <v>47</v>
      </c>
      <c r="G41717">
        <v>3</v>
      </c>
      <c r="H41717">
        <v>121.98</v>
      </c>
      <c r="I41717">
        <v>91.484999999999999</v>
      </c>
      <c r="J41717" t="s">
        <v>18</v>
      </c>
      <c r="K41717" t="s">
        <v>98</v>
      </c>
      <c r="L41717" t="s">
        <v>312</v>
      </c>
      <c r="M41717" t="s">
        <v>27</v>
      </c>
    </row>
    <row r="41718" spans="1:13" hidden="1" x14ac:dyDescent="0.3">
      <c r="A41718" t="s">
        <v>85774</v>
      </c>
      <c r="B41718" s="1">
        <v>42532.174305555556</v>
      </c>
      <c r="C41718" t="s">
        <v>85775</v>
      </c>
      <c r="D41718" t="s">
        <v>16</v>
      </c>
      <c r="E41718">
        <v>23</v>
      </c>
      <c r="F41718" t="s">
        <v>59</v>
      </c>
      <c r="G41718">
        <v>2</v>
      </c>
      <c r="H41718">
        <v>10.46</v>
      </c>
      <c r="I41718">
        <v>7.3220000000000001</v>
      </c>
      <c r="J41718" t="s">
        <v>26</v>
      </c>
      <c r="K41718" t="s">
        <v>74</v>
      </c>
      <c r="L41718" t="s">
        <v>75</v>
      </c>
      <c r="M41718" t="s">
        <v>33</v>
      </c>
    </row>
    <row r="41719" spans="1:13" hidden="1" x14ac:dyDescent="0.3">
      <c r="A41719" t="s">
        <v>85776</v>
      </c>
      <c r="B41719" s="1">
        <v>42532.175000000003</v>
      </c>
      <c r="C41719" t="s">
        <v>85777</v>
      </c>
      <c r="D41719" t="s">
        <v>16</v>
      </c>
      <c r="E41719">
        <v>64</v>
      </c>
      <c r="F41719" t="s">
        <v>47</v>
      </c>
      <c r="G41719">
        <v>4</v>
      </c>
      <c r="H41719">
        <v>162.63999999999999</v>
      </c>
      <c r="I41719">
        <v>130.11199999999999</v>
      </c>
      <c r="J41719" t="s">
        <v>18</v>
      </c>
      <c r="K41719" t="s">
        <v>98</v>
      </c>
      <c r="L41719" t="s">
        <v>501</v>
      </c>
      <c r="M41719" t="s">
        <v>33</v>
      </c>
    </row>
    <row r="41720" spans="1:13" hidden="1" x14ac:dyDescent="0.3">
      <c r="A41720" t="s">
        <v>85778</v>
      </c>
      <c r="B41720" s="1">
        <v>42532.175000000003</v>
      </c>
      <c r="C41720" t="s">
        <v>85779</v>
      </c>
      <c r="D41720" t="s">
        <v>24</v>
      </c>
      <c r="E41720">
        <v>59</v>
      </c>
      <c r="F41720" t="s">
        <v>17</v>
      </c>
      <c r="G41720">
        <v>3</v>
      </c>
      <c r="H41720">
        <v>900.24</v>
      </c>
      <c r="I41720">
        <v>675.18</v>
      </c>
      <c r="J41720" t="s">
        <v>18</v>
      </c>
      <c r="K41720" t="s">
        <v>74</v>
      </c>
      <c r="L41720" t="s">
        <v>80</v>
      </c>
      <c r="M41720" t="s">
        <v>21</v>
      </c>
    </row>
    <row r="41721" spans="1:13" hidden="1" x14ac:dyDescent="0.3">
      <c r="A41721" t="s">
        <v>85780</v>
      </c>
      <c r="B41721" s="1">
        <v>42532.175000000003</v>
      </c>
      <c r="C41721" t="s">
        <v>85781</v>
      </c>
      <c r="D41721" t="s">
        <v>24</v>
      </c>
      <c r="E41721">
        <v>68</v>
      </c>
      <c r="F41721" t="s">
        <v>17</v>
      </c>
      <c r="G41721">
        <v>3</v>
      </c>
      <c r="H41721">
        <v>900.24</v>
      </c>
      <c r="I41721">
        <v>675.18</v>
      </c>
      <c r="J41721" t="s">
        <v>18</v>
      </c>
      <c r="K41721" t="s">
        <v>74</v>
      </c>
      <c r="L41721" t="s">
        <v>80</v>
      </c>
      <c r="M41721" t="s">
        <v>33</v>
      </c>
    </row>
    <row r="41722" spans="1:13" hidden="1" x14ac:dyDescent="0.3">
      <c r="A41722" t="s">
        <v>85782</v>
      </c>
      <c r="B41722" s="1">
        <v>42532.175000000003</v>
      </c>
      <c r="C41722" t="s">
        <v>85783</v>
      </c>
      <c r="D41722" t="s">
        <v>16</v>
      </c>
      <c r="E41722">
        <v>51</v>
      </c>
      <c r="F41722" t="s">
        <v>17</v>
      </c>
      <c r="G41722">
        <v>4</v>
      </c>
      <c r="H41722">
        <v>1200.32</v>
      </c>
      <c r="I41722">
        <v>1140.3040000000001</v>
      </c>
      <c r="J41722" t="s">
        <v>26</v>
      </c>
      <c r="K41722" t="s">
        <v>74</v>
      </c>
      <c r="L41722" t="s">
        <v>80</v>
      </c>
      <c r="M41722" t="s">
        <v>37</v>
      </c>
    </row>
    <row r="41723" spans="1:13" hidden="1" x14ac:dyDescent="0.3">
      <c r="A41723" t="s">
        <v>85784</v>
      </c>
      <c r="B41723" s="1">
        <v>42532.175694444442</v>
      </c>
      <c r="C41723" t="s">
        <v>85785</v>
      </c>
      <c r="D41723" t="s">
        <v>24</v>
      </c>
      <c r="E41723">
        <v>61</v>
      </c>
      <c r="F41723" t="s">
        <v>17</v>
      </c>
      <c r="G41723">
        <v>4</v>
      </c>
      <c r="H41723">
        <v>1200.32</v>
      </c>
      <c r="I41723">
        <v>1140.3040000000001</v>
      </c>
      <c r="J41723" t="s">
        <v>30</v>
      </c>
      <c r="K41723" t="s">
        <v>74</v>
      </c>
      <c r="L41723" t="s">
        <v>80</v>
      </c>
      <c r="M41723" t="s">
        <v>27</v>
      </c>
    </row>
    <row r="41724" spans="1:13" hidden="1" x14ac:dyDescent="0.3">
      <c r="A41724" t="s">
        <v>85786</v>
      </c>
      <c r="B41724" s="1">
        <v>42532.175694444442</v>
      </c>
      <c r="C41724" t="s">
        <v>85787</v>
      </c>
      <c r="D41724" t="s">
        <v>16</v>
      </c>
      <c r="E41724">
        <v>37</v>
      </c>
      <c r="F41724" t="s">
        <v>97</v>
      </c>
      <c r="G41724">
        <v>5</v>
      </c>
      <c r="H41724">
        <v>5250</v>
      </c>
      <c r="I41724">
        <v>4725</v>
      </c>
      <c r="J41724" t="s">
        <v>18</v>
      </c>
      <c r="K41724" t="s">
        <v>74</v>
      </c>
      <c r="L41724" t="s">
        <v>80</v>
      </c>
      <c r="M41724" t="s">
        <v>21</v>
      </c>
    </row>
    <row r="41725" spans="1:13" hidden="1" x14ac:dyDescent="0.3">
      <c r="A41725" t="s">
        <v>85788</v>
      </c>
      <c r="B41725" s="1">
        <v>42532.175694444442</v>
      </c>
      <c r="C41725" t="s">
        <v>85789</v>
      </c>
      <c r="D41725" t="s">
        <v>16</v>
      </c>
      <c r="E41725">
        <v>22</v>
      </c>
      <c r="F41725" t="s">
        <v>17</v>
      </c>
      <c r="G41725">
        <v>5</v>
      </c>
      <c r="H41725">
        <v>1500.4</v>
      </c>
      <c r="I41725">
        <v>1425.38</v>
      </c>
      <c r="J41725" t="s">
        <v>30</v>
      </c>
      <c r="K41725" t="s">
        <v>74</v>
      </c>
      <c r="L41725" t="s">
        <v>80</v>
      </c>
      <c r="M41725" t="s">
        <v>48</v>
      </c>
    </row>
    <row r="41726" spans="1:13" hidden="1" x14ac:dyDescent="0.3">
      <c r="A41726" t="s">
        <v>85790</v>
      </c>
      <c r="B41726" s="1">
        <v>42532.175694444442</v>
      </c>
      <c r="C41726" t="s">
        <v>85791</v>
      </c>
      <c r="D41726" t="s">
        <v>24</v>
      </c>
      <c r="E41726">
        <v>28</v>
      </c>
      <c r="F41726" t="s">
        <v>17</v>
      </c>
      <c r="G41726">
        <v>3</v>
      </c>
      <c r="H41726">
        <v>900.24</v>
      </c>
      <c r="I41726">
        <v>675.18</v>
      </c>
      <c r="J41726" t="s">
        <v>30</v>
      </c>
      <c r="K41726" t="s">
        <v>74</v>
      </c>
      <c r="L41726" t="s">
        <v>75</v>
      </c>
      <c r="M41726" t="s">
        <v>21</v>
      </c>
    </row>
    <row r="41727" spans="1:13" hidden="1" x14ac:dyDescent="0.3">
      <c r="A41727" t="s">
        <v>85792</v>
      </c>
      <c r="B41727" s="1">
        <v>42532.176388888889</v>
      </c>
      <c r="C41727" t="s">
        <v>85793</v>
      </c>
      <c r="D41727" t="s">
        <v>24</v>
      </c>
      <c r="E41727">
        <v>44</v>
      </c>
      <c r="F41727" t="s">
        <v>17</v>
      </c>
      <c r="G41727">
        <v>2</v>
      </c>
      <c r="H41727">
        <v>600.16</v>
      </c>
      <c r="I41727">
        <v>450.12</v>
      </c>
      <c r="J41727" t="s">
        <v>18</v>
      </c>
      <c r="K41727" t="s">
        <v>74</v>
      </c>
      <c r="L41727" t="s">
        <v>75</v>
      </c>
      <c r="M41727" t="s">
        <v>63</v>
      </c>
    </row>
    <row r="41728" spans="1:13" hidden="1" x14ac:dyDescent="0.3">
      <c r="A41728" t="s">
        <v>85794</v>
      </c>
      <c r="B41728" s="1">
        <v>42532.176388888889</v>
      </c>
      <c r="C41728" t="s">
        <v>85795</v>
      </c>
      <c r="D41728" t="s">
        <v>16</v>
      </c>
      <c r="E41728">
        <v>40</v>
      </c>
      <c r="F41728" t="s">
        <v>17</v>
      </c>
      <c r="G41728">
        <v>4</v>
      </c>
      <c r="H41728">
        <v>1200.32</v>
      </c>
      <c r="I41728">
        <v>1140.3040000000001</v>
      </c>
      <c r="J41728" t="s">
        <v>30</v>
      </c>
      <c r="K41728" t="s">
        <v>74</v>
      </c>
      <c r="L41728" t="s">
        <v>75</v>
      </c>
      <c r="M41728" t="s">
        <v>63</v>
      </c>
    </row>
    <row r="41729" spans="1:13" hidden="1" x14ac:dyDescent="0.3">
      <c r="A41729" t="s">
        <v>85796</v>
      </c>
      <c r="B41729" s="1">
        <v>42532.176388888889</v>
      </c>
      <c r="C41729" t="s">
        <v>85797</v>
      </c>
      <c r="D41729" t="s">
        <v>16</v>
      </c>
      <c r="E41729">
        <v>27</v>
      </c>
      <c r="F41729" t="s">
        <v>47</v>
      </c>
      <c r="G41729">
        <v>4</v>
      </c>
      <c r="H41729">
        <v>162.63999999999999</v>
      </c>
      <c r="I41729">
        <v>130.11199999999999</v>
      </c>
      <c r="J41729" t="s">
        <v>26</v>
      </c>
      <c r="K41729" t="s">
        <v>74</v>
      </c>
      <c r="L41729" t="s">
        <v>75</v>
      </c>
      <c r="M41729" t="s">
        <v>63</v>
      </c>
    </row>
    <row r="41730" spans="1:13" hidden="1" x14ac:dyDescent="0.3">
      <c r="A41730" t="s">
        <v>85798</v>
      </c>
      <c r="B41730" s="1">
        <v>42532.176388888889</v>
      </c>
      <c r="C41730" t="s">
        <v>85799</v>
      </c>
      <c r="D41730" t="s">
        <v>24</v>
      </c>
      <c r="E41730">
        <v>62</v>
      </c>
      <c r="F41730" t="s">
        <v>17</v>
      </c>
      <c r="G41730">
        <v>5</v>
      </c>
      <c r="H41730">
        <v>1500.4</v>
      </c>
      <c r="I41730">
        <v>1425.38</v>
      </c>
      <c r="J41730" t="s">
        <v>30</v>
      </c>
      <c r="K41730" t="s">
        <v>74</v>
      </c>
      <c r="L41730" t="s">
        <v>75</v>
      </c>
      <c r="M41730" t="s">
        <v>21</v>
      </c>
    </row>
    <row r="41731" spans="1:13" hidden="1" x14ac:dyDescent="0.3">
      <c r="A41731" t="s">
        <v>85800</v>
      </c>
      <c r="B41731" s="1">
        <v>42532.176388888889</v>
      </c>
      <c r="C41731" t="s">
        <v>85801</v>
      </c>
      <c r="D41731" t="s">
        <v>16</v>
      </c>
      <c r="E41731">
        <v>33</v>
      </c>
      <c r="F41731" t="s">
        <v>203</v>
      </c>
      <c r="G41731">
        <v>1</v>
      </c>
      <c r="H41731">
        <v>11.73</v>
      </c>
      <c r="I41731">
        <v>8.2110000000000003</v>
      </c>
      <c r="J41731" t="s">
        <v>30</v>
      </c>
      <c r="K41731" t="s">
        <v>19</v>
      </c>
      <c r="L41731" t="s">
        <v>36</v>
      </c>
      <c r="M41731" t="s">
        <v>33</v>
      </c>
    </row>
    <row r="41732" spans="1:13" hidden="1" x14ac:dyDescent="0.3">
      <c r="A41732" t="s">
        <v>85802</v>
      </c>
      <c r="B41732" s="1">
        <v>42532.177083333336</v>
      </c>
      <c r="C41732" t="s">
        <v>85803</v>
      </c>
      <c r="D41732" t="s">
        <v>16</v>
      </c>
      <c r="E41732">
        <v>56</v>
      </c>
      <c r="F41732" t="s">
        <v>47</v>
      </c>
      <c r="G41732">
        <v>5</v>
      </c>
      <c r="H41732">
        <v>203.3</v>
      </c>
      <c r="I41732">
        <v>162.63999999999999</v>
      </c>
      <c r="J41732" t="s">
        <v>30</v>
      </c>
      <c r="K41732" t="s">
        <v>19</v>
      </c>
      <c r="L41732" t="s">
        <v>234</v>
      </c>
      <c r="M41732" t="s">
        <v>27</v>
      </c>
    </row>
    <row r="41733" spans="1:13" hidden="1" x14ac:dyDescent="0.3">
      <c r="A41733" t="s">
        <v>85804</v>
      </c>
      <c r="B41733" s="1">
        <v>42532.177083333336</v>
      </c>
      <c r="C41733" t="s">
        <v>85805</v>
      </c>
      <c r="D41733" t="s">
        <v>16</v>
      </c>
      <c r="E41733">
        <v>47</v>
      </c>
      <c r="F41733" t="s">
        <v>25</v>
      </c>
      <c r="G41733">
        <v>2</v>
      </c>
      <c r="H41733">
        <v>1200.3399999999999</v>
      </c>
      <c r="I41733">
        <v>1080.306</v>
      </c>
      <c r="J41733" t="s">
        <v>26</v>
      </c>
      <c r="K41733" t="s">
        <v>19</v>
      </c>
      <c r="L41733" t="s">
        <v>234</v>
      </c>
      <c r="M41733" t="s">
        <v>21</v>
      </c>
    </row>
    <row r="41734" spans="1:13" hidden="1" x14ac:dyDescent="0.3">
      <c r="A41734" t="s">
        <v>85806</v>
      </c>
      <c r="B41734" s="1">
        <v>42532.177083333336</v>
      </c>
      <c r="C41734" t="s">
        <v>85807</v>
      </c>
      <c r="D41734" t="s">
        <v>16</v>
      </c>
      <c r="E41734">
        <v>67</v>
      </c>
      <c r="F41734" t="s">
        <v>17</v>
      </c>
      <c r="G41734">
        <v>5</v>
      </c>
      <c r="H41734">
        <v>1500.4</v>
      </c>
      <c r="I41734">
        <v>1425.38</v>
      </c>
      <c r="J41734" t="s">
        <v>26</v>
      </c>
      <c r="K41734" t="s">
        <v>19</v>
      </c>
      <c r="L41734" t="s">
        <v>234</v>
      </c>
      <c r="M41734" t="s">
        <v>21</v>
      </c>
    </row>
    <row r="41735" spans="1:13" hidden="1" x14ac:dyDescent="0.3">
      <c r="A41735" t="s">
        <v>85808</v>
      </c>
      <c r="B41735" s="1">
        <v>42532.177083333336</v>
      </c>
      <c r="C41735" t="s">
        <v>85809</v>
      </c>
      <c r="D41735" t="s">
        <v>16</v>
      </c>
      <c r="E41735">
        <v>64</v>
      </c>
      <c r="F41735" t="s">
        <v>59</v>
      </c>
      <c r="G41735">
        <v>4</v>
      </c>
      <c r="H41735">
        <v>20.92</v>
      </c>
      <c r="I41735">
        <v>15.69</v>
      </c>
      <c r="J41735" t="s">
        <v>18</v>
      </c>
      <c r="K41735" t="s">
        <v>19</v>
      </c>
      <c r="L41735" t="s">
        <v>234</v>
      </c>
      <c r="M41735" t="s">
        <v>33</v>
      </c>
    </row>
    <row r="41736" spans="1:13" hidden="1" x14ac:dyDescent="0.3">
      <c r="A41736" t="s">
        <v>85810</v>
      </c>
      <c r="B41736" s="1">
        <v>42532.177777777775</v>
      </c>
      <c r="C41736" t="s">
        <v>85811</v>
      </c>
      <c r="D41736" t="s">
        <v>24</v>
      </c>
      <c r="E41736">
        <v>32</v>
      </c>
      <c r="F41736" t="s">
        <v>59</v>
      </c>
      <c r="G41736">
        <v>1</v>
      </c>
      <c r="H41736">
        <v>5.23</v>
      </c>
      <c r="I41736">
        <v>3.661</v>
      </c>
      <c r="J41736" t="s">
        <v>18</v>
      </c>
      <c r="K41736" t="s">
        <v>98</v>
      </c>
      <c r="L41736" t="s">
        <v>99</v>
      </c>
      <c r="M41736" t="s">
        <v>37</v>
      </c>
    </row>
    <row r="41737" spans="1:13" hidden="1" x14ac:dyDescent="0.3">
      <c r="A41737" t="s">
        <v>85812</v>
      </c>
      <c r="B41737" s="1">
        <v>42532.177777777775</v>
      </c>
      <c r="C41737" t="s">
        <v>85813</v>
      </c>
      <c r="D41737" t="s">
        <v>16</v>
      </c>
      <c r="E41737">
        <v>37</v>
      </c>
      <c r="F41737" t="s">
        <v>17</v>
      </c>
      <c r="G41737">
        <v>5</v>
      </c>
      <c r="H41737">
        <v>1500.4</v>
      </c>
      <c r="I41737">
        <v>1425.38</v>
      </c>
      <c r="J41737" t="s">
        <v>30</v>
      </c>
      <c r="K41737" t="s">
        <v>31</v>
      </c>
      <c r="L41737" t="s">
        <v>32</v>
      </c>
      <c r="M41737" t="s">
        <v>48</v>
      </c>
    </row>
    <row r="41738" spans="1:13" hidden="1" x14ac:dyDescent="0.3">
      <c r="A41738" t="s">
        <v>85814</v>
      </c>
      <c r="B41738" s="1">
        <v>42532.177777777775</v>
      </c>
      <c r="C41738" t="s">
        <v>85815</v>
      </c>
      <c r="D41738" t="s">
        <v>16</v>
      </c>
      <c r="E41738">
        <v>63</v>
      </c>
      <c r="F41738" t="s">
        <v>203</v>
      </c>
      <c r="G41738">
        <v>1</v>
      </c>
      <c r="H41738">
        <v>11.73</v>
      </c>
      <c r="I41738">
        <v>8.2110000000000003</v>
      </c>
      <c r="J41738" t="s">
        <v>18</v>
      </c>
      <c r="K41738" t="s">
        <v>98</v>
      </c>
      <c r="L41738" t="s">
        <v>312</v>
      </c>
      <c r="M41738" t="s">
        <v>21</v>
      </c>
    </row>
    <row r="41739" spans="1:13" hidden="1" x14ac:dyDescent="0.3">
      <c r="A41739" t="s">
        <v>85816</v>
      </c>
      <c r="B41739" s="1">
        <v>42532.177777777775</v>
      </c>
      <c r="C41739" t="s">
        <v>85817</v>
      </c>
      <c r="D41739" t="s">
        <v>16</v>
      </c>
      <c r="E41739">
        <v>59</v>
      </c>
      <c r="F41739" t="s">
        <v>17</v>
      </c>
      <c r="G41739">
        <v>2</v>
      </c>
      <c r="H41739">
        <v>600.16</v>
      </c>
      <c r="I41739">
        <v>450.12</v>
      </c>
      <c r="J41739" t="s">
        <v>26</v>
      </c>
      <c r="K41739" t="s">
        <v>98</v>
      </c>
      <c r="L41739" t="s">
        <v>312</v>
      </c>
      <c r="M41739" t="s">
        <v>37</v>
      </c>
    </row>
    <row r="41740" spans="1:13" hidden="1" x14ac:dyDescent="0.3">
      <c r="A41740" t="s">
        <v>85818</v>
      </c>
      <c r="B41740" s="1">
        <v>42532.178472222222</v>
      </c>
      <c r="C41740" t="s">
        <v>85819</v>
      </c>
      <c r="D41740" t="s">
        <v>24</v>
      </c>
      <c r="E41740">
        <v>54</v>
      </c>
      <c r="F41740" t="s">
        <v>17</v>
      </c>
      <c r="G41740">
        <v>4</v>
      </c>
      <c r="H41740">
        <v>1200.32</v>
      </c>
      <c r="I41740">
        <v>1140.3040000000001</v>
      </c>
      <c r="J41740" t="s">
        <v>30</v>
      </c>
      <c r="K41740" t="s">
        <v>98</v>
      </c>
      <c r="L41740" t="s">
        <v>312</v>
      </c>
      <c r="M41740" t="s">
        <v>37</v>
      </c>
    </row>
    <row r="41741" spans="1:13" hidden="1" x14ac:dyDescent="0.3">
      <c r="A41741" t="s">
        <v>85820</v>
      </c>
      <c r="B41741" s="1">
        <v>42532.178472222222</v>
      </c>
      <c r="C41741" t="s">
        <v>85821</v>
      </c>
      <c r="D41741" t="s">
        <v>24</v>
      </c>
      <c r="E41741">
        <v>56</v>
      </c>
      <c r="F41741" t="s">
        <v>203</v>
      </c>
      <c r="G41741">
        <v>2</v>
      </c>
      <c r="H41741">
        <v>23.46</v>
      </c>
      <c r="I41741">
        <v>16.422000000000001</v>
      </c>
      <c r="J41741" t="s">
        <v>18</v>
      </c>
      <c r="K41741" t="s">
        <v>31</v>
      </c>
      <c r="L41741" t="s">
        <v>32</v>
      </c>
      <c r="M41741" t="s">
        <v>33</v>
      </c>
    </row>
    <row r="41742" spans="1:13" hidden="1" x14ac:dyDescent="0.3">
      <c r="A41742" t="s">
        <v>85822</v>
      </c>
      <c r="B41742" s="1">
        <v>42532.178472222222</v>
      </c>
      <c r="C41742" t="s">
        <v>85823</v>
      </c>
      <c r="D41742" t="s">
        <v>24</v>
      </c>
      <c r="E41742">
        <v>39</v>
      </c>
      <c r="F41742" t="s">
        <v>47</v>
      </c>
      <c r="G41742">
        <v>4</v>
      </c>
      <c r="H41742">
        <v>162.63999999999999</v>
      </c>
      <c r="I41742">
        <v>130.11199999999999</v>
      </c>
      <c r="J41742" t="s">
        <v>30</v>
      </c>
      <c r="K41742" t="s">
        <v>31</v>
      </c>
      <c r="L41742" t="s">
        <v>32</v>
      </c>
      <c r="M41742" t="s">
        <v>51</v>
      </c>
    </row>
    <row r="41743" spans="1:13" hidden="1" x14ac:dyDescent="0.3">
      <c r="A41743" t="s">
        <v>85824</v>
      </c>
      <c r="B41743" s="1">
        <v>42532.178472222222</v>
      </c>
      <c r="C41743" t="s">
        <v>85825</v>
      </c>
      <c r="D41743" t="s">
        <v>16</v>
      </c>
      <c r="E41743">
        <v>61</v>
      </c>
      <c r="F41743" t="s">
        <v>47</v>
      </c>
      <c r="G41743">
        <v>2</v>
      </c>
      <c r="H41743">
        <v>81.319999999999993</v>
      </c>
      <c r="I41743">
        <v>56.923999999999999</v>
      </c>
      <c r="J41743" t="s">
        <v>30</v>
      </c>
      <c r="K41743" t="s">
        <v>31</v>
      </c>
      <c r="L41743" t="s">
        <v>204</v>
      </c>
      <c r="M41743" t="s">
        <v>48</v>
      </c>
    </row>
    <row r="41744" spans="1:13" hidden="1" x14ac:dyDescent="0.3">
      <c r="A41744" t="s">
        <v>85826</v>
      </c>
      <c r="B41744" s="1">
        <v>42532.178472222222</v>
      </c>
      <c r="C41744" t="s">
        <v>85827</v>
      </c>
      <c r="D41744" t="s">
        <v>24</v>
      </c>
      <c r="E41744">
        <v>58</v>
      </c>
      <c r="F41744" t="s">
        <v>47</v>
      </c>
      <c r="G41744">
        <v>1</v>
      </c>
      <c r="H41744">
        <v>40.659999999999997</v>
      </c>
      <c r="I41744">
        <v>28.462</v>
      </c>
      <c r="J41744" t="s">
        <v>18</v>
      </c>
      <c r="K41744" t="s">
        <v>98</v>
      </c>
      <c r="L41744" t="s">
        <v>99</v>
      </c>
      <c r="M41744" t="s">
        <v>33</v>
      </c>
    </row>
    <row r="41745" spans="1:13" hidden="1" x14ac:dyDescent="0.3">
      <c r="A41745" t="s">
        <v>85828</v>
      </c>
      <c r="B41745" s="1">
        <v>42532.179166666669</v>
      </c>
      <c r="C41745" t="s">
        <v>85829</v>
      </c>
      <c r="D41745" t="s">
        <v>24</v>
      </c>
      <c r="E41745">
        <v>51</v>
      </c>
      <c r="F41745" t="s">
        <v>17</v>
      </c>
      <c r="G41745">
        <v>4</v>
      </c>
      <c r="H41745">
        <v>1200.32</v>
      </c>
      <c r="I41745">
        <v>1140.3040000000001</v>
      </c>
      <c r="J41745" t="s">
        <v>30</v>
      </c>
      <c r="K41745" t="s">
        <v>98</v>
      </c>
      <c r="L41745" t="s">
        <v>501</v>
      </c>
      <c r="M41745" t="s">
        <v>63</v>
      </c>
    </row>
    <row r="41746" spans="1:13" hidden="1" x14ac:dyDescent="0.3">
      <c r="A41746" t="s">
        <v>85830</v>
      </c>
      <c r="B41746" s="1">
        <v>42532.179166666669</v>
      </c>
      <c r="C41746" t="s">
        <v>85831</v>
      </c>
      <c r="D41746" t="s">
        <v>16</v>
      </c>
      <c r="E41746">
        <v>18</v>
      </c>
      <c r="F41746" t="s">
        <v>17</v>
      </c>
      <c r="G41746">
        <v>4</v>
      </c>
      <c r="H41746">
        <v>1200.32</v>
      </c>
      <c r="I41746">
        <v>1140.3040000000001</v>
      </c>
      <c r="J41746" t="s">
        <v>18</v>
      </c>
      <c r="K41746" t="s">
        <v>98</v>
      </c>
      <c r="L41746" t="s">
        <v>501</v>
      </c>
      <c r="M41746" t="s">
        <v>27</v>
      </c>
    </row>
    <row r="41747" spans="1:13" hidden="1" x14ac:dyDescent="0.3">
      <c r="A41747" t="s">
        <v>85832</v>
      </c>
      <c r="B41747" s="1">
        <v>42532.179166666669</v>
      </c>
      <c r="C41747" t="s">
        <v>85833</v>
      </c>
      <c r="D41747" t="s">
        <v>24</v>
      </c>
      <c r="E41747">
        <v>66</v>
      </c>
      <c r="F41747" t="s">
        <v>203</v>
      </c>
      <c r="G41747">
        <v>1</v>
      </c>
      <c r="H41747">
        <v>11.73</v>
      </c>
      <c r="I41747">
        <v>8.2110000000000003</v>
      </c>
      <c r="J41747" t="s">
        <v>30</v>
      </c>
      <c r="K41747" t="s">
        <v>31</v>
      </c>
      <c r="L41747" t="s">
        <v>32</v>
      </c>
      <c r="M41747" t="s">
        <v>63</v>
      </c>
    </row>
    <row r="41748" spans="1:13" hidden="1" x14ac:dyDescent="0.3">
      <c r="A41748" t="s">
        <v>85834</v>
      </c>
      <c r="B41748" s="1">
        <v>42532.179166666669</v>
      </c>
      <c r="C41748" t="s">
        <v>85835</v>
      </c>
      <c r="D41748" t="s">
        <v>24</v>
      </c>
      <c r="E41748">
        <v>44</v>
      </c>
      <c r="F41748" t="s">
        <v>17</v>
      </c>
      <c r="G41748">
        <v>2</v>
      </c>
      <c r="H41748">
        <v>600.16</v>
      </c>
      <c r="I41748">
        <v>450.12</v>
      </c>
      <c r="J41748" t="s">
        <v>18</v>
      </c>
      <c r="K41748" t="s">
        <v>31</v>
      </c>
      <c r="L41748" t="s">
        <v>32</v>
      </c>
      <c r="M41748" t="s">
        <v>21</v>
      </c>
    </row>
    <row r="41749" spans="1:13" hidden="1" x14ac:dyDescent="0.3">
      <c r="A41749" t="s">
        <v>85836</v>
      </c>
      <c r="B41749" s="1">
        <v>42532.179861111108</v>
      </c>
      <c r="C41749" t="s">
        <v>85837</v>
      </c>
      <c r="D41749" t="s">
        <v>16</v>
      </c>
      <c r="E41749">
        <v>49</v>
      </c>
      <c r="F41749" t="s">
        <v>59</v>
      </c>
      <c r="G41749">
        <v>3</v>
      </c>
      <c r="H41749">
        <v>15.69</v>
      </c>
      <c r="I41749">
        <v>10.983000000000001</v>
      </c>
      <c r="J41749" t="s">
        <v>30</v>
      </c>
      <c r="K41749" t="s">
        <v>31</v>
      </c>
      <c r="L41749" t="s">
        <v>204</v>
      </c>
      <c r="M41749" t="s">
        <v>63</v>
      </c>
    </row>
    <row r="41750" spans="1:13" hidden="1" x14ac:dyDescent="0.3">
      <c r="A41750" t="s">
        <v>85838</v>
      </c>
      <c r="B41750" s="1">
        <v>42532.179861111108</v>
      </c>
      <c r="C41750" t="s">
        <v>85839</v>
      </c>
      <c r="D41750" t="s">
        <v>16</v>
      </c>
      <c r="E41750">
        <v>66</v>
      </c>
      <c r="F41750" t="s">
        <v>66</v>
      </c>
      <c r="G41750">
        <v>4</v>
      </c>
      <c r="H41750">
        <v>143.36000000000001</v>
      </c>
      <c r="I41750">
        <v>114.688</v>
      </c>
      <c r="J41750" t="s">
        <v>18</v>
      </c>
      <c r="K41750" t="s">
        <v>31</v>
      </c>
      <c r="L41750" t="s">
        <v>204</v>
      </c>
      <c r="M41750" t="s">
        <v>27</v>
      </c>
    </row>
    <row r="41751" spans="1:13" hidden="1" x14ac:dyDescent="0.3">
      <c r="A41751" t="s">
        <v>85840</v>
      </c>
      <c r="B41751" s="1">
        <v>42532.179861111108</v>
      </c>
      <c r="C41751" t="s">
        <v>85841</v>
      </c>
      <c r="D41751" t="s">
        <v>16</v>
      </c>
      <c r="E41751">
        <v>37</v>
      </c>
      <c r="F41751" t="s">
        <v>17</v>
      </c>
      <c r="G41751">
        <v>4</v>
      </c>
      <c r="H41751">
        <v>1200.32</v>
      </c>
      <c r="I41751">
        <v>1140.3040000000001</v>
      </c>
      <c r="J41751" t="s">
        <v>30</v>
      </c>
      <c r="K41751" t="s">
        <v>31</v>
      </c>
      <c r="L41751" t="s">
        <v>204</v>
      </c>
      <c r="M41751" t="s">
        <v>48</v>
      </c>
    </row>
    <row r="41752" spans="1:13" hidden="1" x14ac:dyDescent="0.3">
      <c r="A41752" t="s">
        <v>85842</v>
      </c>
      <c r="B41752" s="1">
        <v>42532.179861111108</v>
      </c>
      <c r="C41752" t="s">
        <v>85843</v>
      </c>
      <c r="D41752" t="s">
        <v>16</v>
      </c>
      <c r="E41752">
        <v>53</v>
      </c>
      <c r="F41752" t="s">
        <v>66</v>
      </c>
      <c r="G41752">
        <v>4</v>
      </c>
      <c r="H41752">
        <v>143.36000000000001</v>
      </c>
      <c r="I41752">
        <v>114.688</v>
      </c>
      <c r="J41752" t="s">
        <v>30</v>
      </c>
      <c r="K41752" t="s">
        <v>31</v>
      </c>
      <c r="L41752" t="s">
        <v>204</v>
      </c>
      <c r="M41752" t="s">
        <v>27</v>
      </c>
    </row>
    <row r="41753" spans="1:13" hidden="1" x14ac:dyDescent="0.3">
      <c r="A41753" t="s">
        <v>85844</v>
      </c>
      <c r="B41753" s="1">
        <v>42532.180555555555</v>
      </c>
      <c r="C41753" t="s">
        <v>85845</v>
      </c>
      <c r="D41753" t="s">
        <v>24</v>
      </c>
      <c r="E41753">
        <v>43</v>
      </c>
      <c r="F41753" t="s">
        <v>17</v>
      </c>
      <c r="G41753">
        <v>5</v>
      </c>
      <c r="H41753">
        <v>1500.4</v>
      </c>
      <c r="I41753">
        <v>1425.38</v>
      </c>
      <c r="J41753" t="s">
        <v>18</v>
      </c>
      <c r="K41753" t="s">
        <v>19</v>
      </c>
      <c r="L41753" t="s">
        <v>20</v>
      </c>
      <c r="M41753" t="s">
        <v>63</v>
      </c>
    </row>
    <row r="41754" spans="1:13" hidden="1" x14ac:dyDescent="0.3">
      <c r="A41754" t="s">
        <v>85846</v>
      </c>
      <c r="B41754" s="1">
        <v>42532.180555555555</v>
      </c>
      <c r="C41754" t="s">
        <v>85847</v>
      </c>
      <c r="D41754" t="s">
        <v>24</v>
      </c>
      <c r="E41754">
        <v>52</v>
      </c>
      <c r="F41754" t="s">
        <v>47</v>
      </c>
      <c r="G41754">
        <v>5</v>
      </c>
      <c r="H41754">
        <v>203.3</v>
      </c>
      <c r="I41754">
        <v>162.63999999999999</v>
      </c>
      <c r="J41754" t="s">
        <v>30</v>
      </c>
      <c r="K41754" t="s">
        <v>19</v>
      </c>
      <c r="L41754" t="s">
        <v>20</v>
      </c>
      <c r="M41754" t="s">
        <v>48</v>
      </c>
    </row>
    <row r="41755" spans="1:13" hidden="1" x14ac:dyDescent="0.3">
      <c r="A41755" t="s">
        <v>85848</v>
      </c>
      <c r="B41755" s="1">
        <v>42532.180555555555</v>
      </c>
      <c r="C41755" t="s">
        <v>85849</v>
      </c>
      <c r="D41755" t="s">
        <v>24</v>
      </c>
      <c r="E41755">
        <v>59</v>
      </c>
      <c r="F41755" t="s">
        <v>47</v>
      </c>
      <c r="G41755">
        <v>1</v>
      </c>
      <c r="H41755">
        <v>40.659999999999997</v>
      </c>
      <c r="I41755">
        <v>28.462</v>
      </c>
      <c r="J41755" t="s">
        <v>26</v>
      </c>
      <c r="K41755" t="s">
        <v>19</v>
      </c>
      <c r="L41755" t="s">
        <v>234</v>
      </c>
      <c r="M41755" t="s">
        <v>48</v>
      </c>
    </row>
    <row r="41756" spans="1:13" hidden="1" x14ac:dyDescent="0.3">
      <c r="A41756" t="s">
        <v>85850</v>
      </c>
      <c r="B41756" s="1">
        <v>42532.180555555555</v>
      </c>
      <c r="C41756" t="s">
        <v>85851</v>
      </c>
      <c r="D41756" t="s">
        <v>16</v>
      </c>
      <c r="E41756">
        <v>47</v>
      </c>
      <c r="F41756" t="s">
        <v>66</v>
      </c>
      <c r="G41756">
        <v>4</v>
      </c>
      <c r="H41756">
        <v>143.36000000000001</v>
      </c>
      <c r="I41756">
        <v>114.688</v>
      </c>
      <c r="J41756" t="s">
        <v>30</v>
      </c>
      <c r="K41756" t="s">
        <v>19</v>
      </c>
      <c r="L41756" t="s">
        <v>36</v>
      </c>
      <c r="M41756" t="s">
        <v>51</v>
      </c>
    </row>
    <row r="41757" spans="1:13" hidden="1" x14ac:dyDescent="0.3">
      <c r="A41757" t="s">
        <v>85852</v>
      </c>
      <c r="B41757" s="1">
        <v>42532.181250000001</v>
      </c>
      <c r="C41757" t="s">
        <v>85853</v>
      </c>
      <c r="D41757" t="s">
        <v>16</v>
      </c>
      <c r="E41757">
        <v>56</v>
      </c>
      <c r="F41757" t="s">
        <v>59</v>
      </c>
      <c r="G41757">
        <v>4</v>
      </c>
      <c r="H41757">
        <v>20.92</v>
      </c>
      <c r="I41757">
        <v>15.69</v>
      </c>
      <c r="J41757" t="s">
        <v>30</v>
      </c>
      <c r="K41757" t="s">
        <v>98</v>
      </c>
      <c r="L41757" t="s">
        <v>171</v>
      </c>
      <c r="M41757" t="s">
        <v>27</v>
      </c>
    </row>
    <row r="41758" spans="1:13" hidden="1" x14ac:dyDescent="0.3">
      <c r="A41758" t="s">
        <v>85854</v>
      </c>
      <c r="B41758" s="1">
        <v>42532.181250000001</v>
      </c>
      <c r="C41758" t="s">
        <v>85855</v>
      </c>
      <c r="D41758" t="s">
        <v>16</v>
      </c>
      <c r="E41758">
        <v>29</v>
      </c>
      <c r="F41758" t="s">
        <v>66</v>
      </c>
      <c r="G41758">
        <v>2</v>
      </c>
      <c r="H41758">
        <v>71.680000000000007</v>
      </c>
      <c r="I41758">
        <v>50.176000000000002</v>
      </c>
      <c r="J41758" t="s">
        <v>30</v>
      </c>
      <c r="K41758" t="s">
        <v>74</v>
      </c>
      <c r="L41758" t="s">
        <v>75</v>
      </c>
      <c r="M41758" t="s">
        <v>51</v>
      </c>
    </row>
    <row r="41759" spans="1:13" hidden="1" x14ac:dyDescent="0.3">
      <c r="A41759" t="s">
        <v>85856</v>
      </c>
      <c r="B41759" s="1">
        <v>42532.181250000001</v>
      </c>
      <c r="C41759" t="s">
        <v>85857</v>
      </c>
      <c r="D41759" t="s">
        <v>16</v>
      </c>
      <c r="E41759">
        <v>53</v>
      </c>
      <c r="F41759" t="s">
        <v>41</v>
      </c>
      <c r="G41759">
        <v>3</v>
      </c>
      <c r="H41759">
        <v>45.45</v>
      </c>
      <c r="I41759">
        <v>31.815000000000001</v>
      </c>
      <c r="J41759" t="s">
        <v>30</v>
      </c>
      <c r="K41759" t="s">
        <v>19</v>
      </c>
      <c r="L41759" t="s">
        <v>36</v>
      </c>
      <c r="M41759" t="s">
        <v>48</v>
      </c>
    </row>
    <row r="41760" spans="1:13" hidden="1" x14ac:dyDescent="0.3">
      <c r="A41760" t="s">
        <v>85858</v>
      </c>
      <c r="B41760" s="1">
        <v>42532.181250000001</v>
      </c>
      <c r="C41760" t="s">
        <v>85859</v>
      </c>
      <c r="D41760" t="s">
        <v>16</v>
      </c>
      <c r="E41760">
        <v>58</v>
      </c>
      <c r="F41760" t="s">
        <v>25</v>
      </c>
      <c r="G41760">
        <v>2</v>
      </c>
      <c r="H41760">
        <v>1200.3399999999999</v>
      </c>
      <c r="I41760">
        <v>1080.306</v>
      </c>
      <c r="J41760" t="s">
        <v>26</v>
      </c>
      <c r="K41760" t="s">
        <v>31</v>
      </c>
      <c r="L41760" t="s">
        <v>62</v>
      </c>
      <c r="M41760" t="s">
        <v>21</v>
      </c>
    </row>
    <row r="41761" spans="1:13" hidden="1" x14ac:dyDescent="0.3">
      <c r="A41761" t="s">
        <v>85860</v>
      </c>
      <c r="B41761" s="1">
        <v>42532.181250000001</v>
      </c>
      <c r="C41761" t="s">
        <v>85861</v>
      </c>
      <c r="D41761" t="s">
        <v>16</v>
      </c>
      <c r="E41761">
        <v>43</v>
      </c>
      <c r="F41761" t="s">
        <v>59</v>
      </c>
      <c r="G41761">
        <v>3</v>
      </c>
      <c r="H41761">
        <v>15.69</v>
      </c>
      <c r="I41761">
        <v>10.983000000000001</v>
      </c>
      <c r="J41761" t="s">
        <v>30</v>
      </c>
      <c r="K41761" t="s">
        <v>31</v>
      </c>
      <c r="L41761" t="s">
        <v>62</v>
      </c>
      <c r="M41761" t="s">
        <v>27</v>
      </c>
    </row>
    <row r="41762" spans="1:13" hidden="1" x14ac:dyDescent="0.3">
      <c r="A41762" t="s">
        <v>85862</v>
      </c>
      <c r="B41762" s="1">
        <v>42532.181944444441</v>
      </c>
      <c r="C41762" t="s">
        <v>85863</v>
      </c>
      <c r="D41762" t="s">
        <v>16</v>
      </c>
      <c r="E41762">
        <v>41</v>
      </c>
      <c r="F41762" t="s">
        <v>59</v>
      </c>
      <c r="G41762">
        <v>4</v>
      </c>
      <c r="H41762">
        <v>20.92</v>
      </c>
      <c r="I41762">
        <v>15.69</v>
      </c>
      <c r="J41762" t="s">
        <v>26</v>
      </c>
      <c r="K41762" t="s">
        <v>31</v>
      </c>
      <c r="L41762" t="s">
        <v>62</v>
      </c>
      <c r="M41762" t="s">
        <v>21</v>
      </c>
    </row>
    <row r="41763" spans="1:13" hidden="1" x14ac:dyDescent="0.3">
      <c r="A41763" t="s">
        <v>85864</v>
      </c>
      <c r="B41763" s="1">
        <v>42532.181944444441</v>
      </c>
      <c r="C41763" t="s">
        <v>85865</v>
      </c>
      <c r="D41763" t="s">
        <v>24</v>
      </c>
      <c r="E41763">
        <v>21</v>
      </c>
      <c r="F41763" t="s">
        <v>59</v>
      </c>
      <c r="G41763">
        <v>5</v>
      </c>
      <c r="H41763">
        <v>26.15</v>
      </c>
      <c r="I41763">
        <v>19.612500000000001</v>
      </c>
      <c r="J41763" t="s">
        <v>26</v>
      </c>
      <c r="K41763" t="s">
        <v>19</v>
      </c>
      <c r="L41763" t="s">
        <v>217</v>
      </c>
      <c r="M41763" t="s">
        <v>27</v>
      </c>
    </row>
    <row r="41764" spans="1:13" hidden="1" x14ac:dyDescent="0.3">
      <c r="A41764" t="s">
        <v>85866</v>
      </c>
      <c r="B41764" s="1">
        <v>42532.181944444441</v>
      </c>
      <c r="C41764" t="s">
        <v>85867</v>
      </c>
      <c r="D41764" t="s">
        <v>24</v>
      </c>
      <c r="E41764">
        <v>18</v>
      </c>
      <c r="F41764" t="s">
        <v>59</v>
      </c>
      <c r="G41764">
        <v>3</v>
      </c>
      <c r="H41764">
        <v>15.69</v>
      </c>
      <c r="I41764">
        <v>10.983000000000001</v>
      </c>
      <c r="J41764" t="s">
        <v>18</v>
      </c>
      <c r="K41764" t="s">
        <v>19</v>
      </c>
      <c r="L41764" t="s">
        <v>217</v>
      </c>
      <c r="M41764" t="s">
        <v>37</v>
      </c>
    </row>
    <row r="41765" spans="1:13" hidden="1" x14ac:dyDescent="0.3">
      <c r="A41765" t="s">
        <v>85868</v>
      </c>
      <c r="B41765" s="1">
        <v>42532.181944444441</v>
      </c>
      <c r="C41765" t="s">
        <v>85869</v>
      </c>
      <c r="D41765" t="s">
        <v>16</v>
      </c>
      <c r="E41765">
        <v>32</v>
      </c>
      <c r="F41765" t="s">
        <v>47</v>
      </c>
      <c r="G41765">
        <v>4</v>
      </c>
      <c r="H41765">
        <v>162.63999999999999</v>
      </c>
      <c r="I41765">
        <v>130.11199999999999</v>
      </c>
      <c r="J41765" t="s">
        <v>18</v>
      </c>
      <c r="K41765" t="s">
        <v>98</v>
      </c>
      <c r="L41765" t="s">
        <v>171</v>
      </c>
      <c r="M41765" t="s">
        <v>27</v>
      </c>
    </row>
    <row r="41766" spans="1:13" hidden="1" x14ac:dyDescent="0.3">
      <c r="A41766" t="s">
        <v>85870</v>
      </c>
      <c r="B41766" s="1">
        <v>42532.182638888888</v>
      </c>
      <c r="C41766" t="s">
        <v>85871</v>
      </c>
      <c r="D41766" t="s">
        <v>16</v>
      </c>
      <c r="E41766">
        <v>19</v>
      </c>
      <c r="F41766" t="s">
        <v>25</v>
      </c>
      <c r="G41766">
        <v>2</v>
      </c>
      <c r="H41766">
        <v>1200.3399999999999</v>
      </c>
      <c r="I41766">
        <v>1080.306</v>
      </c>
      <c r="J41766" t="s">
        <v>26</v>
      </c>
      <c r="K41766" t="s">
        <v>98</v>
      </c>
      <c r="L41766" t="s">
        <v>171</v>
      </c>
      <c r="M41766" t="s">
        <v>21</v>
      </c>
    </row>
    <row r="41767" spans="1:13" hidden="1" x14ac:dyDescent="0.3">
      <c r="A41767" t="s">
        <v>85872</v>
      </c>
      <c r="B41767" s="1">
        <v>42532.182638888888</v>
      </c>
      <c r="C41767" t="s">
        <v>85873</v>
      </c>
      <c r="D41767" t="s">
        <v>24</v>
      </c>
      <c r="E41767">
        <v>23</v>
      </c>
      <c r="F41767" t="s">
        <v>59</v>
      </c>
      <c r="G41767">
        <v>2</v>
      </c>
      <c r="H41767">
        <v>10.46</v>
      </c>
      <c r="I41767">
        <v>7.3220000000000001</v>
      </c>
      <c r="J41767" t="s">
        <v>30</v>
      </c>
      <c r="K41767" t="s">
        <v>19</v>
      </c>
      <c r="L41767" t="s">
        <v>20</v>
      </c>
      <c r="M41767" t="s">
        <v>63</v>
      </c>
    </row>
    <row r="41768" spans="1:13" hidden="1" x14ac:dyDescent="0.3">
      <c r="A41768" t="s">
        <v>85874</v>
      </c>
      <c r="B41768" s="1">
        <v>42532.182638888888</v>
      </c>
      <c r="C41768" t="s">
        <v>85875</v>
      </c>
      <c r="D41768" t="s">
        <v>24</v>
      </c>
      <c r="E41768">
        <v>46</v>
      </c>
      <c r="F41768" t="s">
        <v>59</v>
      </c>
      <c r="G41768">
        <v>1</v>
      </c>
      <c r="H41768">
        <v>5.23</v>
      </c>
      <c r="I41768">
        <v>3.661</v>
      </c>
      <c r="J41768" t="s">
        <v>30</v>
      </c>
      <c r="K41768" t="s">
        <v>31</v>
      </c>
      <c r="L41768" t="s">
        <v>71</v>
      </c>
      <c r="M41768" t="s">
        <v>37</v>
      </c>
    </row>
    <row r="41769" spans="1:13" hidden="1" x14ac:dyDescent="0.3">
      <c r="A41769" t="s">
        <v>85876</v>
      </c>
      <c r="B41769" s="1">
        <v>42532.182638888888</v>
      </c>
      <c r="C41769" t="s">
        <v>85877</v>
      </c>
      <c r="D41769" t="s">
        <v>24</v>
      </c>
      <c r="E41769">
        <v>31</v>
      </c>
      <c r="F41769" t="s">
        <v>17</v>
      </c>
      <c r="G41769">
        <v>4</v>
      </c>
      <c r="H41769">
        <v>1200.32</v>
      </c>
      <c r="I41769">
        <v>1140.3040000000001</v>
      </c>
      <c r="J41769" t="s">
        <v>30</v>
      </c>
      <c r="K41769" t="s">
        <v>31</v>
      </c>
      <c r="L41769" t="s">
        <v>71</v>
      </c>
      <c r="M41769" t="s">
        <v>51</v>
      </c>
    </row>
    <row r="41770" spans="1:13" hidden="1" x14ac:dyDescent="0.3">
      <c r="A41770" t="s">
        <v>85878</v>
      </c>
      <c r="B41770" s="1">
        <v>42532.183333333334</v>
      </c>
      <c r="C41770" t="s">
        <v>85879</v>
      </c>
      <c r="D41770" t="s">
        <v>24</v>
      </c>
      <c r="E41770">
        <v>69</v>
      </c>
      <c r="F41770" t="s">
        <v>41</v>
      </c>
      <c r="G41770">
        <v>3</v>
      </c>
      <c r="H41770">
        <v>45.45</v>
      </c>
      <c r="I41770">
        <v>31.815000000000001</v>
      </c>
      <c r="J41770" t="s">
        <v>30</v>
      </c>
      <c r="K41770" t="s">
        <v>98</v>
      </c>
      <c r="L41770" t="s">
        <v>171</v>
      </c>
      <c r="M41770" t="s">
        <v>51</v>
      </c>
    </row>
    <row r="41771" spans="1:13" hidden="1" x14ac:dyDescent="0.3">
      <c r="A41771" t="s">
        <v>85880</v>
      </c>
      <c r="B41771" s="1">
        <v>42532.183333333334</v>
      </c>
      <c r="C41771" t="s">
        <v>85881</v>
      </c>
      <c r="D41771" t="s">
        <v>16</v>
      </c>
      <c r="E41771">
        <v>38</v>
      </c>
      <c r="F41771" t="s">
        <v>47</v>
      </c>
      <c r="G41771">
        <v>1</v>
      </c>
      <c r="H41771">
        <v>40.659999999999997</v>
      </c>
      <c r="I41771">
        <v>28.462</v>
      </c>
      <c r="J41771" t="s">
        <v>30</v>
      </c>
      <c r="K41771" t="s">
        <v>98</v>
      </c>
      <c r="L41771" t="s">
        <v>312</v>
      </c>
      <c r="M41771" t="s">
        <v>27</v>
      </c>
    </row>
    <row r="41772" spans="1:13" hidden="1" x14ac:dyDescent="0.3">
      <c r="A41772" t="s">
        <v>85882</v>
      </c>
      <c r="B41772" s="1">
        <v>42532.183333333334</v>
      </c>
      <c r="C41772" t="s">
        <v>85883</v>
      </c>
      <c r="D41772" t="s">
        <v>16</v>
      </c>
      <c r="E41772">
        <v>65</v>
      </c>
      <c r="F41772" t="s">
        <v>59</v>
      </c>
      <c r="G41772">
        <v>2</v>
      </c>
      <c r="H41772">
        <v>10.46</v>
      </c>
      <c r="I41772">
        <v>7.3220000000000001</v>
      </c>
      <c r="J41772" t="s">
        <v>30</v>
      </c>
      <c r="K41772" t="s">
        <v>98</v>
      </c>
      <c r="L41772" t="s">
        <v>312</v>
      </c>
      <c r="M41772" t="s">
        <v>21</v>
      </c>
    </row>
    <row r="41773" spans="1:13" hidden="1" x14ac:dyDescent="0.3">
      <c r="A41773" t="s">
        <v>85884</v>
      </c>
      <c r="B41773" s="1">
        <v>42532.183333333334</v>
      </c>
      <c r="C41773" t="s">
        <v>85885</v>
      </c>
      <c r="D41773" t="s">
        <v>24</v>
      </c>
      <c r="E41773">
        <v>33</v>
      </c>
      <c r="F41773" t="s">
        <v>203</v>
      </c>
      <c r="G41773">
        <v>5</v>
      </c>
      <c r="H41773">
        <v>58.65</v>
      </c>
      <c r="I41773">
        <v>43.987499999999997</v>
      </c>
      <c r="J41773" t="s">
        <v>30</v>
      </c>
      <c r="K41773" t="s">
        <v>74</v>
      </c>
      <c r="L41773" t="s">
        <v>140</v>
      </c>
      <c r="M41773" t="s">
        <v>33</v>
      </c>
    </row>
    <row r="41774" spans="1:13" hidden="1" x14ac:dyDescent="0.3">
      <c r="A41774" t="s">
        <v>85886</v>
      </c>
      <c r="B41774" s="1">
        <v>42532.183333333334</v>
      </c>
      <c r="C41774" t="s">
        <v>85887</v>
      </c>
      <c r="D41774" t="s">
        <v>24</v>
      </c>
      <c r="E41774">
        <v>29</v>
      </c>
      <c r="F41774" t="s">
        <v>59</v>
      </c>
      <c r="G41774">
        <v>5</v>
      </c>
      <c r="H41774">
        <v>26.15</v>
      </c>
      <c r="I41774">
        <v>19.612500000000001</v>
      </c>
      <c r="J41774" t="s">
        <v>30</v>
      </c>
      <c r="K41774" t="s">
        <v>74</v>
      </c>
      <c r="L41774" t="s">
        <v>75</v>
      </c>
      <c r="M41774" t="s">
        <v>37</v>
      </c>
    </row>
    <row r="41775" spans="1:13" hidden="1" x14ac:dyDescent="0.3">
      <c r="A41775" t="s">
        <v>85888</v>
      </c>
      <c r="B41775" s="1">
        <v>42532.184027777781</v>
      </c>
      <c r="C41775" t="s">
        <v>85889</v>
      </c>
      <c r="D41775" t="s">
        <v>16</v>
      </c>
      <c r="E41775">
        <v>59</v>
      </c>
      <c r="F41775" t="s">
        <v>17</v>
      </c>
      <c r="G41775">
        <v>4</v>
      </c>
      <c r="H41775">
        <v>1200.32</v>
      </c>
      <c r="I41775">
        <v>1140.3040000000001</v>
      </c>
      <c r="J41775" t="s">
        <v>30</v>
      </c>
      <c r="K41775" t="s">
        <v>74</v>
      </c>
      <c r="L41775" t="s">
        <v>161</v>
      </c>
      <c r="M41775" t="s">
        <v>21</v>
      </c>
    </row>
    <row r="41776" spans="1:13" hidden="1" x14ac:dyDescent="0.3">
      <c r="A41776" t="s">
        <v>85890</v>
      </c>
      <c r="B41776" s="1">
        <v>42532.184027777781</v>
      </c>
      <c r="C41776" t="s">
        <v>85891</v>
      </c>
      <c r="D41776" t="s">
        <v>16</v>
      </c>
      <c r="E41776">
        <v>55</v>
      </c>
      <c r="F41776" t="s">
        <v>66</v>
      </c>
      <c r="G41776">
        <v>2</v>
      </c>
      <c r="H41776">
        <v>71.680000000000007</v>
      </c>
      <c r="I41776">
        <v>50.176000000000002</v>
      </c>
      <c r="J41776" t="s">
        <v>18</v>
      </c>
      <c r="K41776" t="s">
        <v>19</v>
      </c>
      <c r="L41776" t="s">
        <v>863</v>
      </c>
      <c r="M41776" t="s">
        <v>63</v>
      </c>
    </row>
    <row r="41777" spans="1:13" hidden="1" x14ac:dyDescent="0.3">
      <c r="A41777" t="s">
        <v>85892</v>
      </c>
      <c r="B41777" s="1">
        <v>42532.184027777781</v>
      </c>
      <c r="C41777" t="s">
        <v>85893</v>
      </c>
      <c r="D41777" t="s">
        <v>24</v>
      </c>
      <c r="E41777">
        <v>61</v>
      </c>
      <c r="F41777" t="s">
        <v>17</v>
      </c>
      <c r="G41777">
        <v>2</v>
      </c>
      <c r="H41777">
        <v>600.16</v>
      </c>
      <c r="I41777">
        <v>450.12</v>
      </c>
      <c r="J41777" t="s">
        <v>18</v>
      </c>
      <c r="K41777" t="s">
        <v>19</v>
      </c>
      <c r="L41777" t="s">
        <v>863</v>
      </c>
      <c r="M41777" t="s">
        <v>27</v>
      </c>
    </row>
    <row r="41778" spans="1:13" hidden="1" x14ac:dyDescent="0.3">
      <c r="A41778" t="s">
        <v>85894</v>
      </c>
      <c r="B41778" s="1">
        <v>42532.184027777781</v>
      </c>
      <c r="C41778" t="s">
        <v>85895</v>
      </c>
      <c r="D41778" t="s">
        <v>16</v>
      </c>
      <c r="E41778">
        <v>33</v>
      </c>
      <c r="F41778" t="s">
        <v>17</v>
      </c>
      <c r="G41778">
        <v>4</v>
      </c>
      <c r="H41778">
        <v>1200.32</v>
      </c>
      <c r="I41778">
        <v>1140.3040000000001</v>
      </c>
      <c r="J41778" t="s">
        <v>18</v>
      </c>
      <c r="K41778" t="s">
        <v>19</v>
      </c>
      <c r="L41778" t="s">
        <v>863</v>
      </c>
      <c r="M41778" t="s">
        <v>48</v>
      </c>
    </row>
    <row r="41779" spans="1:13" hidden="1" x14ac:dyDescent="0.3">
      <c r="A41779" t="s">
        <v>85896</v>
      </c>
      <c r="B41779" s="1">
        <v>42532.18472222222</v>
      </c>
      <c r="C41779" t="s">
        <v>85897</v>
      </c>
      <c r="D41779" t="s">
        <v>24</v>
      </c>
      <c r="E41779">
        <v>59</v>
      </c>
      <c r="F41779" t="s">
        <v>59</v>
      </c>
      <c r="G41779">
        <v>3</v>
      </c>
      <c r="H41779">
        <v>15.69</v>
      </c>
      <c r="I41779">
        <v>10.983000000000001</v>
      </c>
      <c r="J41779" t="s">
        <v>26</v>
      </c>
      <c r="K41779" t="s">
        <v>19</v>
      </c>
      <c r="L41779" t="s">
        <v>863</v>
      </c>
      <c r="M41779" t="s">
        <v>51</v>
      </c>
    </row>
    <row r="41780" spans="1:13" hidden="1" x14ac:dyDescent="0.3">
      <c r="A41780" t="s">
        <v>85898</v>
      </c>
      <c r="B41780" s="1">
        <v>42532.18472222222</v>
      </c>
      <c r="C41780" t="s">
        <v>85899</v>
      </c>
      <c r="D41780" t="s">
        <v>16</v>
      </c>
      <c r="E41780">
        <v>33</v>
      </c>
      <c r="F41780" t="s">
        <v>17</v>
      </c>
      <c r="G41780">
        <v>1</v>
      </c>
      <c r="H41780">
        <v>300.08</v>
      </c>
      <c r="I41780">
        <v>225.06</v>
      </c>
      <c r="J41780" t="s">
        <v>30</v>
      </c>
      <c r="K41780" t="s">
        <v>19</v>
      </c>
      <c r="L41780" t="s">
        <v>210</v>
      </c>
      <c r="M41780" t="s">
        <v>27</v>
      </c>
    </row>
    <row r="41781" spans="1:13" hidden="1" x14ac:dyDescent="0.3">
      <c r="A41781" t="s">
        <v>85900</v>
      </c>
      <c r="B41781" s="1">
        <v>42532.18472222222</v>
      </c>
      <c r="C41781" t="s">
        <v>85901</v>
      </c>
      <c r="D41781" t="s">
        <v>16</v>
      </c>
      <c r="E41781">
        <v>43</v>
      </c>
      <c r="F41781" t="s">
        <v>47</v>
      </c>
      <c r="G41781">
        <v>3</v>
      </c>
      <c r="H41781">
        <v>121.98</v>
      </c>
      <c r="I41781">
        <v>91.484999999999999</v>
      </c>
      <c r="J41781" t="s">
        <v>18</v>
      </c>
      <c r="K41781" t="s">
        <v>19</v>
      </c>
      <c r="L41781" t="s">
        <v>210</v>
      </c>
      <c r="M41781" t="s">
        <v>63</v>
      </c>
    </row>
    <row r="41782" spans="1:13" hidden="1" x14ac:dyDescent="0.3">
      <c r="A41782" t="s">
        <v>85902</v>
      </c>
      <c r="B41782" s="1">
        <v>42532.18472222222</v>
      </c>
      <c r="C41782" t="s">
        <v>85903</v>
      </c>
      <c r="D41782" t="s">
        <v>16</v>
      </c>
      <c r="E41782">
        <v>25</v>
      </c>
      <c r="F41782" t="s">
        <v>203</v>
      </c>
      <c r="G41782">
        <v>2</v>
      </c>
      <c r="H41782">
        <v>23.46</v>
      </c>
      <c r="I41782">
        <v>16.422000000000001</v>
      </c>
      <c r="J41782" t="s">
        <v>18</v>
      </c>
      <c r="K41782" t="s">
        <v>19</v>
      </c>
      <c r="L41782" t="s">
        <v>210</v>
      </c>
      <c r="M41782" t="s">
        <v>51</v>
      </c>
    </row>
    <row r="41783" spans="1:13" hidden="1" x14ac:dyDescent="0.3">
      <c r="A41783" t="s">
        <v>85904</v>
      </c>
      <c r="B41783" s="1">
        <v>42532.185416666667</v>
      </c>
      <c r="C41783" t="s">
        <v>85905</v>
      </c>
      <c r="D41783" t="s">
        <v>24</v>
      </c>
      <c r="E41783">
        <v>38</v>
      </c>
      <c r="F41783" t="s">
        <v>59</v>
      </c>
      <c r="G41783">
        <v>3</v>
      </c>
      <c r="H41783">
        <v>15.69</v>
      </c>
      <c r="I41783">
        <v>10.983000000000001</v>
      </c>
      <c r="J41783" t="s">
        <v>26</v>
      </c>
      <c r="K41783" t="s">
        <v>19</v>
      </c>
      <c r="L41783" t="s">
        <v>210</v>
      </c>
      <c r="M41783" t="s">
        <v>37</v>
      </c>
    </row>
    <row r="41784" spans="1:13" hidden="1" x14ac:dyDescent="0.3">
      <c r="A41784" t="s">
        <v>85906</v>
      </c>
      <c r="B41784" s="1">
        <v>42532.185416666667</v>
      </c>
      <c r="C41784" t="s">
        <v>85907</v>
      </c>
      <c r="D41784" t="s">
        <v>16</v>
      </c>
      <c r="E41784">
        <v>27</v>
      </c>
      <c r="F41784" t="s">
        <v>47</v>
      </c>
      <c r="G41784">
        <v>4</v>
      </c>
      <c r="H41784">
        <v>162.63999999999999</v>
      </c>
      <c r="I41784">
        <v>130.11199999999999</v>
      </c>
      <c r="J41784" t="s">
        <v>26</v>
      </c>
      <c r="K41784" t="s">
        <v>19</v>
      </c>
      <c r="L41784" t="s">
        <v>210</v>
      </c>
      <c r="M41784" t="s">
        <v>48</v>
      </c>
    </row>
    <row r="41785" spans="1:13" hidden="1" x14ac:dyDescent="0.3">
      <c r="A41785" t="s">
        <v>85908</v>
      </c>
      <c r="B41785" s="1">
        <v>42532.185416666667</v>
      </c>
      <c r="C41785" t="s">
        <v>85909</v>
      </c>
      <c r="D41785" t="s">
        <v>16</v>
      </c>
      <c r="E41785">
        <v>32</v>
      </c>
      <c r="F41785" t="s">
        <v>47</v>
      </c>
      <c r="G41785">
        <v>2</v>
      </c>
      <c r="H41785">
        <v>81.319999999999993</v>
      </c>
      <c r="I41785">
        <v>56.923999999999999</v>
      </c>
      <c r="J41785" t="s">
        <v>30</v>
      </c>
      <c r="K41785" t="s">
        <v>19</v>
      </c>
      <c r="L41785" t="s">
        <v>210</v>
      </c>
      <c r="M41785" t="s">
        <v>63</v>
      </c>
    </row>
    <row r="41786" spans="1:13" hidden="1" x14ac:dyDescent="0.3">
      <c r="A41786" t="s">
        <v>85910</v>
      </c>
      <c r="B41786" s="1">
        <v>42532.185416666667</v>
      </c>
      <c r="C41786" t="s">
        <v>85911</v>
      </c>
      <c r="D41786" t="s">
        <v>16</v>
      </c>
      <c r="E41786">
        <v>40</v>
      </c>
      <c r="F41786" t="s">
        <v>17</v>
      </c>
      <c r="G41786">
        <v>3</v>
      </c>
      <c r="H41786">
        <v>900.24</v>
      </c>
      <c r="I41786">
        <v>675.18</v>
      </c>
      <c r="J41786" t="s">
        <v>30</v>
      </c>
      <c r="K41786" t="s">
        <v>19</v>
      </c>
      <c r="L41786" t="s">
        <v>210</v>
      </c>
      <c r="M41786" t="s">
        <v>37</v>
      </c>
    </row>
    <row r="41787" spans="1:13" hidden="1" x14ac:dyDescent="0.3">
      <c r="A41787" t="s">
        <v>85912</v>
      </c>
      <c r="B41787" s="1">
        <v>42532.186111111114</v>
      </c>
      <c r="C41787" t="s">
        <v>85913</v>
      </c>
      <c r="D41787" t="s">
        <v>16</v>
      </c>
      <c r="E41787">
        <v>18</v>
      </c>
      <c r="F41787" t="s">
        <v>97</v>
      </c>
      <c r="G41787">
        <v>5</v>
      </c>
      <c r="H41787">
        <v>5250</v>
      </c>
      <c r="I41787">
        <v>4725</v>
      </c>
      <c r="J41787" t="s">
        <v>30</v>
      </c>
      <c r="K41787" t="s">
        <v>74</v>
      </c>
      <c r="L41787" t="s">
        <v>75</v>
      </c>
      <c r="M41787" t="s">
        <v>21</v>
      </c>
    </row>
    <row r="41788" spans="1:13" hidden="1" x14ac:dyDescent="0.3">
      <c r="A41788" t="s">
        <v>85914</v>
      </c>
      <c r="B41788" s="1">
        <v>42532.186111111114</v>
      </c>
      <c r="C41788" t="s">
        <v>85915</v>
      </c>
      <c r="D41788" t="s">
        <v>24</v>
      </c>
      <c r="E41788">
        <v>46</v>
      </c>
      <c r="F41788" t="s">
        <v>17</v>
      </c>
      <c r="G41788">
        <v>1</v>
      </c>
      <c r="H41788">
        <v>300.08</v>
      </c>
      <c r="I41788">
        <v>225.06</v>
      </c>
      <c r="J41788" t="s">
        <v>30</v>
      </c>
      <c r="K41788" t="s">
        <v>98</v>
      </c>
      <c r="L41788" t="s">
        <v>171</v>
      </c>
      <c r="M41788" t="s">
        <v>63</v>
      </c>
    </row>
    <row r="41789" spans="1:13" hidden="1" x14ac:dyDescent="0.3">
      <c r="A41789" t="s">
        <v>85916</v>
      </c>
      <c r="B41789" s="1">
        <v>42532.186111111114</v>
      </c>
      <c r="C41789" t="s">
        <v>85917</v>
      </c>
      <c r="D41789" t="s">
        <v>24</v>
      </c>
      <c r="E41789">
        <v>66</v>
      </c>
      <c r="F41789" t="s">
        <v>17</v>
      </c>
      <c r="G41789">
        <v>4</v>
      </c>
      <c r="H41789">
        <v>1200.32</v>
      </c>
      <c r="I41789">
        <v>1140.3040000000001</v>
      </c>
      <c r="J41789" t="s">
        <v>18</v>
      </c>
      <c r="K41789" t="s">
        <v>98</v>
      </c>
      <c r="L41789" t="s">
        <v>171</v>
      </c>
      <c r="M41789" t="s">
        <v>37</v>
      </c>
    </row>
    <row r="41790" spans="1:13" hidden="1" x14ac:dyDescent="0.3">
      <c r="A41790" t="s">
        <v>85918</v>
      </c>
      <c r="B41790" s="1">
        <v>42532.186111111114</v>
      </c>
      <c r="C41790" t="s">
        <v>85919</v>
      </c>
      <c r="D41790" t="s">
        <v>16</v>
      </c>
      <c r="E41790">
        <v>34</v>
      </c>
      <c r="F41790" t="s">
        <v>17</v>
      </c>
      <c r="G41790">
        <v>5</v>
      </c>
      <c r="H41790">
        <v>1500.4</v>
      </c>
      <c r="I41790">
        <v>1425.38</v>
      </c>
      <c r="J41790" t="s">
        <v>26</v>
      </c>
      <c r="K41790" t="s">
        <v>31</v>
      </c>
      <c r="L41790" t="s">
        <v>32</v>
      </c>
      <c r="M41790" t="s">
        <v>48</v>
      </c>
    </row>
    <row r="41791" spans="1:13" hidden="1" x14ac:dyDescent="0.3">
      <c r="A41791" t="s">
        <v>85920</v>
      </c>
      <c r="B41791" s="1">
        <v>42532.186111111114</v>
      </c>
      <c r="C41791" t="s">
        <v>85921</v>
      </c>
      <c r="D41791" t="s">
        <v>16</v>
      </c>
      <c r="E41791">
        <v>59</v>
      </c>
      <c r="F41791" t="s">
        <v>47</v>
      </c>
      <c r="G41791">
        <v>3</v>
      </c>
      <c r="H41791">
        <v>121.98</v>
      </c>
      <c r="I41791">
        <v>91.484999999999999</v>
      </c>
      <c r="J41791" t="s">
        <v>18</v>
      </c>
      <c r="K41791" t="s">
        <v>31</v>
      </c>
      <c r="L41791" t="s">
        <v>32</v>
      </c>
      <c r="M41791" t="s">
        <v>27</v>
      </c>
    </row>
    <row r="41792" spans="1:13" hidden="1" x14ac:dyDescent="0.3">
      <c r="A41792" t="s">
        <v>85922</v>
      </c>
      <c r="B41792" s="1">
        <v>42532.186805555553</v>
      </c>
      <c r="C41792" t="s">
        <v>85923</v>
      </c>
      <c r="D41792" t="s">
        <v>24</v>
      </c>
      <c r="E41792">
        <v>51</v>
      </c>
      <c r="F41792" t="s">
        <v>47</v>
      </c>
      <c r="G41792">
        <v>2</v>
      </c>
      <c r="H41792">
        <v>81.319999999999993</v>
      </c>
      <c r="I41792">
        <v>56.923999999999999</v>
      </c>
      <c r="J41792" t="s">
        <v>30</v>
      </c>
      <c r="K41792" t="s">
        <v>74</v>
      </c>
      <c r="L41792" t="s">
        <v>140</v>
      </c>
      <c r="M41792" t="s">
        <v>21</v>
      </c>
    </row>
    <row r="41793" spans="1:13" hidden="1" x14ac:dyDescent="0.3">
      <c r="A41793" t="s">
        <v>85924</v>
      </c>
      <c r="B41793" s="1">
        <v>42532.186805555553</v>
      </c>
      <c r="C41793" t="s">
        <v>85925</v>
      </c>
      <c r="D41793" t="s">
        <v>24</v>
      </c>
      <c r="E41793">
        <v>35</v>
      </c>
      <c r="F41793" t="s">
        <v>203</v>
      </c>
      <c r="G41793">
        <v>3</v>
      </c>
      <c r="H41793">
        <v>35.19</v>
      </c>
      <c r="I41793">
        <v>24.632999999999999</v>
      </c>
      <c r="J41793" t="s">
        <v>18</v>
      </c>
      <c r="K41793" t="s">
        <v>74</v>
      </c>
      <c r="L41793" t="s">
        <v>140</v>
      </c>
      <c r="M41793" t="s">
        <v>27</v>
      </c>
    </row>
    <row r="41794" spans="1:13" hidden="1" x14ac:dyDescent="0.3">
      <c r="A41794" t="s">
        <v>85926</v>
      </c>
      <c r="B41794" s="1">
        <v>42532.186805555553</v>
      </c>
      <c r="C41794" t="s">
        <v>85927</v>
      </c>
      <c r="D41794" t="s">
        <v>24</v>
      </c>
      <c r="E41794">
        <v>51</v>
      </c>
      <c r="F41794" t="s">
        <v>17</v>
      </c>
      <c r="G41794">
        <v>2</v>
      </c>
      <c r="H41794">
        <v>600.16</v>
      </c>
      <c r="I41794">
        <v>450.12</v>
      </c>
      <c r="J41794" t="s">
        <v>18</v>
      </c>
      <c r="K41794" t="s">
        <v>19</v>
      </c>
      <c r="L41794" t="s">
        <v>234</v>
      </c>
      <c r="M41794" t="s">
        <v>51</v>
      </c>
    </row>
    <row r="41795" spans="1:13" hidden="1" x14ac:dyDescent="0.3">
      <c r="A41795" t="s">
        <v>85928</v>
      </c>
      <c r="B41795" s="1">
        <v>42532.186805555553</v>
      </c>
      <c r="C41795" t="s">
        <v>85929</v>
      </c>
      <c r="D41795" t="s">
        <v>24</v>
      </c>
      <c r="E41795">
        <v>36</v>
      </c>
      <c r="F41795" t="s">
        <v>47</v>
      </c>
      <c r="G41795">
        <v>5</v>
      </c>
      <c r="H41795">
        <v>203.3</v>
      </c>
      <c r="I41795">
        <v>162.63999999999999</v>
      </c>
      <c r="J41795" t="s">
        <v>30</v>
      </c>
      <c r="K41795" t="s">
        <v>19</v>
      </c>
      <c r="L41795" t="s">
        <v>234</v>
      </c>
      <c r="M41795" t="s">
        <v>27</v>
      </c>
    </row>
    <row r="41796" spans="1:13" hidden="1" x14ac:dyDescent="0.3">
      <c r="A41796" t="s">
        <v>85930</v>
      </c>
      <c r="B41796" s="1">
        <v>42532.1875</v>
      </c>
      <c r="C41796" t="s">
        <v>85931</v>
      </c>
      <c r="D41796" t="s">
        <v>24</v>
      </c>
      <c r="E41796">
        <v>46</v>
      </c>
      <c r="F41796" t="s">
        <v>59</v>
      </c>
      <c r="G41796">
        <v>5</v>
      </c>
      <c r="H41796">
        <v>26.15</v>
      </c>
      <c r="I41796">
        <v>19.612500000000001</v>
      </c>
      <c r="J41796" t="s">
        <v>18</v>
      </c>
      <c r="K41796" t="s">
        <v>74</v>
      </c>
      <c r="L41796" t="s">
        <v>161</v>
      </c>
      <c r="M41796" t="s">
        <v>21</v>
      </c>
    </row>
    <row r="41797" spans="1:13" hidden="1" x14ac:dyDescent="0.3">
      <c r="A41797" t="s">
        <v>85932</v>
      </c>
      <c r="B41797" s="1">
        <v>42532.1875</v>
      </c>
      <c r="C41797" t="s">
        <v>85933</v>
      </c>
      <c r="D41797" t="s">
        <v>24</v>
      </c>
      <c r="E41797">
        <v>24</v>
      </c>
      <c r="F41797" t="s">
        <v>25</v>
      </c>
      <c r="G41797">
        <v>2</v>
      </c>
      <c r="H41797">
        <v>1200.3399999999999</v>
      </c>
      <c r="I41797">
        <v>1080.306</v>
      </c>
      <c r="J41797" t="s">
        <v>18</v>
      </c>
      <c r="K41797" t="s">
        <v>74</v>
      </c>
      <c r="L41797" t="s">
        <v>161</v>
      </c>
      <c r="M41797" t="s">
        <v>63</v>
      </c>
    </row>
    <row r="41798" spans="1:13" hidden="1" x14ac:dyDescent="0.3">
      <c r="A41798" t="s">
        <v>85934</v>
      </c>
      <c r="B41798" s="1">
        <v>42532.1875</v>
      </c>
      <c r="C41798" t="s">
        <v>85935</v>
      </c>
      <c r="D41798" t="s">
        <v>24</v>
      </c>
      <c r="E41798">
        <v>36</v>
      </c>
      <c r="F41798" t="s">
        <v>66</v>
      </c>
      <c r="G41798">
        <v>3</v>
      </c>
      <c r="H41798">
        <v>107.52</v>
      </c>
      <c r="I41798">
        <v>80.64</v>
      </c>
      <c r="J41798" t="s">
        <v>18</v>
      </c>
      <c r="K41798" t="s">
        <v>74</v>
      </c>
      <c r="L41798" t="s">
        <v>161</v>
      </c>
      <c r="M41798" t="s">
        <v>27</v>
      </c>
    </row>
    <row r="41799" spans="1:13" hidden="1" x14ac:dyDescent="0.3">
      <c r="A41799" t="s">
        <v>85936</v>
      </c>
      <c r="B41799" s="1">
        <v>42532.1875</v>
      </c>
      <c r="C41799" t="s">
        <v>85937</v>
      </c>
      <c r="D41799" t="s">
        <v>16</v>
      </c>
      <c r="E41799">
        <v>20</v>
      </c>
      <c r="F41799" t="s">
        <v>17</v>
      </c>
      <c r="G41799">
        <v>3</v>
      </c>
      <c r="H41799">
        <v>900.24</v>
      </c>
      <c r="I41799">
        <v>675.18</v>
      </c>
      <c r="J41799" t="s">
        <v>18</v>
      </c>
      <c r="K41799" t="s">
        <v>74</v>
      </c>
      <c r="L41799" t="s">
        <v>161</v>
      </c>
      <c r="M41799" t="s">
        <v>21</v>
      </c>
    </row>
    <row r="41800" spans="1:13" hidden="1" x14ac:dyDescent="0.3">
      <c r="A41800" t="s">
        <v>85938</v>
      </c>
      <c r="B41800" s="1">
        <v>42532.188194444447</v>
      </c>
      <c r="C41800" t="s">
        <v>85939</v>
      </c>
      <c r="D41800" t="s">
        <v>24</v>
      </c>
      <c r="E41800">
        <v>44</v>
      </c>
      <c r="F41800" t="s">
        <v>203</v>
      </c>
      <c r="G41800">
        <v>3</v>
      </c>
      <c r="H41800">
        <v>35.19</v>
      </c>
      <c r="I41800">
        <v>24.632999999999999</v>
      </c>
      <c r="J41800" t="s">
        <v>30</v>
      </c>
      <c r="K41800" t="s">
        <v>74</v>
      </c>
      <c r="L41800" t="s">
        <v>161</v>
      </c>
      <c r="M41800" t="s">
        <v>51</v>
      </c>
    </row>
    <row r="41801" spans="1:13" hidden="1" x14ac:dyDescent="0.3">
      <c r="A41801" t="s">
        <v>85940</v>
      </c>
      <c r="B41801" s="1">
        <v>42532.188194444447</v>
      </c>
      <c r="C41801" t="s">
        <v>85941</v>
      </c>
      <c r="D41801" t="s">
        <v>16</v>
      </c>
      <c r="E41801">
        <v>60</v>
      </c>
      <c r="F41801" t="s">
        <v>25</v>
      </c>
      <c r="G41801">
        <v>1</v>
      </c>
      <c r="H41801">
        <v>600.16999999999996</v>
      </c>
      <c r="I41801">
        <v>450.1275</v>
      </c>
      <c r="J41801" t="s">
        <v>30</v>
      </c>
      <c r="K41801" t="s">
        <v>98</v>
      </c>
      <c r="L41801" t="s">
        <v>171</v>
      </c>
      <c r="M41801" t="s">
        <v>51</v>
      </c>
    </row>
    <row r="41802" spans="1:13" hidden="1" x14ac:dyDescent="0.3">
      <c r="A41802" t="s">
        <v>85942</v>
      </c>
      <c r="B41802" s="1">
        <v>42532.188194444447</v>
      </c>
      <c r="C41802" t="s">
        <v>85943</v>
      </c>
      <c r="D41802" t="s">
        <v>16</v>
      </c>
      <c r="E41802">
        <v>26</v>
      </c>
      <c r="F41802" t="s">
        <v>203</v>
      </c>
      <c r="G41802">
        <v>3</v>
      </c>
      <c r="H41802">
        <v>35.19</v>
      </c>
      <c r="I41802">
        <v>24.632999999999999</v>
      </c>
      <c r="J41802" t="s">
        <v>18</v>
      </c>
      <c r="K41802" t="s">
        <v>98</v>
      </c>
      <c r="L41802" t="s">
        <v>171</v>
      </c>
      <c r="M41802" t="s">
        <v>21</v>
      </c>
    </row>
    <row r="41803" spans="1:13" hidden="1" x14ac:dyDescent="0.3">
      <c r="A41803" t="s">
        <v>85944</v>
      </c>
      <c r="B41803" s="1">
        <v>42532.188194444447</v>
      </c>
      <c r="C41803" t="s">
        <v>85945</v>
      </c>
      <c r="D41803" t="s">
        <v>16</v>
      </c>
      <c r="E41803">
        <v>63</v>
      </c>
      <c r="F41803" t="s">
        <v>41</v>
      </c>
      <c r="G41803">
        <v>3</v>
      </c>
      <c r="H41803">
        <v>45.45</v>
      </c>
      <c r="I41803">
        <v>31.815000000000001</v>
      </c>
      <c r="J41803" t="s">
        <v>30</v>
      </c>
      <c r="K41803" t="s">
        <v>98</v>
      </c>
      <c r="L41803" t="s">
        <v>171</v>
      </c>
      <c r="M41803" t="s">
        <v>33</v>
      </c>
    </row>
    <row r="41804" spans="1:13" hidden="1" x14ac:dyDescent="0.3">
      <c r="A41804" t="s">
        <v>85946</v>
      </c>
      <c r="B41804" s="1">
        <v>42532.188194444447</v>
      </c>
      <c r="C41804" t="s">
        <v>85947</v>
      </c>
      <c r="D41804" t="s">
        <v>16</v>
      </c>
      <c r="E41804">
        <v>34</v>
      </c>
      <c r="F41804" t="s">
        <v>59</v>
      </c>
      <c r="G41804">
        <v>5</v>
      </c>
      <c r="H41804">
        <v>26.15</v>
      </c>
      <c r="I41804">
        <v>19.612500000000001</v>
      </c>
      <c r="J41804" t="s">
        <v>26</v>
      </c>
      <c r="K41804" t="s">
        <v>98</v>
      </c>
      <c r="L41804" t="s">
        <v>171</v>
      </c>
      <c r="M41804" t="s">
        <v>51</v>
      </c>
    </row>
    <row r="41805" spans="1:13" hidden="1" x14ac:dyDescent="0.3">
      <c r="A41805" t="s">
        <v>85948</v>
      </c>
      <c r="B41805" s="1">
        <v>42532.188888888886</v>
      </c>
      <c r="C41805" t="s">
        <v>85949</v>
      </c>
      <c r="D41805" t="s">
        <v>16</v>
      </c>
      <c r="E41805">
        <v>21</v>
      </c>
      <c r="F41805" t="s">
        <v>66</v>
      </c>
      <c r="G41805">
        <v>5</v>
      </c>
      <c r="H41805">
        <v>179.2</v>
      </c>
      <c r="I41805">
        <v>143.36000000000001</v>
      </c>
      <c r="J41805" t="s">
        <v>18</v>
      </c>
      <c r="K41805" t="s">
        <v>98</v>
      </c>
      <c r="L41805" t="s">
        <v>171</v>
      </c>
      <c r="M41805" t="s">
        <v>27</v>
      </c>
    </row>
    <row r="41806" spans="1:13" hidden="1" x14ac:dyDescent="0.3">
      <c r="A41806" t="s">
        <v>85950</v>
      </c>
      <c r="B41806" s="1">
        <v>42532.188888888886</v>
      </c>
      <c r="C41806" t="s">
        <v>85951</v>
      </c>
      <c r="D41806" t="s">
        <v>24</v>
      </c>
      <c r="E41806">
        <v>47</v>
      </c>
      <c r="F41806" t="s">
        <v>17</v>
      </c>
      <c r="G41806">
        <v>3</v>
      </c>
      <c r="H41806">
        <v>900.24</v>
      </c>
      <c r="I41806">
        <v>675.18</v>
      </c>
      <c r="J41806" t="s">
        <v>18</v>
      </c>
      <c r="K41806" t="s">
        <v>98</v>
      </c>
      <c r="L41806" t="s">
        <v>171</v>
      </c>
      <c r="M41806" t="s">
        <v>51</v>
      </c>
    </row>
    <row r="41807" spans="1:13" hidden="1" x14ac:dyDescent="0.3">
      <c r="A41807" t="s">
        <v>85952</v>
      </c>
      <c r="B41807" s="1">
        <v>42532.188888888886</v>
      </c>
      <c r="C41807" t="s">
        <v>85953</v>
      </c>
      <c r="D41807" t="s">
        <v>24</v>
      </c>
      <c r="E41807">
        <v>58</v>
      </c>
      <c r="F41807" t="s">
        <v>17</v>
      </c>
      <c r="G41807">
        <v>2</v>
      </c>
      <c r="H41807">
        <v>600.16</v>
      </c>
      <c r="I41807">
        <v>450.12</v>
      </c>
      <c r="J41807" t="s">
        <v>30</v>
      </c>
      <c r="K41807" t="s">
        <v>19</v>
      </c>
      <c r="L41807" t="s">
        <v>36</v>
      </c>
      <c r="M41807" t="s">
        <v>51</v>
      </c>
    </row>
    <row r="41808" spans="1:13" hidden="1" x14ac:dyDescent="0.3">
      <c r="A41808" t="s">
        <v>85954</v>
      </c>
      <c r="B41808" s="1">
        <v>42532.188888888886</v>
      </c>
      <c r="C41808" t="s">
        <v>85955</v>
      </c>
      <c r="D41808" t="s">
        <v>16</v>
      </c>
      <c r="E41808">
        <v>26</v>
      </c>
      <c r="F41808" t="s">
        <v>17</v>
      </c>
      <c r="G41808">
        <v>1</v>
      </c>
      <c r="H41808">
        <v>300.08</v>
      </c>
      <c r="I41808">
        <v>225.06</v>
      </c>
      <c r="J41808" t="s">
        <v>18</v>
      </c>
      <c r="K41808" t="s">
        <v>31</v>
      </c>
      <c r="L41808" t="s">
        <v>32</v>
      </c>
      <c r="M41808" t="s">
        <v>21</v>
      </c>
    </row>
    <row r="41809" spans="1:13" hidden="1" x14ac:dyDescent="0.3">
      <c r="A41809" t="s">
        <v>85956</v>
      </c>
      <c r="B41809" s="1">
        <v>42532.189583333333</v>
      </c>
      <c r="C41809" t="s">
        <v>85957</v>
      </c>
      <c r="D41809" t="s">
        <v>24</v>
      </c>
      <c r="E41809">
        <v>43</v>
      </c>
      <c r="F41809" t="s">
        <v>97</v>
      </c>
      <c r="G41809">
        <v>1</v>
      </c>
      <c r="H41809">
        <v>1050</v>
      </c>
      <c r="I41809">
        <v>945</v>
      </c>
      <c r="J41809" t="s">
        <v>18</v>
      </c>
      <c r="K41809" t="s">
        <v>74</v>
      </c>
      <c r="L41809" t="s">
        <v>75</v>
      </c>
      <c r="M41809" t="s">
        <v>48</v>
      </c>
    </row>
    <row r="41810" spans="1:13" hidden="1" x14ac:dyDescent="0.3">
      <c r="A41810" t="s">
        <v>85958</v>
      </c>
      <c r="B41810" s="1">
        <v>42532.189583333333</v>
      </c>
      <c r="C41810" t="s">
        <v>85959</v>
      </c>
      <c r="D41810" t="s">
        <v>24</v>
      </c>
      <c r="E41810">
        <v>52</v>
      </c>
      <c r="F41810" t="s">
        <v>17</v>
      </c>
      <c r="G41810">
        <v>4</v>
      </c>
      <c r="H41810">
        <v>1200.32</v>
      </c>
      <c r="I41810">
        <v>1140.3040000000001</v>
      </c>
      <c r="J41810" t="s">
        <v>18</v>
      </c>
      <c r="K41810" t="s">
        <v>74</v>
      </c>
      <c r="L41810" t="s">
        <v>75</v>
      </c>
      <c r="M41810" t="s">
        <v>51</v>
      </c>
    </row>
    <row r="41811" spans="1:13" hidden="1" x14ac:dyDescent="0.3">
      <c r="A41811" t="s">
        <v>85960</v>
      </c>
      <c r="B41811" s="1">
        <v>42532.189583333333</v>
      </c>
      <c r="C41811" t="s">
        <v>85961</v>
      </c>
      <c r="D41811" t="s">
        <v>24</v>
      </c>
      <c r="E41811">
        <v>25</v>
      </c>
      <c r="F41811" t="s">
        <v>97</v>
      </c>
      <c r="G41811">
        <v>2</v>
      </c>
      <c r="H41811">
        <v>2100</v>
      </c>
      <c r="I41811">
        <v>1890</v>
      </c>
      <c r="J41811" t="s">
        <v>18</v>
      </c>
      <c r="K41811" t="s">
        <v>74</v>
      </c>
      <c r="L41811" t="s">
        <v>75</v>
      </c>
      <c r="M41811" t="s">
        <v>33</v>
      </c>
    </row>
    <row r="41812" spans="1:13" hidden="1" x14ac:dyDescent="0.3">
      <c r="A41812" t="s">
        <v>85962</v>
      </c>
      <c r="B41812" s="1">
        <v>42532.189583333333</v>
      </c>
      <c r="C41812" t="s">
        <v>85963</v>
      </c>
      <c r="D41812" t="s">
        <v>24</v>
      </c>
      <c r="E41812">
        <v>35</v>
      </c>
      <c r="F41812" t="s">
        <v>17</v>
      </c>
      <c r="G41812">
        <v>3</v>
      </c>
      <c r="H41812">
        <v>900.24</v>
      </c>
      <c r="I41812">
        <v>675.18</v>
      </c>
      <c r="J41812" t="s">
        <v>18</v>
      </c>
      <c r="K41812" t="s">
        <v>74</v>
      </c>
      <c r="L41812" t="s">
        <v>75</v>
      </c>
      <c r="M41812" t="s">
        <v>51</v>
      </c>
    </row>
    <row r="41813" spans="1:13" hidden="1" x14ac:dyDescent="0.3">
      <c r="A41813" t="s">
        <v>85964</v>
      </c>
      <c r="B41813" s="1">
        <v>42532.19027777778</v>
      </c>
      <c r="C41813" t="s">
        <v>85965</v>
      </c>
      <c r="D41813" t="s">
        <v>24</v>
      </c>
      <c r="E41813">
        <v>66</v>
      </c>
      <c r="F41813" t="s">
        <v>47</v>
      </c>
      <c r="G41813">
        <v>4</v>
      </c>
      <c r="H41813">
        <v>162.63999999999999</v>
      </c>
      <c r="I41813">
        <v>130.11199999999999</v>
      </c>
      <c r="J41813" t="s">
        <v>30</v>
      </c>
      <c r="K41813" t="s">
        <v>74</v>
      </c>
      <c r="L41813" t="s">
        <v>75</v>
      </c>
      <c r="M41813" t="s">
        <v>33</v>
      </c>
    </row>
    <row r="41814" spans="1:13" hidden="1" x14ac:dyDescent="0.3">
      <c r="A41814" t="s">
        <v>85966</v>
      </c>
      <c r="B41814" s="1">
        <v>42532.19027777778</v>
      </c>
      <c r="C41814" t="s">
        <v>85967</v>
      </c>
      <c r="D41814" t="s">
        <v>24</v>
      </c>
      <c r="E41814">
        <v>64</v>
      </c>
      <c r="F41814" t="s">
        <v>25</v>
      </c>
      <c r="G41814">
        <v>3</v>
      </c>
      <c r="H41814">
        <v>1800.51</v>
      </c>
      <c r="I41814">
        <v>1620.4590000000001</v>
      </c>
      <c r="J41814" t="s">
        <v>26</v>
      </c>
      <c r="K41814" t="s">
        <v>74</v>
      </c>
      <c r="L41814" t="s">
        <v>75</v>
      </c>
      <c r="M41814" t="s">
        <v>51</v>
      </c>
    </row>
    <row r="41815" spans="1:13" hidden="1" x14ac:dyDescent="0.3">
      <c r="A41815" t="s">
        <v>85968</v>
      </c>
      <c r="B41815" s="1">
        <v>42532.19027777778</v>
      </c>
      <c r="C41815" t="s">
        <v>85969</v>
      </c>
      <c r="D41815" t="s">
        <v>24</v>
      </c>
      <c r="E41815">
        <v>67</v>
      </c>
      <c r="F41815" t="s">
        <v>59</v>
      </c>
      <c r="G41815">
        <v>5</v>
      </c>
      <c r="H41815">
        <v>26.15</v>
      </c>
      <c r="I41815">
        <v>19.612500000000001</v>
      </c>
      <c r="J41815" t="s">
        <v>30</v>
      </c>
      <c r="K41815" t="s">
        <v>31</v>
      </c>
      <c r="L41815" t="s">
        <v>32</v>
      </c>
      <c r="M41815" t="s">
        <v>27</v>
      </c>
    </row>
    <row r="41816" spans="1:13" hidden="1" x14ac:dyDescent="0.3">
      <c r="A41816" t="s">
        <v>85970</v>
      </c>
      <c r="B41816" s="1">
        <v>42532.19027777778</v>
      </c>
      <c r="C41816" t="s">
        <v>85971</v>
      </c>
      <c r="D41816" t="s">
        <v>16</v>
      </c>
      <c r="E41816">
        <v>42</v>
      </c>
      <c r="F41816" t="s">
        <v>47</v>
      </c>
      <c r="G41816">
        <v>5</v>
      </c>
      <c r="H41816">
        <v>203.3</v>
      </c>
      <c r="I41816">
        <v>162.63999999999999</v>
      </c>
      <c r="J41816" t="s">
        <v>18</v>
      </c>
      <c r="K41816" t="s">
        <v>31</v>
      </c>
      <c r="L41816" t="s">
        <v>32</v>
      </c>
      <c r="M41816" t="s">
        <v>51</v>
      </c>
    </row>
    <row r="41817" spans="1:13" hidden="1" x14ac:dyDescent="0.3">
      <c r="A41817" t="s">
        <v>85972</v>
      </c>
      <c r="B41817" s="1">
        <v>42532.190972222219</v>
      </c>
      <c r="C41817" t="s">
        <v>85973</v>
      </c>
      <c r="D41817" t="s">
        <v>16</v>
      </c>
      <c r="E41817">
        <v>53</v>
      </c>
      <c r="F41817" t="s">
        <v>17</v>
      </c>
      <c r="G41817">
        <v>1</v>
      </c>
      <c r="H41817">
        <v>300.08</v>
      </c>
      <c r="I41817">
        <v>225.06</v>
      </c>
      <c r="J41817" t="s">
        <v>30</v>
      </c>
      <c r="K41817" t="s">
        <v>31</v>
      </c>
      <c r="L41817" t="s">
        <v>32</v>
      </c>
      <c r="M41817" t="s">
        <v>33</v>
      </c>
    </row>
    <row r="41818" spans="1:13" hidden="1" x14ac:dyDescent="0.3">
      <c r="A41818" t="s">
        <v>85974</v>
      </c>
      <c r="B41818" s="1">
        <v>42532.190972222219</v>
      </c>
      <c r="C41818" t="s">
        <v>85975</v>
      </c>
      <c r="D41818" t="s">
        <v>16</v>
      </c>
      <c r="E41818">
        <v>59</v>
      </c>
      <c r="F41818" t="s">
        <v>25</v>
      </c>
      <c r="G41818">
        <v>5</v>
      </c>
      <c r="H41818">
        <v>3000.85</v>
      </c>
      <c r="I41818">
        <v>2700.7649999999999</v>
      </c>
      <c r="J41818" t="s">
        <v>18</v>
      </c>
      <c r="K41818" t="s">
        <v>31</v>
      </c>
      <c r="L41818" t="s">
        <v>32</v>
      </c>
      <c r="M41818" t="s">
        <v>21</v>
      </c>
    </row>
    <row r="41819" spans="1:13" hidden="1" x14ac:dyDescent="0.3">
      <c r="A41819" t="s">
        <v>85976</v>
      </c>
      <c r="B41819" s="1">
        <v>42532.190972222219</v>
      </c>
      <c r="C41819" t="s">
        <v>85977</v>
      </c>
      <c r="D41819" t="s">
        <v>24</v>
      </c>
      <c r="E41819">
        <v>29</v>
      </c>
      <c r="F41819" t="s">
        <v>41</v>
      </c>
      <c r="G41819">
        <v>4</v>
      </c>
      <c r="H41819">
        <v>60.6</v>
      </c>
      <c r="I41819">
        <v>45.45</v>
      </c>
      <c r="J41819" t="s">
        <v>30</v>
      </c>
      <c r="K41819" t="s">
        <v>31</v>
      </c>
      <c r="L41819" t="s">
        <v>32</v>
      </c>
      <c r="M41819" t="s">
        <v>33</v>
      </c>
    </row>
    <row r="41820" spans="1:13" hidden="1" x14ac:dyDescent="0.3">
      <c r="A41820" t="s">
        <v>85978</v>
      </c>
      <c r="B41820" s="1">
        <v>42532.190972222219</v>
      </c>
      <c r="C41820" t="s">
        <v>85979</v>
      </c>
      <c r="D41820" t="s">
        <v>16</v>
      </c>
      <c r="E41820">
        <v>44</v>
      </c>
      <c r="F41820" t="s">
        <v>17</v>
      </c>
      <c r="G41820">
        <v>3</v>
      </c>
      <c r="H41820">
        <v>900.24</v>
      </c>
      <c r="I41820">
        <v>675.18</v>
      </c>
      <c r="J41820" t="s">
        <v>18</v>
      </c>
      <c r="K41820" t="s">
        <v>31</v>
      </c>
      <c r="L41820" t="s">
        <v>62</v>
      </c>
      <c r="M41820" t="s">
        <v>21</v>
      </c>
    </row>
    <row r="41821" spans="1:13" hidden="1" x14ac:dyDescent="0.3">
      <c r="A41821" t="s">
        <v>85980</v>
      </c>
      <c r="B41821" s="1">
        <v>42532.190972222219</v>
      </c>
      <c r="C41821" t="s">
        <v>85981</v>
      </c>
      <c r="D41821" t="s">
        <v>16</v>
      </c>
      <c r="E41821">
        <v>69</v>
      </c>
      <c r="F41821" t="s">
        <v>47</v>
      </c>
      <c r="G41821">
        <v>1</v>
      </c>
      <c r="H41821">
        <v>40.659999999999997</v>
      </c>
      <c r="I41821">
        <v>28.462</v>
      </c>
      <c r="J41821" t="s">
        <v>18</v>
      </c>
      <c r="K41821" t="s">
        <v>31</v>
      </c>
      <c r="L41821" t="s">
        <v>62</v>
      </c>
      <c r="M41821" t="s">
        <v>48</v>
      </c>
    </row>
    <row r="41822" spans="1:13" hidden="1" x14ac:dyDescent="0.3">
      <c r="A41822" t="s">
        <v>85982</v>
      </c>
      <c r="B41822" s="1">
        <v>42532.191666666666</v>
      </c>
      <c r="C41822" t="s">
        <v>85983</v>
      </c>
      <c r="D41822" t="s">
        <v>24</v>
      </c>
      <c r="E41822">
        <v>23</v>
      </c>
      <c r="F41822" t="s">
        <v>66</v>
      </c>
      <c r="G41822">
        <v>5</v>
      </c>
      <c r="H41822">
        <v>179.2</v>
      </c>
      <c r="I41822">
        <v>143.36000000000001</v>
      </c>
      <c r="J41822" t="s">
        <v>18</v>
      </c>
      <c r="K41822" t="s">
        <v>31</v>
      </c>
      <c r="L41822" t="s">
        <v>62</v>
      </c>
      <c r="M41822" t="s">
        <v>48</v>
      </c>
    </row>
    <row r="41823" spans="1:13" hidden="1" x14ac:dyDescent="0.3">
      <c r="A41823" t="s">
        <v>85984</v>
      </c>
      <c r="B41823" s="1">
        <v>42532.191666666666</v>
      </c>
      <c r="C41823" t="s">
        <v>85985</v>
      </c>
      <c r="D41823" t="s">
        <v>24</v>
      </c>
      <c r="E41823">
        <v>40</v>
      </c>
      <c r="F41823" t="s">
        <v>17</v>
      </c>
      <c r="G41823">
        <v>3</v>
      </c>
      <c r="H41823">
        <v>900.24</v>
      </c>
      <c r="I41823">
        <v>675.18</v>
      </c>
      <c r="J41823" t="s">
        <v>30</v>
      </c>
      <c r="K41823" t="s">
        <v>31</v>
      </c>
      <c r="L41823" t="s">
        <v>62</v>
      </c>
      <c r="M41823" t="s">
        <v>21</v>
      </c>
    </row>
    <row r="41824" spans="1:13" hidden="1" x14ac:dyDescent="0.3">
      <c r="A41824" t="s">
        <v>85986</v>
      </c>
      <c r="B41824" s="1">
        <v>42532.191666666666</v>
      </c>
      <c r="C41824" t="s">
        <v>85987</v>
      </c>
      <c r="D41824" t="s">
        <v>16</v>
      </c>
      <c r="E41824">
        <v>22</v>
      </c>
      <c r="F41824" t="s">
        <v>25</v>
      </c>
      <c r="G41824">
        <v>4</v>
      </c>
      <c r="H41824">
        <v>2400.6799999999998</v>
      </c>
      <c r="I41824">
        <v>2280.6460000000002</v>
      </c>
      <c r="J41824" t="s">
        <v>30</v>
      </c>
      <c r="K41824" t="s">
        <v>74</v>
      </c>
      <c r="L41824" t="s">
        <v>80</v>
      </c>
      <c r="M41824" t="s">
        <v>37</v>
      </c>
    </row>
    <row r="41825" spans="1:13" hidden="1" x14ac:dyDescent="0.3">
      <c r="A41825" t="s">
        <v>85988</v>
      </c>
      <c r="B41825" s="1">
        <v>42532.191666666666</v>
      </c>
      <c r="C41825" t="s">
        <v>85989</v>
      </c>
      <c r="D41825" t="s">
        <v>24</v>
      </c>
      <c r="E41825">
        <v>19</v>
      </c>
      <c r="F41825" t="s">
        <v>47</v>
      </c>
      <c r="G41825">
        <v>2</v>
      </c>
      <c r="H41825">
        <v>81.319999999999993</v>
      </c>
      <c r="I41825">
        <v>56.923999999999999</v>
      </c>
      <c r="J41825" t="s">
        <v>18</v>
      </c>
      <c r="K41825" t="s">
        <v>98</v>
      </c>
      <c r="L41825" t="s">
        <v>171</v>
      </c>
      <c r="M41825" t="s">
        <v>27</v>
      </c>
    </row>
    <row r="41826" spans="1:13" hidden="1" x14ac:dyDescent="0.3">
      <c r="A41826" t="s">
        <v>85990</v>
      </c>
      <c r="B41826" s="1">
        <v>42532.192361111112</v>
      </c>
      <c r="C41826" t="s">
        <v>85991</v>
      </c>
      <c r="D41826" t="s">
        <v>16</v>
      </c>
      <c r="E41826">
        <v>19</v>
      </c>
      <c r="F41826" t="s">
        <v>97</v>
      </c>
      <c r="G41826">
        <v>2</v>
      </c>
      <c r="H41826">
        <v>2100</v>
      </c>
      <c r="I41826">
        <v>1890</v>
      </c>
      <c r="J41826" t="s">
        <v>30</v>
      </c>
      <c r="K41826" t="s">
        <v>98</v>
      </c>
      <c r="L41826" t="s">
        <v>171</v>
      </c>
      <c r="M41826" t="s">
        <v>21</v>
      </c>
    </row>
    <row r="41827" spans="1:13" hidden="1" x14ac:dyDescent="0.3">
      <c r="A41827" t="s">
        <v>85992</v>
      </c>
      <c r="B41827" s="1">
        <v>42532.192361111112</v>
      </c>
      <c r="C41827" t="s">
        <v>85993</v>
      </c>
      <c r="D41827" t="s">
        <v>16</v>
      </c>
      <c r="E41827">
        <v>27</v>
      </c>
      <c r="F41827" t="s">
        <v>17</v>
      </c>
      <c r="G41827">
        <v>5</v>
      </c>
      <c r="H41827">
        <v>1500.4</v>
      </c>
      <c r="I41827">
        <v>1425.38</v>
      </c>
      <c r="J41827" t="s">
        <v>26</v>
      </c>
      <c r="K41827" t="s">
        <v>98</v>
      </c>
      <c r="L41827" t="s">
        <v>171</v>
      </c>
      <c r="M41827" t="s">
        <v>27</v>
      </c>
    </row>
    <row r="41828" spans="1:13" hidden="1" x14ac:dyDescent="0.3">
      <c r="A41828" t="s">
        <v>85994</v>
      </c>
      <c r="B41828" s="1">
        <v>42532.192361111112</v>
      </c>
      <c r="C41828" t="s">
        <v>85995</v>
      </c>
      <c r="D41828" t="s">
        <v>16</v>
      </c>
      <c r="E41828">
        <v>38</v>
      </c>
      <c r="F41828" t="s">
        <v>47</v>
      </c>
      <c r="G41828">
        <v>1</v>
      </c>
      <c r="H41828">
        <v>40.659999999999997</v>
      </c>
      <c r="I41828">
        <v>28.462</v>
      </c>
      <c r="J41828" t="s">
        <v>30</v>
      </c>
      <c r="K41828" t="s">
        <v>98</v>
      </c>
      <c r="L41828" t="s">
        <v>171</v>
      </c>
      <c r="M41828" t="s">
        <v>33</v>
      </c>
    </row>
    <row r="41829" spans="1:13" hidden="1" x14ac:dyDescent="0.3">
      <c r="A41829" t="s">
        <v>85996</v>
      </c>
      <c r="B41829" s="1">
        <v>42532.192361111112</v>
      </c>
      <c r="C41829" t="s">
        <v>85997</v>
      </c>
      <c r="D41829" t="s">
        <v>24</v>
      </c>
      <c r="E41829">
        <v>42</v>
      </c>
      <c r="F41829" t="s">
        <v>47</v>
      </c>
      <c r="G41829">
        <v>2</v>
      </c>
      <c r="H41829">
        <v>81.319999999999993</v>
      </c>
      <c r="I41829">
        <v>56.923999999999999</v>
      </c>
      <c r="J41829" t="s">
        <v>30</v>
      </c>
      <c r="K41829" t="s">
        <v>98</v>
      </c>
      <c r="L41829" t="s">
        <v>312</v>
      </c>
      <c r="M41829" t="s">
        <v>51</v>
      </c>
    </row>
    <row r="41830" spans="1:13" hidden="1" x14ac:dyDescent="0.3">
      <c r="A41830" t="s">
        <v>85998</v>
      </c>
      <c r="B41830" s="1">
        <v>42532.193055555559</v>
      </c>
      <c r="C41830" t="s">
        <v>85999</v>
      </c>
      <c r="D41830" t="s">
        <v>16</v>
      </c>
      <c r="E41830">
        <v>66</v>
      </c>
      <c r="F41830" t="s">
        <v>17</v>
      </c>
      <c r="G41830">
        <v>5</v>
      </c>
      <c r="H41830">
        <v>1500.4</v>
      </c>
      <c r="I41830">
        <v>1425.38</v>
      </c>
      <c r="J41830" t="s">
        <v>18</v>
      </c>
      <c r="K41830" t="s">
        <v>98</v>
      </c>
      <c r="L41830" t="s">
        <v>312</v>
      </c>
      <c r="M41830" t="s">
        <v>37</v>
      </c>
    </row>
    <row r="41831" spans="1:13" hidden="1" x14ac:dyDescent="0.3">
      <c r="A41831" t="s">
        <v>86000</v>
      </c>
      <c r="B41831" s="1">
        <v>42532.193055555559</v>
      </c>
      <c r="C41831" t="s">
        <v>86001</v>
      </c>
      <c r="D41831" t="s">
        <v>24</v>
      </c>
      <c r="E41831">
        <v>22</v>
      </c>
      <c r="F41831" t="s">
        <v>17</v>
      </c>
      <c r="G41831">
        <v>2</v>
      </c>
      <c r="H41831">
        <v>600.16</v>
      </c>
      <c r="I41831">
        <v>450.12</v>
      </c>
      <c r="J41831" t="s">
        <v>30</v>
      </c>
      <c r="K41831" t="s">
        <v>98</v>
      </c>
      <c r="L41831" t="s">
        <v>312</v>
      </c>
      <c r="M41831" t="s">
        <v>21</v>
      </c>
    </row>
    <row r="41832" spans="1:13" hidden="1" x14ac:dyDescent="0.3">
      <c r="A41832" t="s">
        <v>86002</v>
      </c>
      <c r="B41832" s="1">
        <v>42532.193055555559</v>
      </c>
      <c r="C41832" t="s">
        <v>86003</v>
      </c>
      <c r="D41832" t="s">
        <v>16</v>
      </c>
      <c r="E41832">
        <v>54</v>
      </c>
      <c r="F41832" t="s">
        <v>59</v>
      </c>
      <c r="G41832">
        <v>3</v>
      </c>
      <c r="H41832">
        <v>15.69</v>
      </c>
      <c r="I41832">
        <v>10.983000000000001</v>
      </c>
      <c r="J41832" t="s">
        <v>30</v>
      </c>
      <c r="K41832" t="s">
        <v>74</v>
      </c>
      <c r="L41832" t="s">
        <v>80</v>
      </c>
      <c r="M41832" t="s">
        <v>48</v>
      </c>
    </row>
    <row r="41833" spans="1:13" hidden="1" x14ac:dyDescent="0.3">
      <c r="A41833" t="s">
        <v>86004</v>
      </c>
      <c r="B41833" s="1">
        <v>42532.193055555559</v>
      </c>
      <c r="C41833" t="s">
        <v>86005</v>
      </c>
      <c r="D41833" t="s">
        <v>16</v>
      </c>
      <c r="E41833">
        <v>25</v>
      </c>
      <c r="F41833" t="s">
        <v>47</v>
      </c>
      <c r="G41833">
        <v>2</v>
      </c>
      <c r="H41833">
        <v>81.319999999999993</v>
      </c>
      <c r="I41833">
        <v>56.923999999999999</v>
      </c>
      <c r="J41833" t="s">
        <v>18</v>
      </c>
      <c r="K41833" t="s">
        <v>31</v>
      </c>
      <c r="L41833" t="s">
        <v>71</v>
      </c>
      <c r="M41833" t="s">
        <v>21</v>
      </c>
    </row>
    <row r="41834" spans="1:13" hidden="1" x14ac:dyDescent="0.3">
      <c r="A41834" t="s">
        <v>86006</v>
      </c>
      <c r="B41834" s="1">
        <v>42532.193055555559</v>
      </c>
      <c r="C41834" t="s">
        <v>86007</v>
      </c>
      <c r="D41834" t="s">
        <v>24</v>
      </c>
      <c r="E41834">
        <v>30</v>
      </c>
      <c r="F41834" t="s">
        <v>66</v>
      </c>
      <c r="G41834">
        <v>1</v>
      </c>
      <c r="H41834">
        <v>35.840000000000003</v>
      </c>
      <c r="I41834">
        <v>25.088000000000001</v>
      </c>
      <c r="J41834" t="s">
        <v>18</v>
      </c>
      <c r="K41834" t="s">
        <v>31</v>
      </c>
      <c r="L41834" t="s">
        <v>71</v>
      </c>
      <c r="M41834" t="s">
        <v>27</v>
      </c>
    </row>
    <row r="41835" spans="1:13" hidden="1" x14ac:dyDescent="0.3">
      <c r="A41835" t="s">
        <v>86008</v>
      </c>
      <c r="B41835" s="1">
        <v>42532.193749999999</v>
      </c>
      <c r="C41835" t="s">
        <v>86009</v>
      </c>
      <c r="D41835" t="s">
        <v>24</v>
      </c>
      <c r="E41835">
        <v>19</v>
      </c>
      <c r="F41835" t="s">
        <v>203</v>
      </c>
      <c r="G41835">
        <v>1</v>
      </c>
      <c r="H41835">
        <v>11.73</v>
      </c>
      <c r="I41835">
        <v>8.2110000000000003</v>
      </c>
      <c r="J41835" t="s">
        <v>18</v>
      </c>
      <c r="K41835" t="s">
        <v>31</v>
      </c>
      <c r="L41835" t="s">
        <v>71</v>
      </c>
      <c r="M41835" t="s">
        <v>33</v>
      </c>
    </row>
    <row r="41836" spans="1:13" hidden="1" x14ac:dyDescent="0.3">
      <c r="A41836" t="s">
        <v>86010</v>
      </c>
      <c r="B41836" s="1">
        <v>42532.193749999999</v>
      </c>
      <c r="C41836" t="s">
        <v>86011</v>
      </c>
      <c r="D41836" t="s">
        <v>16</v>
      </c>
      <c r="E41836">
        <v>37</v>
      </c>
      <c r="F41836" t="s">
        <v>17</v>
      </c>
      <c r="G41836">
        <v>1</v>
      </c>
      <c r="H41836">
        <v>300.08</v>
      </c>
      <c r="I41836">
        <v>225.06</v>
      </c>
      <c r="J41836" t="s">
        <v>18</v>
      </c>
      <c r="K41836" t="s">
        <v>19</v>
      </c>
      <c r="L41836" t="s">
        <v>67</v>
      </c>
      <c r="M41836" t="s">
        <v>48</v>
      </c>
    </row>
    <row r="41837" spans="1:13" hidden="1" x14ac:dyDescent="0.3">
      <c r="A41837" t="s">
        <v>86012</v>
      </c>
      <c r="B41837" s="1">
        <v>42532.193749999999</v>
      </c>
      <c r="C41837" t="s">
        <v>86013</v>
      </c>
      <c r="D41837" t="s">
        <v>16</v>
      </c>
      <c r="E41837">
        <v>28</v>
      </c>
      <c r="F41837" t="s">
        <v>47</v>
      </c>
      <c r="G41837">
        <v>1</v>
      </c>
      <c r="H41837">
        <v>40.659999999999997</v>
      </c>
      <c r="I41837">
        <v>28.462</v>
      </c>
      <c r="J41837" t="s">
        <v>30</v>
      </c>
      <c r="K41837" t="s">
        <v>19</v>
      </c>
      <c r="L41837" t="s">
        <v>67</v>
      </c>
      <c r="M41837" t="s">
        <v>21</v>
      </c>
    </row>
    <row r="41838" spans="1:13" hidden="1" x14ac:dyDescent="0.3">
      <c r="A41838" t="s">
        <v>86014</v>
      </c>
      <c r="B41838" s="1">
        <v>42532.193749999999</v>
      </c>
      <c r="C41838" t="s">
        <v>86015</v>
      </c>
      <c r="D41838" t="s">
        <v>24</v>
      </c>
      <c r="E41838">
        <v>52</v>
      </c>
      <c r="F41838" t="s">
        <v>59</v>
      </c>
      <c r="G41838">
        <v>2</v>
      </c>
      <c r="H41838">
        <v>10.46</v>
      </c>
      <c r="I41838">
        <v>7.3220000000000001</v>
      </c>
      <c r="J41838" t="s">
        <v>30</v>
      </c>
      <c r="K41838" t="s">
        <v>31</v>
      </c>
      <c r="L41838" t="s">
        <v>32</v>
      </c>
      <c r="M41838" t="s">
        <v>21</v>
      </c>
    </row>
    <row r="41839" spans="1:13" hidden="1" x14ac:dyDescent="0.3">
      <c r="A41839" t="s">
        <v>86016</v>
      </c>
      <c r="B41839" s="1">
        <v>42532.194444444445</v>
      </c>
      <c r="C41839" t="s">
        <v>86017</v>
      </c>
      <c r="D41839" t="s">
        <v>24</v>
      </c>
      <c r="E41839">
        <v>66</v>
      </c>
      <c r="F41839" t="s">
        <v>17</v>
      </c>
      <c r="G41839">
        <v>4</v>
      </c>
      <c r="H41839">
        <v>1200.32</v>
      </c>
      <c r="I41839">
        <v>1140.3040000000001</v>
      </c>
      <c r="J41839" t="s">
        <v>30</v>
      </c>
      <c r="K41839" t="s">
        <v>98</v>
      </c>
      <c r="L41839" t="s">
        <v>171</v>
      </c>
      <c r="M41839" t="s">
        <v>21</v>
      </c>
    </row>
    <row r="41840" spans="1:13" hidden="1" x14ac:dyDescent="0.3">
      <c r="A41840" t="s">
        <v>86018</v>
      </c>
      <c r="B41840" s="1">
        <v>42532.194444444445</v>
      </c>
      <c r="C41840" t="s">
        <v>86019</v>
      </c>
      <c r="D41840" t="s">
        <v>24</v>
      </c>
      <c r="E41840">
        <v>48</v>
      </c>
      <c r="F41840" t="s">
        <v>59</v>
      </c>
      <c r="G41840">
        <v>1</v>
      </c>
      <c r="H41840">
        <v>5.23</v>
      </c>
      <c r="I41840">
        <v>3.661</v>
      </c>
      <c r="J41840" t="s">
        <v>30</v>
      </c>
      <c r="K41840" t="s">
        <v>98</v>
      </c>
      <c r="L41840" t="s">
        <v>171</v>
      </c>
      <c r="M41840" t="s">
        <v>33</v>
      </c>
    </row>
    <row r="41841" spans="1:13" hidden="1" x14ac:dyDescent="0.3">
      <c r="A41841" t="s">
        <v>86020</v>
      </c>
      <c r="B41841" s="1">
        <v>42532.194444444445</v>
      </c>
      <c r="C41841" t="s">
        <v>86021</v>
      </c>
      <c r="D41841" t="s">
        <v>16</v>
      </c>
      <c r="E41841">
        <v>38</v>
      </c>
      <c r="F41841" t="s">
        <v>59</v>
      </c>
      <c r="G41841">
        <v>2</v>
      </c>
      <c r="H41841">
        <v>10.46</v>
      </c>
      <c r="I41841">
        <v>7.3220000000000001</v>
      </c>
      <c r="J41841" t="s">
        <v>18</v>
      </c>
      <c r="K41841" t="s">
        <v>98</v>
      </c>
      <c r="L41841" t="s">
        <v>171</v>
      </c>
      <c r="M41841" t="s">
        <v>63</v>
      </c>
    </row>
    <row r="41842" spans="1:13" hidden="1" x14ac:dyDescent="0.3">
      <c r="A41842" t="s">
        <v>86022</v>
      </c>
      <c r="B41842" s="1">
        <v>42532.194444444445</v>
      </c>
      <c r="C41842" t="s">
        <v>86023</v>
      </c>
      <c r="D41842" t="s">
        <v>16</v>
      </c>
      <c r="E41842">
        <v>62</v>
      </c>
      <c r="F41842" t="s">
        <v>47</v>
      </c>
      <c r="G41842">
        <v>4</v>
      </c>
      <c r="H41842">
        <v>162.63999999999999</v>
      </c>
      <c r="I41842">
        <v>130.11199999999999</v>
      </c>
      <c r="J41842" t="s">
        <v>18</v>
      </c>
      <c r="K41842" t="s">
        <v>98</v>
      </c>
      <c r="L41842" t="s">
        <v>171</v>
      </c>
      <c r="M41842" t="s">
        <v>33</v>
      </c>
    </row>
    <row r="41843" spans="1:13" hidden="1" x14ac:dyDescent="0.3">
      <c r="A41843" t="s">
        <v>86024</v>
      </c>
      <c r="B41843" s="1">
        <v>42532.195138888892</v>
      </c>
      <c r="C41843" t="s">
        <v>86025</v>
      </c>
      <c r="D41843" t="s">
        <v>16</v>
      </c>
      <c r="E41843">
        <v>38</v>
      </c>
      <c r="F41843" t="s">
        <v>17</v>
      </c>
      <c r="G41843">
        <v>2</v>
      </c>
      <c r="H41843">
        <v>600.16</v>
      </c>
      <c r="I41843">
        <v>450.12</v>
      </c>
      <c r="J41843" t="s">
        <v>30</v>
      </c>
      <c r="K41843" t="s">
        <v>19</v>
      </c>
      <c r="L41843" t="s">
        <v>234</v>
      </c>
      <c r="M41843" t="s">
        <v>48</v>
      </c>
    </row>
    <row r="41844" spans="1:13" hidden="1" x14ac:dyDescent="0.3">
      <c r="A41844" t="s">
        <v>86026</v>
      </c>
      <c r="B41844" s="1">
        <v>42532.195138888892</v>
      </c>
      <c r="C41844" t="s">
        <v>86027</v>
      </c>
      <c r="D41844" t="s">
        <v>24</v>
      </c>
      <c r="E41844">
        <v>61</v>
      </c>
      <c r="F41844" t="s">
        <v>17</v>
      </c>
      <c r="G41844">
        <v>5</v>
      </c>
      <c r="H41844">
        <v>1500.4</v>
      </c>
      <c r="I41844">
        <v>1425.38</v>
      </c>
      <c r="J41844" t="s">
        <v>30</v>
      </c>
      <c r="K41844" t="s">
        <v>74</v>
      </c>
      <c r="L41844" t="s">
        <v>140</v>
      </c>
      <c r="M41844" t="s">
        <v>51</v>
      </c>
    </row>
    <row r="41845" spans="1:13" hidden="1" x14ac:dyDescent="0.3">
      <c r="A41845" t="s">
        <v>86028</v>
      </c>
      <c r="B41845" s="1">
        <v>42532.195138888892</v>
      </c>
      <c r="C41845" t="s">
        <v>86029</v>
      </c>
      <c r="D41845" t="s">
        <v>16</v>
      </c>
      <c r="E41845">
        <v>52</v>
      </c>
      <c r="F41845" t="s">
        <v>17</v>
      </c>
      <c r="G41845">
        <v>5</v>
      </c>
      <c r="H41845">
        <v>1500.4</v>
      </c>
      <c r="I41845">
        <v>1425.38</v>
      </c>
      <c r="J41845" t="s">
        <v>30</v>
      </c>
      <c r="K41845" t="s">
        <v>19</v>
      </c>
      <c r="L41845" t="s">
        <v>67</v>
      </c>
      <c r="M41845" t="s">
        <v>27</v>
      </c>
    </row>
    <row r="41846" spans="1:13" hidden="1" x14ac:dyDescent="0.3">
      <c r="A41846" t="s">
        <v>86030</v>
      </c>
      <c r="B41846" s="1">
        <v>42532.195138888892</v>
      </c>
      <c r="C41846" t="s">
        <v>86031</v>
      </c>
      <c r="D41846" t="s">
        <v>16</v>
      </c>
      <c r="E41846">
        <v>33</v>
      </c>
      <c r="F41846" t="s">
        <v>59</v>
      </c>
      <c r="G41846">
        <v>2</v>
      </c>
      <c r="H41846">
        <v>10.46</v>
      </c>
      <c r="I41846">
        <v>7.3220000000000001</v>
      </c>
      <c r="J41846" t="s">
        <v>30</v>
      </c>
      <c r="K41846" t="s">
        <v>19</v>
      </c>
      <c r="L41846" t="s">
        <v>67</v>
      </c>
      <c r="M41846" t="s">
        <v>27</v>
      </c>
    </row>
    <row r="41847" spans="1:13" hidden="1" x14ac:dyDescent="0.3">
      <c r="A41847" t="s">
        <v>86032</v>
      </c>
      <c r="B41847" s="1">
        <v>42532.195833333331</v>
      </c>
      <c r="C41847" t="s">
        <v>86033</v>
      </c>
      <c r="D41847" t="s">
        <v>24</v>
      </c>
      <c r="E41847">
        <v>56</v>
      </c>
      <c r="F41847" t="s">
        <v>59</v>
      </c>
      <c r="G41847">
        <v>5</v>
      </c>
      <c r="H41847">
        <v>26.15</v>
      </c>
      <c r="I41847">
        <v>19.612500000000001</v>
      </c>
      <c r="J41847" t="s">
        <v>18</v>
      </c>
      <c r="K41847" t="s">
        <v>74</v>
      </c>
      <c r="L41847" t="s">
        <v>80</v>
      </c>
      <c r="M41847" t="s">
        <v>21</v>
      </c>
    </row>
    <row r="41848" spans="1:13" hidden="1" x14ac:dyDescent="0.3">
      <c r="A41848" t="s">
        <v>86034</v>
      </c>
      <c r="B41848" s="1">
        <v>42532.195833333331</v>
      </c>
      <c r="C41848" t="s">
        <v>86035</v>
      </c>
      <c r="D41848" t="s">
        <v>16</v>
      </c>
      <c r="E41848">
        <v>44</v>
      </c>
      <c r="F41848" t="s">
        <v>47</v>
      </c>
      <c r="G41848">
        <v>5</v>
      </c>
      <c r="H41848">
        <v>203.3</v>
      </c>
      <c r="I41848">
        <v>162.63999999999999</v>
      </c>
      <c r="J41848" t="s">
        <v>18</v>
      </c>
      <c r="K41848" t="s">
        <v>74</v>
      </c>
      <c r="L41848" t="s">
        <v>80</v>
      </c>
      <c r="M41848" t="s">
        <v>33</v>
      </c>
    </row>
    <row r="41849" spans="1:13" hidden="1" x14ac:dyDescent="0.3">
      <c r="A41849" t="s">
        <v>86036</v>
      </c>
      <c r="B41849" s="1">
        <v>42532.195833333331</v>
      </c>
      <c r="C41849" t="s">
        <v>86037</v>
      </c>
      <c r="D41849" t="s">
        <v>16</v>
      </c>
      <c r="E41849">
        <v>20</v>
      </c>
      <c r="F41849" t="s">
        <v>59</v>
      </c>
      <c r="G41849">
        <v>5</v>
      </c>
      <c r="H41849">
        <v>26.15</v>
      </c>
      <c r="I41849">
        <v>19.612500000000001</v>
      </c>
      <c r="J41849" t="s">
        <v>26</v>
      </c>
      <c r="K41849" t="s">
        <v>74</v>
      </c>
      <c r="L41849" t="s">
        <v>80</v>
      </c>
      <c r="M41849" t="s">
        <v>27</v>
      </c>
    </row>
    <row r="41850" spans="1:13" hidden="1" x14ac:dyDescent="0.3">
      <c r="A41850" t="s">
        <v>86038</v>
      </c>
      <c r="B41850" s="1">
        <v>42532.195833333331</v>
      </c>
      <c r="C41850" t="s">
        <v>86039</v>
      </c>
      <c r="D41850" t="s">
        <v>16</v>
      </c>
      <c r="E41850">
        <v>47</v>
      </c>
      <c r="F41850" t="s">
        <v>17</v>
      </c>
      <c r="G41850">
        <v>5</v>
      </c>
      <c r="H41850">
        <v>1500.4</v>
      </c>
      <c r="I41850">
        <v>1425.38</v>
      </c>
      <c r="J41850" t="s">
        <v>18</v>
      </c>
      <c r="K41850" t="s">
        <v>74</v>
      </c>
      <c r="L41850" t="s">
        <v>80</v>
      </c>
      <c r="M41850" t="s">
        <v>48</v>
      </c>
    </row>
    <row r="41851" spans="1:13" hidden="1" x14ac:dyDescent="0.3">
      <c r="A41851" t="s">
        <v>86040</v>
      </c>
      <c r="B41851" s="1">
        <v>42532.195833333331</v>
      </c>
      <c r="C41851" t="s">
        <v>86041</v>
      </c>
      <c r="D41851" t="s">
        <v>16</v>
      </c>
      <c r="E41851">
        <v>37</v>
      </c>
      <c r="F41851" t="s">
        <v>47</v>
      </c>
      <c r="G41851">
        <v>1</v>
      </c>
      <c r="H41851">
        <v>40.659999999999997</v>
      </c>
      <c r="I41851">
        <v>28.462</v>
      </c>
      <c r="J41851" t="s">
        <v>18</v>
      </c>
      <c r="K41851" t="s">
        <v>74</v>
      </c>
      <c r="L41851" t="s">
        <v>80</v>
      </c>
      <c r="M41851" t="s">
        <v>48</v>
      </c>
    </row>
    <row r="41852" spans="1:13" hidden="1" x14ac:dyDescent="0.3">
      <c r="A41852" t="s">
        <v>86042</v>
      </c>
      <c r="B41852" s="1">
        <v>42532.196527777778</v>
      </c>
      <c r="C41852" t="s">
        <v>86043</v>
      </c>
      <c r="D41852" t="s">
        <v>16</v>
      </c>
      <c r="E41852">
        <v>18</v>
      </c>
      <c r="F41852" t="s">
        <v>17</v>
      </c>
      <c r="G41852">
        <v>4</v>
      </c>
      <c r="H41852">
        <v>1200.32</v>
      </c>
      <c r="I41852">
        <v>1140.3040000000001</v>
      </c>
      <c r="J41852" t="s">
        <v>30</v>
      </c>
      <c r="K41852" t="s">
        <v>31</v>
      </c>
      <c r="L41852" t="s">
        <v>32</v>
      </c>
      <c r="M41852" t="s">
        <v>48</v>
      </c>
    </row>
    <row r="41853" spans="1:13" hidden="1" x14ac:dyDescent="0.3">
      <c r="A41853" t="s">
        <v>86044</v>
      </c>
      <c r="B41853" s="1">
        <v>42532.196527777778</v>
      </c>
      <c r="C41853" t="s">
        <v>86045</v>
      </c>
      <c r="D41853" t="s">
        <v>24</v>
      </c>
      <c r="E41853">
        <v>53</v>
      </c>
      <c r="F41853" t="s">
        <v>47</v>
      </c>
      <c r="G41853">
        <v>1</v>
      </c>
      <c r="H41853">
        <v>40.659999999999997</v>
      </c>
      <c r="I41853">
        <v>28.462</v>
      </c>
      <c r="J41853" t="s">
        <v>30</v>
      </c>
      <c r="K41853" t="s">
        <v>31</v>
      </c>
      <c r="L41853" t="s">
        <v>62</v>
      </c>
      <c r="M41853" t="s">
        <v>37</v>
      </c>
    </row>
    <row r="41854" spans="1:13" hidden="1" x14ac:dyDescent="0.3">
      <c r="A41854" t="s">
        <v>86046</v>
      </c>
      <c r="B41854" s="1">
        <v>42532.196527777778</v>
      </c>
      <c r="C41854" t="s">
        <v>86047</v>
      </c>
      <c r="D41854" t="s">
        <v>16</v>
      </c>
      <c r="E41854">
        <v>58</v>
      </c>
      <c r="F41854" t="s">
        <v>59</v>
      </c>
      <c r="G41854">
        <v>5</v>
      </c>
      <c r="H41854">
        <v>26.15</v>
      </c>
      <c r="I41854">
        <v>19.612500000000001</v>
      </c>
      <c r="J41854" t="s">
        <v>18</v>
      </c>
      <c r="K41854" t="s">
        <v>31</v>
      </c>
      <c r="L41854" t="s">
        <v>62</v>
      </c>
      <c r="M41854" t="s">
        <v>51</v>
      </c>
    </row>
    <row r="41855" spans="1:13" hidden="1" x14ac:dyDescent="0.3">
      <c r="A41855" t="s">
        <v>86048</v>
      </c>
      <c r="B41855" s="1">
        <v>42532.196527777778</v>
      </c>
      <c r="C41855" t="s">
        <v>86049</v>
      </c>
      <c r="D41855" t="s">
        <v>16</v>
      </c>
      <c r="E41855">
        <v>49</v>
      </c>
      <c r="F41855" t="s">
        <v>66</v>
      </c>
      <c r="G41855">
        <v>2</v>
      </c>
      <c r="H41855">
        <v>71.680000000000007</v>
      </c>
      <c r="I41855">
        <v>50.176000000000002</v>
      </c>
      <c r="J41855" t="s">
        <v>30</v>
      </c>
      <c r="K41855" t="s">
        <v>31</v>
      </c>
      <c r="L41855" t="s">
        <v>62</v>
      </c>
      <c r="M41855" t="s">
        <v>51</v>
      </c>
    </row>
    <row r="41856" spans="1:13" hidden="1" x14ac:dyDescent="0.3">
      <c r="A41856" t="s">
        <v>86050</v>
      </c>
      <c r="B41856" s="1">
        <v>42532.197222222225</v>
      </c>
      <c r="C41856" t="s">
        <v>86051</v>
      </c>
      <c r="D41856" t="s">
        <v>24</v>
      </c>
      <c r="E41856">
        <v>42</v>
      </c>
      <c r="F41856" t="s">
        <v>17</v>
      </c>
      <c r="G41856">
        <v>3</v>
      </c>
      <c r="H41856">
        <v>900.24</v>
      </c>
      <c r="I41856">
        <v>675.18</v>
      </c>
      <c r="J41856" t="s">
        <v>18</v>
      </c>
      <c r="K41856" t="s">
        <v>31</v>
      </c>
      <c r="L41856" t="s">
        <v>62</v>
      </c>
      <c r="M41856" t="s">
        <v>33</v>
      </c>
    </row>
    <row r="41857" spans="1:13" hidden="1" x14ac:dyDescent="0.3">
      <c r="A41857" t="s">
        <v>86052</v>
      </c>
      <c r="B41857" s="1">
        <v>42532.197222222225</v>
      </c>
      <c r="C41857" t="s">
        <v>86053</v>
      </c>
      <c r="D41857" t="s">
        <v>16</v>
      </c>
      <c r="E41857">
        <v>55</v>
      </c>
      <c r="F41857" t="s">
        <v>47</v>
      </c>
      <c r="G41857">
        <v>3</v>
      </c>
      <c r="H41857">
        <v>121.98</v>
      </c>
      <c r="I41857">
        <v>91.484999999999999</v>
      </c>
      <c r="J41857" t="s">
        <v>18</v>
      </c>
      <c r="K41857" t="s">
        <v>31</v>
      </c>
      <c r="L41857" t="s">
        <v>62</v>
      </c>
      <c r="M41857" t="s">
        <v>63</v>
      </c>
    </row>
    <row r="41858" spans="1:13" hidden="1" x14ac:dyDescent="0.3">
      <c r="A41858" t="s">
        <v>86054</v>
      </c>
      <c r="B41858" s="1">
        <v>42532.197222222225</v>
      </c>
      <c r="C41858" t="s">
        <v>86055</v>
      </c>
      <c r="D41858" t="s">
        <v>24</v>
      </c>
      <c r="E41858">
        <v>43</v>
      </c>
      <c r="F41858" t="s">
        <v>17</v>
      </c>
      <c r="G41858">
        <v>5</v>
      </c>
      <c r="H41858">
        <v>1500.4</v>
      </c>
      <c r="I41858">
        <v>1425.38</v>
      </c>
      <c r="J41858" t="s">
        <v>18</v>
      </c>
      <c r="K41858" t="s">
        <v>31</v>
      </c>
      <c r="L41858" t="s">
        <v>62</v>
      </c>
      <c r="M41858" t="s">
        <v>33</v>
      </c>
    </row>
    <row r="41859" spans="1:13" hidden="1" x14ac:dyDescent="0.3">
      <c r="A41859" t="s">
        <v>86056</v>
      </c>
      <c r="B41859" s="1">
        <v>42532.197222222225</v>
      </c>
      <c r="C41859" t="s">
        <v>86057</v>
      </c>
      <c r="D41859" t="s">
        <v>16</v>
      </c>
      <c r="E41859">
        <v>48</v>
      </c>
      <c r="F41859" t="s">
        <v>17</v>
      </c>
      <c r="G41859">
        <v>1</v>
      </c>
      <c r="H41859">
        <v>300.08</v>
      </c>
      <c r="I41859">
        <v>225.06</v>
      </c>
      <c r="J41859" t="s">
        <v>30</v>
      </c>
      <c r="K41859" t="s">
        <v>31</v>
      </c>
      <c r="L41859" t="s">
        <v>62</v>
      </c>
      <c r="M41859" t="s">
        <v>51</v>
      </c>
    </row>
    <row r="41860" spans="1:13" hidden="1" x14ac:dyDescent="0.3">
      <c r="A41860" t="s">
        <v>86058</v>
      </c>
      <c r="B41860" s="1">
        <v>42532.197916666664</v>
      </c>
      <c r="C41860" t="s">
        <v>86059</v>
      </c>
      <c r="D41860" t="s">
        <v>16</v>
      </c>
      <c r="E41860">
        <v>56</v>
      </c>
      <c r="F41860" t="s">
        <v>41</v>
      </c>
      <c r="G41860">
        <v>4</v>
      </c>
      <c r="H41860">
        <v>60.6</v>
      </c>
      <c r="I41860">
        <v>45.45</v>
      </c>
      <c r="J41860" t="s">
        <v>30</v>
      </c>
      <c r="K41860" t="s">
        <v>31</v>
      </c>
      <c r="L41860" t="s">
        <v>32</v>
      </c>
      <c r="M41860" t="s">
        <v>48</v>
      </c>
    </row>
    <row r="41861" spans="1:13" hidden="1" x14ac:dyDescent="0.3">
      <c r="A41861" t="s">
        <v>86060</v>
      </c>
      <c r="B41861" s="1">
        <v>42532.197916666664</v>
      </c>
      <c r="C41861" t="s">
        <v>86061</v>
      </c>
      <c r="D41861" t="s">
        <v>16</v>
      </c>
      <c r="E41861">
        <v>47</v>
      </c>
      <c r="F41861" t="s">
        <v>17</v>
      </c>
      <c r="G41861">
        <v>4</v>
      </c>
      <c r="H41861">
        <v>1200.32</v>
      </c>
      <c r="I41861">
        <v>1140.3040000000001</v>
      </c>
      <c r="J41861" t="s">
        <v>18</v>
      </c>
      <c r="K41861" t="s">
        <v>31</v>
      </c>
      <c r="L41861" t="s">
        <v>204</v>
      </c>
      <c r="M41861" t="s">
        <v>51</v>
      </c>
    </row>
    <row r="41862" spans="1:13" hidden="1" x14ac:dyDescent="0.3">
      <c r="A41862" t="s">
        <v>86062</v>
      </c>
      <c r="B41862" s="1">
        <v>42532.197916666664</v>
      </c>
      <c r="C41862" t="s">
        <v>86063</v>
      </c>
      <c r="D41862" t="s">
        <v>24</v>
      </c>
      <c r="E41862">
        <v>52</v>
      </c>
      <c r="F41862" t="s">
        <v>25</v>
      </c>
      <c r="G41862">
        <v>2</v>
      </c>
      <c r="H41862">
        <v>1200.3399999999999</v>
      </c>
      <c r="I41862">
        <v>1080.306</v>
      </c>
      <c r="J41862" t="s">
        <v>26</v>
      </c>
      <c r="K41862" t="s">
        <v>98</v>
      </c>
      <c r="L41862" t="s">
        <v>171</v>
      </c>
      <c r="M41862" t="s">
        <v>27</v>
      </c>
    </row>
    <row r="41863" spans="1:13" hidden="1" x14ac:dyDescent="0.3">
      <c r="A41863" t="s">
        <v>86064</v>
      </c>
      <c r="B41863" s="1">
        <v>42532.197916666664</v>
      </c>
      <c r="C41863" t="s">
        <v>86065</v>
      </c>
      <c r="D41863" t="s">
        <v>16</v>
      </c>
      <c r="E41863">
        <v>44</v>
      </c>
      <c r="F41863" t="s">
        <v>25</v>
      </c>
      <c r="G41863">
        <v>3</v>
      </c>
      <c r="H41863">
        <v>1800.51</v>
      </c>
      <c r="I41863">
        <v>1620.4590000000001</v>
      </c>
      <c r="J41863" t="s">
        <v>30</v>
      </c>
      <c r="K41863" t="s">
        <v>98</v>
      </c>
      <c r="L41863" t="s">
        <v>171</v>
      </c>
      <c r="M41863" t="s">
        <v>33</v>
      </c>
    </row>
    <row r="41864" spans="1:13" hidden="1" x14ac:dyDescent="0.3">
      <c r="A41864" t="s">
        <v>86066</v>
      </c>
      <c r="B41864" s="1">
        <v>42532.197916666664</v>
      </c>
      <c r="C41864" t="s">
        <v>86067</v>
      </c>
      <c r="D41864" t="s">
        <v>24</v>
      </c>
      <c r="E41864">
        <v>37</v>
      </c>
      <c r="F41864" t="s">
        <v>17</v>
      </c>
      <c r="G41864">
        <v>1</v>
      </c>
      <c r="H41864">
        <v>300.08</v>
      </c>
      <c r="I41864">
        <v>225.06</v>
      </c>
      <c r="J41864" t="s">
        <v>30</v>
      </c>
      <c r="K41864" t="s">
        <v>74</v>
      </c>
      <c r="L41864" t="s">
        <v>80</v>
      </c>
      <c r="M41864" t="s">
        <v>51</v>
      </c>
    </row>
    <row r="41865" spans="1:13" hidden="1" x14ac:dyDescent="0.3">
      <c r="A41865" t="s">
        <v>86068</v>
      </c>
      <c r="B41865" s="1">
        <v>42532.198611111111</v>
      </c>
      <c r="C41865" t="s">
        <v>86069</v>
      </c>
      <c r="D41865" t="s">
        <v>24</v>
      </c>
      <c r="E41865">
        <v>68</v>
      </c>
      <c r="F41865" t="s">
        <v>97</v>
      </c>
      <c r="G41865">
        <v>5</v>
      </c>
      <c r="H41865">
        <v>5250</v>
      </c>
      <c r="I41865">
        <v>4725</v>
      </c>
      <c r="J41865" t="s">
        <v>26</v>
      </c>
      <c r="K41865" t="s">
        <v>19</v>
      </c>
      <c r="L41865" t="s">
        <v>217</v>
      </c>
      <c r="M41865" t="s">
        <v>51</v>
      </c>
    </row>
    <row r="41866" spans="1:13" hidden="1" x14ac:dyDescent="0.3">
      <c r="A41866" t="s">
        <v>86070</v>
      </c>
      <c r="B41866" s="1">
        <v>42532.198611111111</v>
      </c>
      <c r="C41866" t="s">
        <v>86071</v>
      </c>
      <c r="D41866" t="s">
        <v>16</v>
      </c>
      <c r="E41866">
        <v>47</v>
      </c>
      <c r="F41866" t="s">
        <v>25</v>
      </c>
      <c r="G41866">
        <v>2</v>
      </c>
      <c r="H41866">
        <v>1200.3399999999999</v>
      </c>
      <c r="I41866">
        <v>1080.306</v>
      </c>
      <c r="J41866" t="s">
        <v>30</v>
      </c>
      <c r="K41866" t="s">
        <v>19</v>
      </c>
      <c r="L41866" t="s">
        <v>217</v>
      </c>
      <c r="M41866" t="s">
        <v>21</v>
      </c>
    </row>
    <row r="41867" spans="1:13" hidden="1" x14ac:dyDescent="0.3">
      <c r="A41867" t="s">
        <v>86072</v>
      </c>
      <c r="B41867" s="1">
        <v>42532.198611111111</v>
      </c>
      <c r="C41867" t="s">
        <v>86073</v>
      </c>
      <c r="D41867" t="s">
        <v>24</v>
      </c>
      <c r="E41867">
        <v>69</v>
      </c>
      <c r="F41867" t="s">
        <v>97</v>
      </c>
      <c r="G41867">
        <v>3</v>
      </c>
      <c r="H41867">
        <v>3150</v>
      </c>
      <c r="I41867">
        <v>2677.5</v>
      </c>
      <c r="J41867" t="s">
        <v>26</v>
      </c>
      <c r="K41867" t="s">
        <v>19</v>
      </c>
      <c r="L41867" t="s">
        <v>217</v>
      </c>
      <c r="M41867" t="s">
        <v>27</v>
      </c>
    </row>
    <row r="41868" spans="1:13" hidden="1" x14ac:dyDescent="0.3">
      <c r="A41868" t="s">
        <v>86074</v>
      </c>
      <c r="B41868" s="1">
        <v>42532.198611111111</v>
      </c>
      <c r="C41868" t="s">
        <v>86075</v>
      </c>
      <c r="D41868" t="s">
        <v>16</v>
      </c>
      <c r="E41868">
        <v>18</v>
      </c>
      <c r="F41868" t="s">
        <v>25</v>
      </c>
      <c r="G41868">
        <v>3</v>
      </c>
      <c r="H41868">
        <v>1800.51</v>
      </c>
      <c r="I41868">
        <v>1620.4590000000001</v>
      </c>
      <c r="J41868" t="s">
        <v>30</v>
      </c>
      <c r="K41868" t="s">
        <v>74</v>
      </c>
      <c r="L41868" t="s">
        <v>75</v>
      </c>
      <c r="M41868" t="s">
        <v>27</v>
      </c>
    </row>
    <row r="41869" spans="1:13" hidden="1" x14ac:dyDescent="0.3">
      <c r="A41869" t="s">
        <v>86076</v>
      </c>
      <c r="B41869" s="1">
        <v>42532.199305555558</v>
      </c>
      <c r="C41869" t="s">
        <v>86077</v>
      </c>
      <c r="D41869" t="s">
        <v>24</v>
      </c>
      <c r="E41869">
        <v>18</v>
      </c>
      <c r="F41869" t="s">
        <v>47</v>
      </c>
      <c r="G41869">
        <v>1</v>
      </c>
      <c r="H41869">
        <v>40.659999999999997</v>
      </c>
      <c r="I41869">
        <v>28.462</v>
      </c>
      <c r="J41869" t="s">
        <v>30</v>
      </c>
      <c r="K41869" t="s">
        <v>74</v>
      </c>
      <c r="L41869" t="s">
        <v>75</v>
      </c>
      <c r="M41869" t="s">
        <v>27</v>
      </c>
    </row>
    <row r="41870" spans="1:13" hidden="1" x14ac:dyDescent="0.3">
      <c r="A41870" t="s">
        <v>86078</v>
      </c>
      <c r="B41870" s="1">
        <v>42532.199305555558</v>
      </c>
      <c r="C41870" t="s">
        <v>86079</v>
      </c>
      <c r="D41870" t="s">
        <v>16</v>
      </c>
      <c r="E41870">
        <v>40</v>
      </c>
      <c r="F41870" t="s">
        <v>47</v>
      </c>
      <c r="G41870">
        <v>1</v>
      </c>
      <c r="H41870">
        <v>40.659999999999997</v>
      </c>
      <c r="I41870">
        <v>28.462</v>
      </c>
      <c r="J41870" t="s">
        <v>30</v>
      </c>
      <c r="K41870" t="s">
        <v>31</v>
      </c>
      <c r="L41870" t="s">
        <v>32</v>
      </c>
      <c r="M41870" t="s">
        <v>51</v>
      </c>
    </row>
    <row r="41871" spans="1:13" hidden="1" x14ac:dyDescent="0.3">
      <c r="A41871" t="s">
        <v>86080</v>
      </c>
      <c r="B41871" s="1">
        <v>42532.199305555558</v>
      </c>
      <c r="C41871" t="s">
        <v>86081</v>
      </c>
      <c r="D41871" t="s">
        <v>16</v>
      </c>
      <c r="E41871">
        <v>20</v>
      </c>
      <c r="F41871" t="s">
        <v>17</v>
      </c>
      <c r="G41871">
        <v>1</v>
      </c>
      <c r="H41871">
        <v>300.08</v>
      </c>
      <c r="I41871">
        <v>225.06</v>
      </c>
      <c r="J41871" t="s">
        <v>30</v>
      </c>
      <c r="K41871" t="s">
        <v>31</v>
      </c>
      <c r="L41871" t="s">
        <v>32</v>
      </c>
      <c r="M41871" t="s">
        <v>21</v>
      </c>
    </row>
    <row r="41872" spans="1:13" hidden="1" x14ac:dyDescent="0.3">
      <c r="A41872" t="s">
        <v>86082</v>
      </c>
      <c r="B41872" s="1">
        <v>42532.199305555558</v>
      </c>
      <c r="C41872" t="s">
        <v>86083</v>
      </c>
      <c r="D41872" t="s">
        <v>16</v>
      </c>
      <c r="E41872">
        <v>27</v>
      </c>
      <c r="F41872" t="s">
        <v>97</v>
      </c>
      <c r="G41872">
        <v>5</v>
      </c>
      <c r="H41872">
        <v>5250</v>
      </c>
      <c r="I41872">
        <v>4725</v>
      </c>
      <c r="J41872" t="s">
        <v>30</v>
      </c>
      <c r="K41872" t="s">
        <v>98</v>
      </c>
      <c r="L41872" t="s">
        <v>501</v>
      </c>
      <c r="M41872" t="s">
        <v>37</v>
      </c>
    </row>
    <row r="41873" spans="1:13" hidden="1" x14ac:dyDescent="0.3">
      <c r="A41873" t="s">
        <v>86084</v>
      </c>
      <c r="B41873" s="1">
        <v>42532.2</v>
      </c>
      <c r="C41873" t="s">
        <v>86085</v>
      </c>
      <c r="D41873" t="s">
        <v>16</v>
      </c>
      <c r="E41873">
        <v>18</v>
      </c>
      <c r="F41873" t="s">
        <v>66</v>
      </c>
      <c r="G41873">
        <v>5</v>
      </c>
      <c r="H41873">
        <v>179.2</v>
      </c>
      <c r="I41873">
        <v>143.36000000000001</v>
      </c>
      <c r="J41873" t="s">
        <v>18</v>
      </c>
      <c r="K41873" t="s">
        <v>98</v>
      </c>
      <c r="L41873" t="s">
        <v>501</v>
      </c>
      <c r="M41873" t="s">
        <v>63</v>
      </c>
    </row>
    <row r="41874" spans="1:13" hidden="1" x14ac:dyDescent="0.3">
      <c r="A41874" t="s">
        <v>86086</v>
      </c>
      <c r="B41874" s="1">
        <v>42532.2</v>
      </c>
      <c r="C41874" t="s">
        <v>86087</v>
      </c>
      <c r="D41874" t="s">
        <v>16</v>
      </c>
      <c r="E41874">
        <v>30</v>
      </c>
      <c r="F41874" t="s">
        <v>17</v>
      </c>
      <c r="G41874">
        <v>4</v>
      </c>
      <c r="H41874">
        <v>1200.32</v>
      </c>
      <c r="I41874">
        <v>1140.3040000000001</v>
      </c>
      <c r="J41874" t="s">
        <v>30</v>
      </c>
      <c r="K41874" t="s">
        <v>98</v>
      </c>
      <c r="L41874" t="s">
        <v>501</v>
      </c>
      <c r="M41874" t="s">
        <v>21</v>
      </c>
    </row>
    <row r="41875" spans="1:13" hidden="1" x14ac:dyDescent="0.3">
      <c r="A41875" t="s">
        <v>86088</v>
      </c>
      <c r="B41875" s="1">
        <v>42532.2</v>
      </c>
      <c r="C41875" t="s">
        <v>86089</v>
      </c>
      <c r="D41875" t="s">
        <v>16</v>
      </c>
      <c r="E41875">
        <v>19</v>
      </c>
      <c r="F41875" t="s">
        <v>25</v>
      </c>
      <c r="G41875">
        <v>4</v>
      </c>
      <c r="H41875">
        <v>2400.6799999999998</v>
      </c>
      <c r="I41875">
        <v>2280.6460000000002</v>
      </c>
      <c r="J41875" t="s">
        <v>18</v>
      </c>
      <c r="K41875" t="s">
        <v>98</v>
      </c>
      <c r="L41875" t="s">
        <v>501</v>
      </c>
      <c r="M41875" t="s">
        <v>33</v>
      </c>
    </row>
    <row r="41876" spans="1:13" hidden="1" x14ac:dyDescent="0.3">
      <c r="A41876" t="s">
        <v>86090</v>
      </c>
      <c r="B41876" s="1">
        <v>42532.2</v>
      </c>
      <c r="C41876" t="s">
        <v>86091</v>
      </c>
      <c r="D41876" t="s">
        <v>16</v>
      </c>
      <c r="E41876">
        <v>43</v>
      </c>
      <c r="F41876" t="s">
        <v>25</v>
      </c>
      <c r="G41876">
        <v>4</v>
      </c>
      <c r="H41876">
        <v>2400.6799999999998</v>
      </c>
      <c r="I41876">
        <v>2280.6460000000002</v>
      </c>
      <c r="J41876" t="s">
        <v>26</v>
      </c>
      <c r="K41876" t="s">
        <v>31</v>
      </c>
      <c r="L41876" t="s">
        <v>32</v>
      </c>
      <c r="M41876" t="s">
        <v>51</v>
      </c>
    </row>
    <row r="41877" spans="1:13" hidden="1" x14ac:dyDescent="0.3">
      <c r="A41877" t="s">
        <v>86092</v>
      </c>
      <c r="B41877" s="1">
        <v>42532.200694444444</v>
      </c>
      <c r="C41877" t="s">
        <v>86093</v>
      </c>
      <c r="D41877" t="s">
        <v>16</v>
      </c>
      <c r="E41877">
        <v>46</v>
      </c>
      <c r="F41877" t="s">
        <v>17</v>
      </c>
      <c r="G41877">
        <v>1</v>
      </c>
      <c r="H41877">
        <v>300.08</v>
      </c>
      <c r="I41877">
        <v>225.06</v>
      </c>
      <c r="J41877" t="s">
        <v>18</v>
      </c>
      <c r="K41877" t="s">
        <v>19</v>
      </c>
      <c r="L41877" t="s">
        <v>67</v>
      </c>
      <c r="M41877" t="s">
        <v>48</v>
      </c>
    </row>
    <row r="41878" spans="1:13" hidden="1" x14ac:dyDescent="0.3">
      <c r="A41878" t="s">
        <v>86094</v>
      </c>
      <c r="B41878" s="1">
        <v>42532.200694444444</v>
      </c>
      <c r="C41878" t="s">
        <v>86095</v>
      </c>
      <c r="D41878" t="s">
        <v>24</v>
      </c>
      <c r="E41878">
        <v>69</v>
      </c>
      <c r="F41878" t="s">
        <v>17</v>
      </c>
      <c r="G41878">
        <v>4</v>
      </c>
      <c r="H41878">
        <v>1200.32</v>
      </c>
      <c r="I41878">
        <v>1140.3040000000001</v>
      </c>
      <c r="J41878" t="s">
        <v>26</v>
      </c>
      <c r="K41878" t="s">
        <v>19</v>
      </c>
      <c r="L41878" t="s">
        <v>67</v>
      </c>
      <c r="M41878" t="s">
        <v>21</v>
      </c>
    </row>
    <row r="41879" spans="1:13" hidden="1" x14ac:dyDescent="0.3">
      <c r="A41879" t="s">
        <v>86096</v>
      </c>
      <c r="B41879" s="1">
        <v>42532.200694444444</v>
      </c>
      <c r="C41879" t="s">
        <v>86097</v>
      </c>
      <c r="D41879" t="s">
        <v>16</v>
      </c>
      <c r="E41879">
        <v>48</v>
      </c>
      <c r="F41879" t="s">
        <v>17</v>
      </c>
      <c r="G41879">
        <v>4</v>
      </c>
      <c r="H41879">
        <v>1200.32</v>
      </c>
      <c r="I41879">
        <v>1140.3040000000001</v>
      </c>
      <c r="J41879" t="s">
        <v>18</v>
      </c>
      <c r="K41879" t="s">
        <v>31</v>
      </c>
      <c r="L41879" t="s">
        <v>289</v>
      </c>
      <c r="M41879" t="s">
        <v>51</v>
      </c>
    </row>
    <row r="41880" spans="1:13" hidden="1" x14ac:dyDescent="0.3">
      <c r="A41880" t="s">
        <v>86098</v>
      </c>
      <c r="B41880" s="1">
        <v>42532.200694444444</v>
      </c>
      <c r="C41880" t="s">
        <v>86099</v>
      </c>
      <c r="D41880" t="s">
        <v>16</v>
      </c>
      <c r="E41880">
        <v>44</v>
      </c>
      <c r="F41880" t="s">
        <v>17</v>
      </c>
      <c r="G41880">
        <v>2</v>
      </c>
      <c r="H41880">
        <v>600.16</v>
      </c>
      <c r="I41880">
        <v>450.12</v>
      </c>
      <c r="J41880" t="s">
        <v>30</v>
      </c>
      <c r="K41880" t="s">
        <v>31</v>
      </c>
      <c r="L41880" t="s">
        <v>289</v>
      </c>
      <c r="M41880" t="s">
        <v>33</v>
      </c>
    </row>
    <row r="41881" spans="1:13" hidden="1" x14ac:dyDescent="0.3">
      <c r="A41881" t="s">
        <v>86100</v>
      </c>
      <c r="B41881" s="1">
        <v>42532.200694444444</v>
      </c>
      <c r="C41881" t="s">
        <v>86101</v>
      </c>
      <c r="D41881" t="s">
        <v>16</v>
      </c>
      <c r="E41881">
        <v>55</v>
      </c>
      <c r="F41881" t="s">
        <v>203</v>
      </c>
      <c r="G41881">
        <v>1</v>
      </c>
      <c r="H41881">
        <v>11.73</v>
      </c>
      <c r="I41881">
        <v>8.2110000000000003</v>
      </c>
      <c r="J41881" t="s">
        <v>30</v>
      </c>
      <c r="K41881" t="s">
        <v>74</v>
      </c>
      <c r="L41881" t="s">
        <v>152</v>
      </c>
      <c r="M41881" t="s">
        <v>33</v>
      </c>
    </row>
    <row r="41882" spans="1:13" hidden="1" x14ac:dyDescent="0.3">
      <c r="A41882" t="s">
        <v>86102</v>
      </c>
      <c r="B41882" s="1">
        <v>42532.201388888891</v>
      </c>
      <c r="C41882" t="s">
        <v>86103</v>
      </c>
      <c r="D41882" t="s">
        <v>16</v>
      </c>
      <c r="E41882">
        <v>65</v>
      </c>
      <c r="F41882" t="s">
        <v>66</v>
      </c>
      <c r="G41882">
        <v>2</v>
      </c>
      <c r="H41882">
        <v>71.680000000000007</v>
      </c>
      <c r="I41882">
        <v>50.176000000000002</v>
      </c>
      <c r="J41882" t="s">
        <v>30</v>
      </c>
      <c r="K41882" t="s">
        <v>74</v>
      </c>
      <c r="L41882" t="s">
        <v>152</v>
      </c>
      <c r="M41882" t="s">
        <v>27</v>
      </c>
    </row>
    <row r="41883" spans="1:13" hidden="1" x14ac:dyDescent="0.3">
      <c r="A41883" t="s">
        <v>86104</v>
      </c>
      <c r="B41883" s="1">
        <v>42532.201388888891</v>
      </c>
      <c r="C41883" t="s">
        <v>86105</v>
      </c>
      <c r="D41883" t="s">
        <v>16</v>
      </c>
      <c r="E41883">
        <v>36</v>
      </c>
      <c r="F41883" t="s">
        <v>25</v>
      </c>
      <c r="G41883">
        <v>1</v>
      </c>
      <c r="H41883">
        <v>600.16999999999996</v>
      </c>
      <c r="I41883">
        <v>450.1275</v>
      </c>
      <c r="J41883" t="s">
        <v>18</v>
      </c>
      <c r="K41883" t="s">
        <v>74</v>
      </c>
      <c r="L41883" t="s">
        <v>152</v>
      </c>
      <c r="M41883" t="s">
        <v>33</v>
      </c>
    </row>
    <row r="41884" spans="1:13" hidden="1" x14ac:dyDescent="0.3">
      <c r="A41884" t="s">
        <v>86106</v>
      </c>
      <c r="B41884" s="1">
        <v>42532.201388888891</v>
      </c>
      <c r="C41884" t="s">
        <v>86107</v>
      </c>
      <c r="D41884" t="s">
        <v>24</v>
      </c>
      <c r="E41884">
        <v>24</v>
      </c>
      <c r="F41884" t="s">
        <v>66</v>
      </c>
      <c r="G41884">
        <v>4</v>
      </c>
      <c r="H41884">
        <v>143.36000000000001</v>
      </c>
      <c r="I41884">
        <v>114.688</v>
      </c>
      <c r="J41884" t="s">
        <v>30</v>
      </c>
      <c r="K41884" t="s">
        <v>74</v>
      </c>
      <c r="L41884" t="s">
        <v>152</v>
      </c>
      <c r="M41884" t="s">
        <v>48</v>
      </c>
    </row>
    <row r="41885" spans="1:13" hidden="1" x14ac:dyDescent="0.3">
      <c r="A41885" t="s">
        <v>86108</v>
      </c>
      <c r="B41885" s="1">
        <v>42532.201388888891</v>
      </c>
      <c r="C41885" t="s">
        <v>86109</v>
      </c>
      <c r="D41885" t="s">
        <v>24</v>
      </c>
      <c r="E41885">
        <v>25</v>
      </c>
      <c r="F41885" t="s">
        <v>41</v>
      </c>
      <c r="G41885">
        <v>1</v>
      </c>
      <c r="H41885">
        <v>15.15</v>
      </c>
      <c r="I41885">
        <v>10.605</v>
      </c>
      <c r="J41885" t="s">
        <v>30</v>
      </c>
      <c r="K41885" t="s">
        <v>74</v>
      </c>
      <c r="L41885" t="s">
        <v>152</v>
      </c>
      <c r="M41885" t="s">
        <v>21</v>
      </c>
    </row>
    <row r="41886" spans="1:13" hidden="1" x14ac:dyDescent="0.3">
      <c r="A41886" t="s">
        <v>86110</v>
      </c>
      <c r="B41886" s="1">
        <v>42532.20208333333</v>
      </c>
      <c r="C41886" t="s">
        <v>86111</v>
      </c>
      <c r="D41886" t="s">
        <v>24</v>
      </c>
      <c r="E41886">
        <v>37</v>
      </c>
      <c r="F41886" t="s">
        <v>59</v>
      </c>
      <c r="G41886">
        <v>5</v>
      </c>
      <c r="H41886">
        <v>26.15</v>
      </c>
      <c r="I41886">
        <v>19.612500000000001</v>
      </c>
      <c r="J41886" t="s">
        <v>30</v>
      </c>
      <c r="K41886" t="s">
        <v>31</v>
      </c>
      <c r="L41886" t="s">
        <v>32</v>
      </c>
      <c r="M41886" t="s">
        <v>51</v>
      </c>
    </row>
    <row r="41887" spans="1:13" hidden="1" x14ac:dyDescent="0.3">
      <c r="A41887" t="s">
        <v>86112</v>
      </c>
      <c r="B41887" s="1">
        <v>42532.20208333333</v>
      </c>
      <c r="C41887" t="s">
        <v>86113</v>
      </c>
      <c r="D41887" t="s">
        <v>24</v>
      </c>
      <c r="E41887">
        <v>36</v>
      </c>
      <c r="F41887" t="s">
        <v>17</v>
      </c>
      <c r="G41887">
        <v>3</v>
      </c>
      <c r="H41887">
        <v>900.24</v>
      </c>
      <c r="I41887">
        <v>675.18</v>
      </c>
      <c r="J41887" t="s">
        <v>18</v>
      </c>
      <c r="K41887" t="s">
        <v>19</v>
      </c>
      <c r="L41887" t="s">
        <v>67</v>
      </c>
      <c r="M41887" t="s">
        <v>51</v>
      </c>
    </row>
    <row r="41888" spans="1:13" hidden="1" x14ac:dyDescent="0.3">
      <c r="A41888" t="s">
        <v>86114</v>
      </c>
      <c r="B41888" s="1">
        <v>42532.20208333333</v>
      </c>
      <c r="C41888" t="s">
        <v>86115</v>
      </c>
      <c r="D41888" t="s">
        <v>24</v>
      </c>
      <c r="E41888">
        <v>46</v>
      </c>
      <c r="F41888" t="s">
        <v>47</v>
      </c>
      <c r="G41888">
        <v>3</v>
      </c>
      <c r="H41888">
        <v>121.98</v>
      </c>
      <c r="I41888">
        <v>91.484999999999999</v>
      </c>
      <c r="J41888" t="s">
        <v>30</v>
      </c>
      <c r="K41888" t="s">
        <v>19</v>
      </c>
      <c r="L41888" t="s">
        <v>67</v>
      </c>
      <c r="M41888" t="s">
        <v>27</v>
      </c>
    </row>
    <row r="41889" spans="1:13" hidden="1" x14ac:dyDescent="0.3">
      <c r="A41889" t="s">
        <v>86116</v>
      </c>
      <c r="B41889" s="1">
        <v>42532.20208333333</v>
      </c>
      <c r="C41889" t="s">
        <v>86117</v>
      </c>
      <c r="D41889" t="s">
        <v>24</v>
      </c>
      <c r="E41889">
        <v>66</v>
      </c>
      <c r="F41889" t="s">
        <v>66</v>
      </c>
      <c r="G41889">
        <v>1</v>
      </c>
      <c r="H41889">
        <v>35.840000000000003</v>
      </c>
      <c r="I41889">
        <v>25.088000000000001</v>
      </c>
      <c r="J41889" t="s">
        <v>26</v>
      </c>
      <c r="K41889" t="s">
        <v>74</v>
      </c>
      <c r="L41889" t="s">
        <v>140</v>
      </c>
      <c r="M41889" t="s">
        <v>27</v>
      </c>
    </row>
    <row r="41890" spans="1:13" hidden="1" x14ac:dyDescent="0.3">
      <c r="A41890" t="s">
        <v>86118</v>
      </c>
      <c r="B41890" s="1">
        <v>42532.202777777777</v>
      </c>
      <c r="C41890" t="s">
        <v>86119</v>
      </c>
      <c r="D41890" t="s">
        <v>16</v>
      </c>
      <c r="E41890">
        <v>20</v>
      </c>
      <c r="F41890" t="s">
        <v>25</v>
      </c>
      <c r="G41890">
        <v>5</v>
      </c>
      <c r="H41890">
        <v>3000.85</v>
      </c>
      <c r="I41890">
        <v>2700.7649999999999</v>
      </c>
      <c r="J41890" t="s">
        <v>30</v>
      </c>
      <c r="K41890" t="s">
        <v>31</v>
      </c>
      <c r="L41890" t="s">
        <v>32</v>
      </c>
      <c r="M41890" t="s">
        <v>27</v>
      </c>
    </row>
    <row r="41891" spans="1:13" hidden="1" x14ac:dyDescent="0.3">
      <c r="A41891" t="s">
        <v>86120</v>
      </c>
      <c r="B41891" s="1">
        <v>42532.202777777777</v>
      </c>
      <c r="C41891" t="s">
        <v>86121</v>
      </c>
      <c r="D41891" t="s">
        <v>24</v>
      </c>
      <c r="E41891">
        <v>27</v>
      </c>
      <c r="F41891" t="s">
        <v>25</v>
      </c>
      <c r="G41891">
        <v>5</v>
      </c>
      <c r="H41891">
        <v>3000.85</v>
      </c>
      <c r="I41891">
        <v>2700.7649999999999</v>
      </c>
      <c r="J41891" t="s">
        <v>30</v>
      </c>
      <c r="K41891" t="s">
        <v>74</v>
      </c>
      <c r="L41891" t="s">
        <v>140</v>
      </c>
      <c r="M41891" t="s">
        <v>51</v>
      </c>
    </row>
    <row r="41892" spans="1:13" hidden="1" x14ac:dyDescent="0.3">
      <c r="A41892" t="s">
        <v>86122</v>
      </c>
      <c r="B41892" s="1">
        <v>42532.202777777777</v>
      </c>
      <c r="C41892" t="s">
        <v>86123</v>
      </c>
      <c r="D41892" t="s">
        <v>24</v>
      </c>
      <c r="E41892">
        <v>20</v>
      </c>
      <c r="F41892" t="s">
        <v>97</v>
      </c>
      <c r="G41892">
        <v>4</v>
      </c>
      <c r="H41892">
        <v>4200</v>
      </c>
      <c r="I41892">
        <v>3780</v>
      </c>
      <c r="J41892" t="s">
        <v>18</v>
      </c>
      <c r="K41892" t="s">
        <v>98</v>
      </c>
      <c r="L41892" t="s">
        <v>99</v>
      </c>
      <c r="M41892" t="s">
        <v>21</v>
      </c>
    </row>
    <row r="41893" spans="1:13" hidden="1" x14ac:dyDescent="0.3">
      <c r="A41893" t="s">
        <v>86124</v>
      </c>
      <c r="B41893" s="1">
        <v>42532.202777777777</v>
      </c>
      <c r="C41893" t="s">
        <v>86125</v>
      </c>
      <c r="D41893" t="s">
        <v>16</v>
      </c>
      <c r="E41893">
        <v>36</v>
      </c>
      <c r="F41893" t="s">
        <v>17</v>
      </c>
      <c r="G41893">
        <v>2</v>
      </c>
      <c r="H41893">
        <v>600.16</v>
      </c>
      <c r="I41893">
        <v>450.12</v>
      </c>
      <c r="J41893" t="s">
        <v>18</v>
      </c>
      <c r="K41893" t="s">
        <v>31</v>
      </c>
      <c r="L41893" t="s">
        <v>289</v>
      </c>
      <c r="M41893" t="s">
        <v>51</v>
      </c>
    </row>
    <row r="41894" spans="1:13" hidden="1" x14ac:dyDescent="0.3">
      <c r="A41894" t="s">
        <v>86126</v>
      </c>
      <c r="B41894" s="1">
        <v>42532.202777777777</v>
      </c>
      <c r="C41894" t="s">
        <v>86127</v>
      </c>
      <c r="D41894" t="s">
        <v>24</v>
      </c>
      <c r="E41894">
        <v>48</v>
      </c>
      <c r="F41894" t="s">
        <v>17</v>
      </c>
      <c r="G41894">
        <v>1</v>
      </c>
      <c r="H41894">
        <v>300.08</v>
      </c>
      <c r="I41894">
        <v>225.06</v>
      </c>
      <c r="J41894" t="s">
        <v>30</v>
      </c>
      <c r="K41894" t="s">
        <v>31</v>
      </c>
      <c r="L41894" t="s">
        <v>289</v>
      </c>
      <c r="M41894" t="s">
        <v>37</v>
      </c>
    </row>
    <row r="41895" spans="1:13" hidden="1" x14ac:dyDescent="0.3">
      <c r="A41895" t="s">
        <v>86128</v>
      </c>
      <c r="B41895" s="1">
        <v>42532.203472222223</v>
      </c>
      <c r="C41895" t="s">
        <v>86129</v>
      </c>
      <c r="D41895" t="s">
        <v>16</v>
      </c>
      <c r="E41895">
        <v>29</v>
      </c>
      <c r="F41895" t="s">
        <v>66</v>
      </c>
      <c r="G41895">
        <v>2</v>
      </c>
      <c r="H41895">
        <v>71.680000000000007</v>
      </c>
      <c r="I41895">
        <v>50.176000000000002</v>
      </c>
      <c r="J41895" t="s">
        <v>30</v>
      </c>
      <c r="K41895" t="s">
        <v>31</v>
      </c>
      <c r="L41895" t="s">
        <v>71</v>
      </c>
      <c r="M41895" t="s">
        <v>37</v>
      </c>
    </row>
    <row r="41896" spans="1:13" hidden="1" x14ac:dyDescent="0.3">
      <c r="A41896" t="s">
        <v>86130</v>
      </c>
      <c r="B41896" s="1">
        <v>42532.203472222223</v>
      </c>
      <c r="C41896" t="s">
        <v>86131</v>
      </c>
      <c r="D41896" t="s">
        <v>24</v>
      </c>
      <c r="E41896">
        <v>21</v>
      </c>
      <c r="F41896" t="s">
        <v>203</v>
      </c>
      <c r="G41896">
        <v>2</v>
      </c>
      <c r="H41896">
        <v>23.46</v>
      </c>
      <c r="I41896">
        <v>16.422000000000001</v>
      </c>
      <c r="J41896" t="s">
        <v>30</v>
      </c>
      <c r="K41896" t="s">
        <v>19</v>
      </c>
      <c r="L41896" t="s">
        <v>36</v>
      </c>
      <c r="M41896" t="s">
        <v>37</v>
      </c>
    </row>
    <row r="41897" spans="1:13" hidden="1" x14ac:dyDescent="0.3">
      <c r="A41897" t="s">
        <v>86132</v>
      </c>
      <c r="B41897" s="1">
        <v>42532.203472222223</v>
      </c>
      <c r="C41897" t="s">
        <v>86133</v>
      </c>
      <c r="D41897" t="s">
        <v>16</v>
      </c>
      <c r="E41897">
        <v>26</v>
      </c>
      <c r="F41897" t="s">
        <v>59</v>
      </c>
      <c r="G41897">
        <v>1</v>
      </c>
      <c r="H41897">
        <v>5.23</v>
      </c>
      <c r="I41897">
        <v>3.661</v>
      </c>
      <c r="J41897" t="s">
        <v>30</v>
      </c>
      <c r="K41897" t="s">
        <v>98</v>
      </c>
      <c r="L41897" t="s">
        <v>312</v>
      </c>
      <c r="M41897" t="s">
        <v>27</v>
      </c>
    </row>
    <row r="41898" spans="1:13" hidden="1" x14ac:dyDescent="0.3">
      <c r="A41898" t="s">
        <v>86134</v>
      </c>
      <c r="B41898" s="1">
        <v>42532.203472222223</v>
      </c>
      <c r="C41898" t="s">
        <v>86135</v>
      </c>
      <c r="D41898" t="s">
        <v>24</v>
      </c>
      <c r="E41898">
        <v>49</v>
      </c>
      <c r="F41898" t="s">
        <v>66</v>
      </c>
      <c r="G41898">
        <v>4</v>
      </c>
      <c r="H41898">
        <v>143.36000000000001</v>
      </c>
      <c r="I41898">
        <v>114.688</v>
      </c>
      <c r="J41898" t="s">
        <v>26</v>
      </c>
      <c r="K41898" t="s">
        <v>19</v>
      </c>
      <c r="L41898" t="s">
        <v>36</v>
      </c>
      <c r="M41898" t="s">
        <v>51</v>
      </c>
    </row>
    <row r="41899" spans="1:13" hidden="1" x14ac:dyDescent="0.3">
      <c r="A41899" t="s">
        <v>86136</v>
      </c>
      <c r="B41899" s="1">
        <v>42532.20416666667</v>
      </c>
      <c r="C41899" t="s">
        <v>86137</v>
      </c>
      <c r="D41899" t="s">
        <v>16</v>
      </c>
      <c r="E41899">
        <v>68</v>
      </c>
      <c r="F41899" t="s">
        <v>17</v>
      </c>
      <c r="G41899">
        <v>5</v>
      </c>
      <c r="H41899">
        <v>1500.4</v>
      </c>
      <c r="I41899">
        <v>1425.38</v>
      </c>
      <c r="J41899" t="s">
        <v>30</v>
      </c>
      <c r="K41899" t="s">
        <v>19</v>
      </c>
      <c r="L41899" t="s">
        <v>36</v>
      </c>
      <c r="M41899" t="s">
        <v>51</v>
      </c>
    </row>
    <row r="41900" spans="1:13" hidden="1" x14ac:dyDescent="0.3">
      <c r="A41900" t="s">
        <v>86138</v>
      </c>
      <c r="B41900" s="1">
        <v>42532.20416666667</v>
      </c>
      <c r="C41900" t="s">
        <v>86139</v>
      </c>
      <c r="D41900" t="s">
        <v>16</v>
      </c>
      <c r="E41900">
        <v>56</v>
      </c>
      <c r="F41900" t="s">
        <v>17</v>
      </c>
      <c r="G41900">
        <v>2</v>
      </c>
      <c r="H41900">
        <v>600.16</v>
      </c>
      <c r="I41900">
        <v>450.12</v>
      </c>
      <c r="J41900" t="s">
        <v>18</v>
      </c>
      <c r="K41900" t="s">
        <v>19</v>
      </c>
      <c r="L41900" t="s">
        <v>36</v>
      </c>
      <c r="M41900" t="s">
        <v>51</v>
      </c>
    </row>
    <row r="41901" spans="1:13" hidden="1" x14ac:dyDescent="0.3">
      <c r="A41901" t="s">
        <v>86140</v>
      </c>
      <c r="B41901" s="1">
        <v>42532.20416666667</v>
      </c>
      <c r="C41901" t="s">
        <v>86141</v>
      </c>
      <c r="D41901" t="s">
        <v>16</v>
      </c>
      <c r="E41901">
        <v>52</v>
      </c>
      <c r="F41901" t="s">
        <v>17</v>
      </c>
      <c r="G41901">
        <v>5</v>
      </c>
      <c r="H41901">
        <v>1500.4</v>
      </c>
      <c r="I41901">
        <v>1425.38</v>
      </c>
      <c r="J41901" t="s">
        <v>18</v>
      </c>
      <c r="K41901" t="s">
        <v>19</v>
      </c>
      <c r="L41901" t="s">
        <v>36</v>
      </c>
      <c r="M41901" t="s">
        <v>33</v>
      </c>
    </row>
    <row r="41902" spans="1:13" hidden="1" x14ac:dyDescent="0.3">
      <c r="A41902" t="s">
        <v>86142</v>
      </c>
      <c r="B41902" s="1">
        <v>42532.20416666667</v>
      </c>
      <c r="C41902" t="s">
        <v>86143</v>
      </c>
      <c r="D41902" t="s">
        <v>16</v>
      </c>
      <c r="E41902">
        <v>34</v>
      </c>
      <c r="F41902" t="s">
        <v>47</v>
      </c>
      <c r="G41902">
        <v>1</v>
      </c>
      <c r="H41902">
        <v>40.659999999999997</v>
      </c>
      <c r="I41902">
        <v>28.462</v>
      </c>
      <c r="J41902" t="s">
        <v>18</v>
      </c>
      <c r="K41902" t="s">
        <v>19</v>
      </c>
      <c r="L41902" t="s">
        <v>36</v>
      </c>
      <c r="M41902" t="s">
        <v>37</v>
      </c>
    </row>
    <row r="41903" spans="1:13" hidden="1" x14ac:dyDescent="0.3">
      <c r="A41903" t="s">
        <v>86144</v>
      </c>
      <c r="B41903" s="1">
        <v>42532.204861111109</v>
      </c>
      <c r="C41903" t="s">
        <v>86145</v>
      </c>
      <c r="D41903" t="s">
        <v>16</v>
      </c>
      <c r="E41903">
        <v>26</v>
      </c>
      <c r="F41903" t="s">
        <v>47</v>
      </c>
      <c r="G41903">
        <v>2</v>
      </c>
      <c r="H41903">
        <v>81.319999999999993</v>
      </c>
      <c r="I41903">
        <v>56.923999999999999</v>
      </c>
      <c r="J41903" t="s">
        <v>30</v>
      </c>
      <c r="K41903" t="s">
        <v>19</v>
      </c>
      <c r="L41903" t="s">
        <v>36</v>
      </c>
      <c r="M41903" t="s">
        <v>63</v>
      </c>
    </row>
    <row r="41904" spans="1:13" hidden="1" x14ac:dyDescent="0.3">
      <c r="A41904" t="s">
        <v>86146</v>
      </c>
      <c r="B41904" s="1">
        <v>42532.204861111109</v>
      </c>
      <c r="C41904" t="s">
        <v>86147</v>
      </c>
      <c r="D41904" t="s">
        <v>16</v>
      </c>
      <c r="E41904">
        <v>18</v>
      </c>
      <c r="F41904" t="s">
        <v>66</v>
      </c>
      <c r="G41904">
        <v>5</v>
      </c>
      <c r="H41904">
        <v>179.2</v>
      </c>
      <c r="I41904">
        <v>143.36000000000001</v>
      </c>
      <c r="J41904" t="s">
        <v>30</v>
      </c>
      <c r="K41904" t="s">
        <v>19</v>
      </c>
      <c r="L41904" t="s">
        <v>36</v>
      </c>
      <c r="M41904" t="s">
        <v>33</v>
      </c>
    </row>
    <row r="41905" spans="1:13" hidden="1" x14ac:dyDescent="0.3">
      <c r="A41905" t="s">
        <v>86148</v>
      </c>
      <c r="B41905" s="1">
        <v>42532.204861111109</v>
      </c>
      <c r="C41905" t="s">
        <v>86149</v>
      </c>
      <c r="D41905" t="s">
        <v>24</v>
      </c>
      <c r="E41905">
        <v>19</v>
      </c>
      <c r="F41905" t="s">
        <v>66</v>
      </c>
      <c r="G41905">
        <v>3</v>
      </c>
      <c r="H41905">
        <v>107.52</v>
      </c>
      <c r="I41905">
        <v>80.64</v>
      </c>
      <c r="J41905" t="s">
        <v>26</v>
      </c>
      <c r="K41905" t="s">
        <v>98</v>
      </c>
      <c r="L41905" t="s">
        <v>156</v>
      </c>
      <c r="M41905" t="s">
        <v>21</v>
      </c>
    </row>
    <row r="41906" spans="1:13" hidden="1" x14ac:dyDescent="0.3">
      <c r="A41906" t="s">
        <v>86150</v>
      </c>
      <c r="B41906" s="1">
        <v>42532.204861111109</v>
      </c>
      <c r="C41906" t="s">
        <v>86151</v>
      </c>
      <c r="D41906" t="s">
        <v>16</v>
      </c>
      <c r="E41906">
        <v>42</v>
      </c>
      <c r="F41906" t="s">
        <v>97</v>
      </c>
      <c r="G41906">
        <v>2</v>
      </c>
      <c r="H41906">
        <v>2100</v>
      </c>
      <c r="I41906">
        <v>1890</v>
      </c>
      <c r="J41906" t="s">
        <v>18</v>
      </c>
      <c r="K41906" t="s">
        <v>98</v>
      </c>
      <c r="L41906" t="s">
        <v>171</v>
      </c>
      <c r="M41906" t="s">
        <v>21</v>
      </c>
    </row>
    <row r="41907" spans="1:13" hidden="1" x14ac:dyDescent="0.3">
      <c r="A41907" t="s">
        <v>86152</v>
      </c>
      <c r="B41907" s="1">
        <v>42532.205555555556</v>
      </c>
      <c r="C41907" t="s">
        <v>86153</v>
      </c>
      <c r="D41907" t="s">
        <v>16</v>
      </c>
      <c r="E41907">
        <v>65</v>
      </c>
      <c r="F41907" t="s">
        <v>17</v>
      </c>
      <c r="G41907">
        <v>4</v>
      </c>
      <c r="H41907">
        <v>1200.32</v>
      </c>
      <c r="I41907">
        <v>1140.3040000000001</v>
      </c>
      <c r="J41907" t="s">
        <v>30</v>
      </c>
      <c r="K41907" t="s">
        <v>31</v>
      </c>
      <c r="L41907" t="s">
        <v>62</v>
      </c>
      <c r="M41907" t="s">
        <v>27</v>
      </c>
    </row>
    <row r="41908" spans="1:13" hidden="1" x14ac:dyDescent="0.3">
      <c r="A41908" t="s">
        <v>86154</v>
      </c>
      <c r="B41908" s="1">
        <v>42532.205555555556</v>
      </c>
      <c r="C41908" t="s">
        <v>86155</v>
      </c>
      <c r="D41908" t="s">
        <v>24</v>
      </c>
      <c r="E41908">
        <v>32</v>
      </c>
      <c r="F41908" t="s">
        <v>41</v>
      </c>
      <c r="G41908">
        <v>3</v>
      </c>
      <c r="H41908">
        <v>45.45</v>
      </c>
      <c r="I41908">
        <v>31.815000000000001</v>
      </c>
      <c r="J41908" t="s">
        <v>30</v>
      </c>
      <c r="K41908" t="s">
        <v>31</v>
      </c>
      <c r="L41908" t="s">
        <v>62</v>
      </c>
      <c r="M41908" t="s">
        <v>48</v>
      </c>
    </row>
    <row r="41909" spans="1:13" hidden="1" x14ac:dyDescent="0.3">
      <c r="A41909" t="s">
        <v>86156</v>
      </c>
      <c r="B41909" s="1">
        <v>42532.205555555556</v>
      </c>
      <c r="C41909" t="s">
        <v>86157</v>
      </c>
      <c r="D41909" t="s">
        <v>24</v>
      </c>
      <c r="E41909">
        <v>65</v>
      </c>
      <c r="F41909" t="s">
        <v>47</v>
      </c>
      <c r="G41909">
        <v>5</v>
      </c>
      <c r="H41909">
        <v>203.3</v>
      </c>
      <c r="I41909">
        <v>162.63999999999999</v>
      </c>
      <c r="J41909" t="s">
        <v>26</v>
      </c>
      <c r="K41909" t="s">
        <v>31</v>
      </c>
      <c r="L41909" t="s">
        <v>62</v>
      </c>
      <c r="M41909" t="s">
        <v>33</v>
      </c>
    </row>
    <row r="41910" spans="1:13" hidden="1" x14ac:dyDescent="0.3">
      <c r="A41910" t="s">
        <v>86158</v>
      </c>
      <c r="B41910" s="1">
        <v>42532.205555555556</v>
      </c>
      <c r="C41910" t="s">
        <v>86159</v>
      </c>
      <c r="D41910" t="s">
        <v>24</v>
      </c>
      <c r="E41910">
        <v>39</v>
      </c>
      <c r="F41910" t="s">
        <v>17</v>
      </c>
      <c r="G41910">
        <v>4</v>
      </c>
      <c r="H41910">
        <v>1200.32</v>
      </c>
      <c r="I41910">
        <v>1140.3040000000001</v>
      </c>
      <c r="J41910" t="s">
        <v>18</v>
      </c>
      <c r="K41910" t="s">
        <v>31</v>
      </c>
      <c r="L41910" t="s">
        <v>32</v>
      </c>
      <c r="M41910" t="s">
        <v>21</v>
      </c>
    </row>
    <row r="41911" spans="1:13" hidden="1" x14ac:dyDescent="0.3">
      <c r="A41911" t="s">
        <v>86160</v>
      </c>
      <c r="B41911" s="1">
        <v>42532.205555555556</v>
      </c>
      <c r="C41911" t="s">
        <v>86161</v>
      </c>
      <c r="D41911" t="s">
        <v>24</v>
      </c>
      <c r="E41911">
        <v>63</v>
      </c>
      <c r="F41911" t="s">
        <v>17</v>
      </c>
      <c r="G41911">
        <v>2</v>
      </c>
      <c r="H41911">
        <v>600.16</v>
      </c>
      <c r="I41911">
        <v>450.12</v>
      </c>
      <c r="J41911" t="s">
        <v>30</v>
      </c>
      <c r="K41911" t="s">
        <v>31</v>
      </c>
      <c r="L41911" t="s">
        <v>32</v>
      </c>
      <c r="M41911" t="s">
        <v>27</v>
      </c>
    </row>
    <row r="41912" spans="1:13" hidden="1" x14ac:dyDescent="0.3">
      <c r="A41912" t="s">
        <v>86162</v>
      </c>
      <c r="B41912" s="1">
        <v>42532.206250000003</v>
      </c>
      <c r="C41912" t="s">
        <v>86163</v>
      </c>
      <c r="D41912" t="s">
        <v>16</v>
      </c>
      <c r="E41912">
        <v>23</v>
      </c>
      <c r="F41912" t="s">
        <v>66</v>
      </c>
      <c r="G41912">
        <v>4</v>
      </c>
      <c r="H41912">
        <v>143.36000000000001</v>
      </c>
      <c r="I41912">
        <v>114.688</v>
      </c>
      <c r="J41912" t="s">
        <v>30</v>
      </c>
      <c r="K41912" t="s">
        <v>19</v>
      </c>
      <c r="L41912" t="s">
        <v>36</v>
      </c>
      <c r="M41912" t="s">
        <v>48</v>
      </c>
    </row>
    <row r="41913" spans="1:13" hidden="1" x14ac:dyDescent="0.3">
      <c r="A41913" t="s">
        <v>86164</v>
      </c>
      <c r="B41913" s="1">
        <v>42532.206250000003</v>
      </c>
      <c r="C41913" t="s">
        <v>86165</v>
      </c>
      <c r="D41913" t="s">
        <v>24</v>
      </c>
      <c r="E41913">
        <v>32</v>
      </c>
      <c r="F41913" t="s">
        <v>17</v>
      </c>
      <c r="G41913">
        <v>2</v>
      </c>
      <c r="H41913">
        <v>600.16</v>
      </c>
      <c r="I41913">
        <v>450.12</v>
      </c>
      <c r="J41913" t="s">
        <v>26</v>
      </c>
      <c r="K41913" t="s">
        <v>98</v>
      </c>
      <c r="L41913" t="s">
        <v>312</v>
      </c>
      <c r="M41913" t="s">
        <v>51</v>
      </c>
    </row>
    <row r="41914" spans="1:13" hidden="1" x14ac:dyDescent="0.3">
      <c r="A41914" t="s">
        <v>86166</v>
      </c>
      <c r="B41914" s="1">
        <v>42532.206250000003</v>
      </c>
      <c r="C41914" t="s">
        <v>86167</v>
      </c>
      <c r="D41914" t="s">
        <v>16</v>
      </c>
      <c r="E41914">
        <v>38</v>
      </c>
      <c r="F41914" t="s">
        <v>17</v>
      </c>
      <c r="G41914">
        <v>4</v>
      </c>
      <c r="H41914">
        <v>1200.32</v>
      </c>
      <c r="I41914">
        <v>1140.3040000000001</v>
      </c>
      <c r="J41914" t="s">
        <v>30</v>
      </c>
      <c r="K41914" t="s">
        <v>98</v>
      </c>
      <c r="L41914" t="s">
        <v>171</v>
      </c>
      <c r="M41914" t="s">
        <v>48</v>
      </c>
    </row>
    <row r="41915" spans="1:13" hidden="1" x14ac:dyDescent="0.3">
      <c r="A41915" t="s">
        <v>86168</v>
      </c>
      <c r="B41915" s="1">
        <v>42532.206250000003</v>
      </c>
      <c r="C41915" t="s">
        <v>86169</v>
      </c>
      <c r="D41915" t="s">
        <v>16</v>
      </c>
      <c r="E41915">
        <v>25</v>
      </c>
      <c r="F41915" t="s">
        <v>17</v>
      </c>
      <c r="G41915">
        <v>3</v>
      </c>
      <c r="H41915">
        <v>900.24</v>
      </c>
      <c r="I41915">
        <v>675.18</v>
      </c>
      <c r="J41915" t="s">
        <v>26</v>
      </c>
      <c r="K41915" t="s">
        <v>19</v>
      </c>
      <c r="L41915" t="s">
        <v>67</v>
      </c>
      <c r="M41915" t="s">
        <v>63</v>
      </c>
    </row>
    <row r="41916" spans="1:13" hidden="1" x14ac:dyDescent="0.3">
      <c r="A41916" t="s">
        <v>86170</v>
      </c>
      <c r="B41916" s="1">
        <v>42532.206944444442</v>
      </c>
      <c r="C41916" t="s">
        <v>86171</v>
      </c>
      <c r="D41916" t="s">
        <v>24</v>
      </c>
      <c r="E41916">
        <v>66</v>
      </c>
      <c r="F41916" t="s">
        <v>17</v>
      </c>
      <c r="G41916">
        <v>1</v>
      </c>
      <c r="H41916">
        <v>300.08</v>
      </c>
      <c r="I41916">
        <v>225.06</v>
      </c>
      <c r="J41916" t="s">
        <v>30</v>
      </c>
      <c r="K41916" t="s">
        <v>31</v>
      </c>
      <c r="L41916" t="s">
        <v>71</v>
      </c>
      <c r="M41916" t="s">
        <v>21</v>
      </c>
    </row>
    <row r="41917" spans="1:13" hidden="1" x14ac:dyDescent="0.3">
      <c r="A41917" t="s">
        <v>86172</v>
      </c>
      <c r="B41917" s="1">
        <v>42532.206944444442</v>
      </c>
      <c r="C41917" t="s">
        <v>86173</v>
      </c>
      <c r="D41917" t="s">
        <v>16</v>
      </c>
      <c r="E41917">
        <v>23</v>
      </c>
      <c r="F41917" t="s">
        <v>17</v>
      </c>
      <c r="G41917">
        <v>2</v>
      </c>
      <c r="H41917">
        <v>600.16</v>
      </c>
      <c r="I41917">
        <v>450.12</v>
      </c>
      <c r="J41917" t="s">
        <v>30</v>
      </c>
      <c r="K41917" t="s">
        <v>98</v>
      </c>
      <c r="L41917" t="s">
        <v>171</v>
      </c>
      <c r="M41917" t="s">
        <v>63</v>
      </c>
    </row>
    <row r="41918" spans="1:13" hidden="1" x14ac:dyDescent="0.3">
      <c r="A41918" t="s">
        <v>86174</v>
      </c>
      <c r="B41918" s="1">
        <v>42532.206944444442</v>
      </c>
      <c r="C41918" t="s">
        <v>86175</v>
      </c>
      <c r="D41918" t="s">
        <v>24</v>
      </c>
      <c r="E41918">
        <v>22</v>
      </c>
      <c r="F41918" t="s">
        <v>97</v>
      </c>
      <c r="G41918">
        <v>2</v>
      </c>
      <c r="H41918">
        <v>2100</v>
      </c>
      <c r="I41918">
        <v>1890</v>
      </c>
      <c r="J41918" t="s">
        <v>30</v>
      </c>
      <c r="K41918" t="s">
        <v>19</v>
      </c>
      <c r="L41918" t="s">
        <v>863</v>
      </c>
      <c r="M41918" t="s">
        <v>27</v>
      </c>
    </row>
    <row r="41919" spans="1:13" hidden="1" x14ac:dyDescent="0.3">
      <c r="A41919" t="s">
        <v>86176</v>
      </c>
      <c r="B41919" s="1">
        <v>42532.206944444442</v>
      </c>
      <c r="C41919" t="s">
        <v>86177</v>
      </c>
      <c r="D41919" t="s">
        <v>24</v>
      </c>
      <c r="E41919">
        <v>34</v>
      </c>
      <c r="F41919" t="s">
        <v>25</v>
      </c>
      <c r="G41919">
        <v>3</v>
      </c>
      <c r="H41919">
        <v>1800.51</v>
      </c>
      <c r="I41919">
        <v>1620.4590000000001</v>
      </c>
      <c r="J41919" t="s">
        <v>18</v>
      </c>
      <c r="K41919" t="s">
        <v>98</v>
      </c>
      <c r="L41919" t="s">
        <v>171</v>
      </c>
      <c r="M41919" t="s">
        <v>21</v>
      </c>
    </row>
    <row r="41920" spans="1:13" hidden="1" x14ac:dyDescent="0.3">
      <c r="A41920" t="s">
        <v>86178</v>
      </c>
      <c r="B41920" s="1">
        <v>42532.207638888889</v>
      </c>
      <c r="C41920" t="s">
        <v>86179</v>
      </c>
      <c r="D41920" t="s">
        <v>16</v>
      </c>
      <c r="E41920">
        <v>18</v>
      </c>
      <c r="F41920" t="s">
        <v>59</v>
      </c>
      <c r="G41920">
        <v>2</v>
      </c>
      <c r="H41920">
        <v>10.46</v>
      </c>
      <c r="I41920">
        <v>7.3220000000000001</v>
      </c>
      <c r="J41920" t="s">
        <v>30</v>
      </c>
      <c r="K41920" t="s">
        <v>31</v>
      </c>
      <c r="L41920" t="s">
        <v>32</v>
      </c>
      <c r="M41920" t="s">
        <v>27</v>
      </c>
    </row>
    <row r="41921" spans="1:13" hidden="1" x14ac:dyDescent="0.3">
      <c r="A41921" t="s">
        <v>86180</v>
      </c>
      <c r="B41921" s="1">
        <v>42532.207638888889</v>
      </c>
      <c r="C41921" t="s">
        <v>86181</v>
      </c>
      <c r="D41921" t="s">
        <v>16</v>
      </c>
      <c r="E41921">
        <v>31</v>
      </c>
      <c r="F41921" t="s">
        <v>17</v>
      </c>
      <c r="G41921">
        <v>4</v>
      </c>
      <c r="H41921">
        <v>1200.32</v>
      </c>
      <c r="I41921">
        <v>1140.3040000000001</v>
      </c>
      <c r="J41921" t="s">
        <v>18</v>
      </c>
      <c r="K41921" t="s">
        <v>74</v>
      </c>
      <c r="L41921" t="s">
        <v>75</v>
      </c>
      <c r="M41921" t="s">
        <v>48</v>
      </c>
    </row>
    <row r="41922" spans="1:13" hidden="1" x14ac:dyDescent="0.3">
      <c r="A41922" t="s">
        <v>86182</v>
      </c>
      <c r="B41922" s="1">
        <v>42532.207638888889</v>
      </c>
      <c r="C41922" t="s">
        <v>86183</v>
      </c>
      <c r="D41922" t="s">
        <v>16</v>
      </c>
      <c r="E41922">
        <v>43</v>
      </c>
      <c r="F41922" t="s">
        <v>66</v>
      </c>
      <c r="G41922">
        <v>3</v>
      </c>
      <c r="H41922">
        <v>107.52</v>
      </c>
      <c r="I41922">
        <v>80.64</v>
      </c>
      <c r="J41922" t="s">
        <v>18</v>
      </c>
      <c r="K41922" t="s">
        <v>19</v>
      </c>
      <c r="L41922" t="s">
        <v>67</v>
      </c>
      <c r="M41922" t="s">
        <v>51</v>
      </c>
    </row>
    <row r="41923" spans="1:13" hidden="1" x14ac:dyDescent="0.3">
      <c r="A41923" t="s">
        <v>86184</v>
      </c>
      <c r="B41923" s="1">
        <v>42532.207638888889</v>
      </c>
      <c r="C41923" t="s">
        <v>86185</v>
      </c>
      <c r="D41923" t="s">
        <v>16</v>
      </c>
      <c r="E41923">
        <v>50</v>
      </c>
      <c r="F41923" t="s">
        <v>17</v>
      </c>
      <c r="G41923">
        <v>2</v>
      </c>
      <c r="H41923">
        <v>600.16</v>
      </c>
      <c r="I41923">
        <v>450.12</v>
      </c>
      <c r="J41923" t="s">
        <v>26</v>
      </c>
      <c r="K41923" t="s">
        <v>19</v>
      </c>
      <c r="L41923" t="s">
        <v>67</v>
      </c>
      <c r="M41923" t="s">
        <v>48</v>
      </c>
    </row>
    <row r="41924" spans="1:13" hidden="1" x14ac:dyDescent="0.3">
      <c r="A41924" t="s">
        <v>86186</v>
      </c>
      <c r="B41924" s="1">
        <v>42532.207638888889</v>
      </c>
      <c r="C41924" t="s">
        <v>86187</v>
      </c>
      <c r="D41924" t="s">
        <v>16</v>
      </c>
      <c r="E41924">
        <v>42</v>
      </c>
      <c r="F41924" t="s">
        <v>17</v>
      </c>
      <c r="G41924">
        <v>2</v>
      </c>
      <c r="H41924">
        <v>600.16</v>
      </c>
      <c r="I41924">
        <v>450.12</v>
      </c>
      <c r="J41924" t="s">
        <v>26</v>
      </c>
      <c r="K41924" t="s">
        <v>19</v>
      </c>
      <c r="L41924" t="s">
        <v>210</v>
      </c>
      <c r="M41924" t="s">
        <v>48</v>
      </c>
    </row>
    <row r="41925" spans="1:13" hidden="1" x14ac:dyDescent="0.3">
      <c r="A41925" t="s">
        <v>86188</v>
      </c>
      <c r="B41925" s="1">
        <v>42532.208333333336</v>
      </c>
      <c r="C41925" t="s">
        <v>86189</v>
      </c>
      <c r="D41925" t="s">
        <v>16</v>
      </c>
      <c r="E41925">
        <v>68</v>
      </c>
      <c r="F41925" t="s">
        <v>17</v>
      </c>
      <c r="G41925">
        <v>4</v>
      </c>
      <c r="H41925">
        <v>1200.32</v>
      </c>
      <c r="I41925">
        <v>1140.3040000000001</v>
      </c>
      <c r="J41925" t="s">
        <v>30</v>
      </c>
      <c r="K41925" t="s">
        <v>31</v>
      </c>
      <c r="L41925" t="s">
        <v>32</v>
      </c>
      <c r="M41925" t="s">
        <v>48</v>
      </c>
    </row>
    <row r="41926" spans="1:13" hidden="1" x14ac:dyDescent="0.3">
      <c r="A41926" t="s">
        <v>86190</v>
      </c>
      <c r="B41926" s="1">
        <v>42532.208333333336</v>
      </c>
      <c r="C41926" t="s">
        <v>86191</v>
      </c>
      <c r="D41926" t="s">
        <v>24</v>
      </c>
      <c r="E41926">
        <v>66</v>
      </c>
      <c r="F41926" t="s">
        <v>59</v>
      </c>
      <c r="G41926">
        <v>4</v>
      </c>
      <c r="H41926">
        <v>20.92</v>
      </c>
      <c r="I41926">
        <v>15.69</v>
      </c>
      <c r="J41926" t="s">
        <v>30</v>
      </c>
      <c r="K41926" t="s">
        <v>31</v>
      </c>
      <c r="L41926" t="s">
        <v>32</v>
      </c>
      <c r="M41926" t="s">
        <v>51</v>
      </c>
    </row>
    <row r="41927" spans="1:13" hidden="1" x14ac:dyDescent="0.3">
      <c r="A41927" t="s">
        <v>86192</v>
      </c>
      <c r="B41927" s="1">
        <v>42532.208333333336</v>
      </c>
      <c r="C41927" t="s">
        <v>86193</v>
      </c>
      <c r="D41927" t="s">
        <v>16</v>
      </c>
      <c r="E41927">
        <v>44</v>
      </c>
      <c r="F41927" t="s">
        <v>17</v>
      </c>
      <c r="G41927">
        <v>2</v>
      </c>
      <c r="H41927">
        <v>600.16</v>
      </c>
      <c r="I41927">
        <v>450.12</v>
      </c>
      <c r="J41927" t="s">
        <v>30</v>
      </c>
      <c r="K41927" t="s">
        <v>98</v>
      </c>
      <c r="L41927" t="s">
        <v>99</v>
      </c>
      <c r="M41927" t="s">
        <v>48</v>
      </c>
    </row>
    <row r="41928" spans="1:13" hidden="1" x14ac:dyDescent="0.3">
      <c r="A41928" t="s">
        <v>86194</v>
      </c>
      <c r="B41928" s="1">
        <v>42532.208333333336</v>
      </c>
      <c r="C41928" t="s">
        <v>86195</v>
      </c>
      <c r="D41928" t="s">
        <v>24</v>
      </c>
      <c r="E41928">
        <v>31</v>
      </c>
      <c r="F41928" t="s">
        <v>25</v>
      </c>
      <c r="G41928">
        <v>5</v>
      </c>
      <c r="H41928">
        <v>3000.85</v>
      </c>
      <c r="I41928">
        <v>2700.7649999999999</v>
      </c>
      <c r="J41928" t="s">
        <v>30</v>
      </c>
      <c r="K41928" t="s">
        <v>98</v>
      </c>
      <c r="L41928" t="s">
        <v>99</v>
      </c>
      <c r="M41928" t="s">
        <v>27</v>
      </c>
    </row>
    <row r="41929" spans="1:13" hidden="1" x14ac:dyDescent="0.3">
      <c r="A41929" t="s">
        <v>86196</v>
      </c>
      <c r="B41929" s="1">
        <v>42532.209027777775</v>
      </c>
      <c r="C41929" t="s">
        <v>86197</v>
      </c>
      <c r="D41929" t="s">
        <v>16</v>
      </c>
      <c r="E41929">
        <v>53</v>
      </c>
      <c r="F41929" t="s">
        <v>97</v>
      </c>
      <c r="G41929">
        <v>5</v>
      </c>
      <c r="H41929">
        <v>5250</v>
      </c>
      <c r="I41929">
        <v>4725</v>
      </c>
      <c r="J41929" t="s">
        <v>26</v>
      </c>
      <c r="K41929" t="s">
        <v>98</v>
      </c>
      <c r="L41929" t="s">
        <v>312</v>
      </c>
      <c r="M41929" t="s">
        <v>21</v>
      </c>
    </row>
    <row r="41930" spans="1:13" hidden="1" x14ac:dyDescent="0.3">
      <c r="A41930" t="s">
        <v>86198</v>
      </c>
      <c r="B41930" s="1">
        <v>42532.209027777775</v>
      </c>
      <c r="C41930" t="s">
        <v>86199</v>
      </c>
      <c r="D41930" t="s">
        <v>16</v>
      </c>
      <c r="E41930">
        <v>37</v>
      </c>
      <c r="F41930" t="s">
        <v>17</v>
      </c>
      <c r="G41930">
        <v>1</v>
      </c>
      <c r="H41930">
        <v>300.08</v>
      </c>
      <c r="I41930">
        <v>225.06</v>
      </c>
      <c r="J41930" t="s">
        <v>18</v>
      </c>
      <c r="K41930" t="s">
        <v>98</v>
      </c>
      <c r="L41930" t="s">
        <v>312</v>
      </c>
      <c r="M41930" t="s">
        <v>63</v>
      </c>
    </row>
    <row r="41931" spans="1:13" hidden="1" x14ac:dyDescent="0.3">
      <c r="A41931" t="s">
        <v>86200</v>
      </c>
      <c r="B41931" s="1">
        <v>42532.209027777775</v>
      </c>
      <c r="C41931" t="s">
        <v>86201</v>
      </c>
      <c r="D41931" t="s">
        <v>16</v>
      </c>
      <c r="E41931">
        <v>28</v>
      </c>
      <c r="F41931" t="s">
        <v>203</v>
      </c>
      <c r="G41931">
        <v>3</v>
      </c>
      <c r="H41931">
        <v>35.19</v>
      </c>
      <c r="I41931">
        <v>24.632999999999999</v>
      </c>
      <c r="J41931" t="s">
        <v>18</v>
      </c>
      <c r="K41931" t="s">
        <v>31</v>
      </c>
      <c r="L41931" t="s">
        <v>71</v>
      </c>
      <c r="M41931" t="s">
        <v>21</v>
      </c>
    </row>
    <row r="41932" spans="1:13" hidden="1" x14ac:dyDescent="0.3">
      <c r="A41932" t="s">
        <v>86202</v>
      </c>
      <c r="B41932" s="1">
        <v>42532.209027777775</v>
      </c>
      <c r="C41932" t="s">
        <v>86203</v>
      </c>
      <c r="D41932" t="s">
        <v>24</v>
      </c>
      <c r="E41932">
        <v>54</v>
      </c>
      <c r="F41932" t="s">
        <v>59</v>
      </c>
      <c r="G41932">
        <v>5</v>
      </c>
      <c r="H41932">
        <v>26.15</v>
      </c>
      <c r="I41932">
        <v>19.612500000000001</v>
      </c>
      <c r="J41932" t="s">
        <v>18</v>
      </c>
      <c r="K41932" t="s">
        <v>31</v>
      </c>
      <c r="L41932" t="s">
        <v>71</v>
      </c>
      <c r="M41932" t="s">
        <v>27</v>
      </c>
    </row>
    <row r="41933" spans="1:13" hidden="1" x14ac:dyDescent="0.3">
      <c r="A41933" t="s">
        <v>86204</v>
      </c>
      <c r="B41933" s="1">
        <v>42532.209722222222</v>
      </c>
      <c r="C41933" t="s">
        <v>86205</v>
      </c>
      <c r="D41933" t="s">
        <v>16</v>
      </c>
      <c r="E41933">
        <v>42</v>
      </c>
      <c r="F41933" t="s">
        <v>17</v>
      </c>
      <c r="G41933">
        <v>2</v>
      </c>
      <c r="H41933">
        <v>600.16</v>
      </c>
      <c r="I41933">
        <v>450.12</v>
      </c>
      <c r="J41933" t="s">
        <v>26</v>
      </c>
      <c r="K41933" t="s">
        <v>31</v>
      </c>
      <c r="L41933" t="s">
        <v>71</v>
      </c>
      <c r="M41933" t="s">
        <v>51</v>
      </c>
    </row>
    <row r="41934" spans="1:13" hidden="1" x14ac:dyDescent="0.3">
      <c r="A41934" t="s">
        <v>86206</v>
      </c>
      <c r="B41934" s="1">
        <v>42532.209722222222</v>
      </c>
      <c r="C41934" t="s">
        <v>86207</v>
      </c>
      <c r="D41934" t="s">
        <v>16</v>
      </c>
      <c r="E41934">
        <v>34</v>
      </c>
      <c r="F41934" t="s">
        <v>41</v>
      </c>
      <c r="G41934">
        <v>2</v>
      </c>
      <c r="H41934">
        <v>30.3</v>
      </c>
      <c r="I41934">
        <v>21.21</v>
      </c>
      <c r="J41934" t="s">
        <v>18</v>
      </c>
      <c r="K41934" t="s">
        <v>98</v>
      </c>
      <c r="L41934" t="s">
        <v>501</v>
      </c>
      <c r="M41934" t="s">
        <v>33</v>
      </c>
    </row>
    <row r="41935" spans="1:13" hidden="1" x14ac:dyDescent="0.3">
      <c r="A41935" t="s">
        <v>86208</v>
      </c>
      <c r="B41935" s="1">
        <v>42532.209722222222</v>
      </c>
      <c r="C41935" t="s">
        <v>86209</v>
      </c>
      <c r="D41935" t="s">
        <v>16</v>
      </c>
      <c r="E41935">
        <v>65</v>
      </c>
      <c r="F41935" t="s">
        <v>25</v>
      </c>
      <c r="G41935">
        <v>1</v>
      </c>
      <c r="H41935">
        <v>600.16999999999996</v>
      </c>
      <c r="I41935">
        <v>450.1275</v>
      </c>
      <c r="J41935" t="s">
        <v>18</v>
      </c>
      <c r="K41935" t="s">
        <v>98</v>
      </c>
      <c r="L41935" t="s">
        <v>501</v>
      </c>
      <c r="M41935" t="s">
        <v>51</v>
      </c>
    </row>
    <row r="41936" spans="1:13" hidden="1" x14ac:dyDescent="0.3">
      <c r="A41936" t="s">
        <v>86210</v>
      </c>
      <c r="B41936" s="1">
        <v>42532.209722222222</v>
      </c>
      <c r="C41936" t="s">
        <v>86211</v>
      </c>
      <c r="D41936" t="s">
        <v>16</v>
      </c>
      <c r="E41936">
        <v>32</v>
      </c>
      <c r="F41936" t="s">
        <v>47</v>
      </c>
      <c r="G41936">
        <v>1</v>
      </c>
      <c r="H41936">
        <v>40.659999999999997</v>
      </c>
      <c r="I41936">
        <v>28.462</v>
      </c>
      <c r="J41936" t="s">
        <v>30</v>
      </c>
      <c r="K41936" t="s">
        <v>31</v>
      </c>
      <c r="L41936" t="s">
        <v>62</v>
      </c>
      <c r="M41936" t="s">
        <v>33</v>
      </c>
    </row>
    <row r="41937" spans="1:13" hidden="1" x14ac:dyDescent="0.3">
      <c r="A41937" t="s">
        <v>86212</v>
      </c>
      <c r="B41937" s="1">
        <v>42532.210416666669</v>
      </c>
      <c r="C41937" t="s">
        <v>86213</v>
      </c>
      <c r="D41937" t="s">
        <v>24</v>
      </c>
      <c r="E41937">
        <v>19</v>
      </c>
      <c r="F41937" t="s">
        <v>25</v>
      </c>
      <c r="G41937">
        <v>2</v>
      </c>
      <c r="H41937">
        <v>1200.3399999999999</v>
      </c>
      <c r="I41937">
        <v>1080.306</v>
      </c>
      <c r="J41937" t="s">
        <v>18</v>
      </c>
      <c r="K41937" t="s">
        <v>98</v>
      </c>
      <c r="L41937" t="s">
        <v>156</v>
      </c>
      <c r="M41937" t="s">
        <v>63</v>
      </c>
    </row>
    <row r="41938" spans="1:13" hidden="1" x14ac:dyDescent="0.3">
      <c r="A41938" t="s">
        <v>86214</v>
      </c>
      <c r="B41938" s="1">
        <v>42532.210416666669</v>
      </c>
      <c r="C41938" t="s">
        <v>86215</v>
      </c>
      <c r="D41938" t="s">
        <v>16</v>
      </c>
      <c r="E41938">
        <v>63</v>
      </c>
      <c r="F41938" t="s">
        <v>25</v>
      </c>
      <c r="G41938">
        <v>2</v>
      </c>
      <c r="H41938">
        <v>1200.3399999999999</v>
      </c>
      <c r="I41938">
        <v>1080.306</v>
      </c>
      <c r="J41938" t="s">
        <v>26</v>
      </c>
      <c r="K41938" t="s">
        <v>98</v>
      </c>
      <c r="L41938" t="s">
        <v>156</v>
      </c>
      <c r="M41938" t="s">
        <v>37</v>
      </c>
    </row>
    <row r="41939" spans="1:13" hidden="1" x14ac:dyDescent="0.3">
      <c r="A41939" t="s">
        <v>86216</v>
      </c>
      <c r="B41939" s="1">
        <v>42532.210416666669</v>
      </c>
      <c r="C41939" t="s">
        <v>86217</v>
      </c>
      <c r="D41939" t="s">
        <v>16</v>
      </c>
      <c r="E41939">
        <v>34</v>
      </c>
      <c r="F41939" t="s">
        <v>59</v>
      </c>
      <c r="G41939">
        <v>1</v>
      </c>
      <c r="H41939">
        <v>5.23</v>
      </c>
      <c r="I41939">
        <v>3.661</v>
      </c>
      <c r="J41939" t="s">
        <v>26</v>
      </c>
      <c r="K41939" t="s">
        <v>98</v>
      </c>
      <c r="L41939" t="s">
        <v>156</v>
      </c>
      <c r="M41939" t="s">
        <v>51</v>
      </c>
    </row>
    <row r="41940" spans="1:13" hidden="1" x14ac:dyDescent="0.3">
      <c r="A41940" t="s">
        <v>86218</v>
      </c>
      <c r="B41940" s="1">
        <v>42532.210416666669</v>
      </c>
      <c r="C41940" t="s">
        <v>86219</v>
      </c>
      <c r="D41940" t="s">
        <v>16</v>
      </c>
      <c r="E41940">
        <v>54</v>
      </c>
      <c r="F41940" t="s">
        <v>17</v>
      </c>
      <c r="G41940">
        <v>1</v>
      </c>
      <c r="H41940">
        <v>300.08</v>
      </c>
      <c r="I41940">
        <v>225.06</v>
      </c>
      <c r="J41940" t="s">
        <v>30</v>
      </c>
      <c r="K41940" t="s">
        <v>98</v>
      </c>
      <c r="L41940" t="s">
        <v>156</v>
      </c>
      <c r="M41940" t="s">
        <v>33</v>
      </c>
    </row>
    <row r="41941" spans="1:13" hidden="1" x14ac:dyDescent="0.3">
      <c r="A41941" t="s">
        <v>86220</v>
      </c>
      <c r="B41941" s="1">
        <v>42532.210416666669</v>
      </c>
      <c r="C41941" t="s">
        <v>86221</v>
      </c>
      <c r="D41941" t="s">
        <v>16</v>
      </c>
      <c r="E41941">
        <v>48</v>
      </c>
      <c r="F41941" t="s">
        <v>59</v>
      </c>
      <c r="G41941">
        <v>1</v>
      </c>
      <c r="H41941">
        <v>5.23</v>
      </c>
      <c r="I41941">
        <v>3.661</v>
      </c>
      <c r="J41941" t="s">
        <v>30</v>
      </c>
      <c r="K41941" t="s">
        <v>19</v>
      </c>
      <c r="L41941" t="s">
        <v>234</v>
      </c>
      <c r="M41941" t="s">
        <v>37</v>
      </c>
    </row>
    <row r="41942" spans="1:13" hidden="1" x14ac:dyDescent="0.3">
      <c r="A41942" t="s">
        <v>86222</v>
      </c>
      <c r="B41942" s="1">
        <v>42532.211111111108</v>
      </c>
      <c r="C41942" t="s">
        <v>86223</v>
      </c>
      <c r="D41942" t="s">
        <v>16</v>
      </c>
      <c r="E41942">
        <v>42</v>
      </c>
      <c r="F41942" t="s">
        <v>203</v>
      </c>
      <c r="G41942">
        <v>2</v>
      </c>
      <c r="H41942">
        <v>23.46</v>
      </c>
      <c r="I41942">
        <v>16.422000000000001</v>
      </c>
      <c r="J41942" t="s">
        <v>18</v>
      </c>
      <c r="K41942" t="s">
        <v>19</v>
      </c>
      <c r="L41942" t="s">
        <v>234</v>
      </c>
      <c r="M41942" t="s">
        <v>37</v>
      </c>
    </row>
    <row r="41943" spans="1:13" hidden="1" x14ac:dyDescent="0.3">
      <c r="A41943" t="s">
        <v>86224</v>
      </c>
      <c r="B41943" s="1">
        <v>42532.211111111108</v>
      </c>
      <c r="C41943" t="s">
        <v>86225</v>
      </c>
      <c r="D41943" t="s">
        <v>16</v>
      </c>
      <c r="E41943">
        <v>33</v>
      </c>
      <c r="F41943" t="s">
        <v>203</v>
      </c>
      <c r="G41943">
        <v>5</v>
      </c>
      <c r="H41943">
        <v>58.65</v>
      </c>
      <c r="I41943">
        <v>43.987499999999997</v>
      </c>
      <c r="J41943" t="s">
        <v>18</v>
      </c>
      <c r="K41943" t="s">
        <v>98</v>
      </c>
      <c r="L41943" t="s">
        <v>312</v>
      </c>
      <c r="M41943" t="s">
        <v>27</v>
      </c>
    </row>
    <row r="41944" spans="1:13" hidden="1" x14ac:dyDescent="0.3">
      <c r="A41944" t="s">
        <v>86226</v>
      </c>
      <c r="B41944" s="1">
        <v>42532.211111111108</v>
      </c>
      <c r="C41944" t="s">
        <v>86227</v>
      </c>
      <c r="D41944" t="s">
        <v>24</v>
      </c>
      <c r="E41944">
        <v>68</v>
      </c>
      <c r="F41944" t="s">
        <v>47</v>
      </c>
      <c r="G41944">
        <v>2</v>
      </c>
      <c r="H41944">
        <v>81.319999999999993</v>
      </c>
      <c r="I41944">
        <v>56.923999999999999</v>
      </c>
      <c r="J41944" t="s">
        <v>30</v>
      </c>
      <c r="K41944" t="s">
        <v>31</v>
      </c>
      <c r="L41944" t="s">
        <v>32</v>
      </c>
      <c r="M41944" t="s">
        <v>33</v>
      </c>
    </row>
    <row r="41945" spans="1:13" hidden="1" x14ac:dyDescent="0.3">
      <c r="A41945" t="s">
        <v>86228</v>
      </c>
      <c r="B41945" s="1">
        <v>42532.211111111108</v>
      </c>
      <c r="C41945" t="s">
        <v>86229</v>
      </c>
      <c r="D41945" t="s">
        <v>24</v>
      </c>
      <c r="E41945">
        <v>23</v>
      </c>
      <c r="F41945" t="s">
        <v>203</v>
      </c>
      <c r="G41945">
        <v>3</v>
      </c>
      <c r="H41945">
        <v>35.19</v>
      </c>
      <c r="I41945">
        <v>24.632999999999999</v>
      </c>
      <c r="J41945" t="s">
        <v>26</v>
      </c>
      <c r="K41945" t="s">
        <v>31</v>
      </c>
      <c r="L41945" t="s">
        <v>32</v>
      </c>
      <c r="M41945" t="s">
        <v>21</v>
      </c>
    </row>
    <row r="41946" spans="1:13" hidden="1" x14ac:dyDescent="0.3">
      <c r="A41946" t="s">
        <v>86230</v>
      </c>
      <c r="B41946" s="1">
        <v>42532.211805555555</v>
      </c>
      <c r="C41946" t="s">
        <v>86231</v>
      </c>
      <c r="D41946" t="s">
        <v>24</v>
      </c>
      <c r="E41946">
        <v>31</v>
      </c>
      <c r="F41946" t="s">
        <v>17</v>
      </c>
      <c r="G41946">
        <v>4</v>
      </c>
      <c r="H41946">
        <v>1200.32</v>
      </c>
      <c r="I41946">
        <v>1140.3040000000001</v>
      </c>
      <c r="J41946" t="s">
        <v>30</v>
      </c>
      <c r="K41946" t="s">
        <v>31</v>
      </c>
      <c r="L41946" t="s">
        <v>32</v>
      </c>
      <c r="M41946" t="s">
        <v>51</v>
      </c>
    </row>
    <row r="41947" spans="1:13" hidden="1" x14ac:dyDescent="0.3">
      <c r="A41947" t="s">
        <v>86232</v>
      </c>
      <c r="B41947" s="1">
        <v>42532.211805555555</v>
      </c>
      <c r="C41947" t="s">
        <v>86233</v>
      </c>
      <c r="D41947" t="s">
        <v>24</v>
      </c>
      <c r="E41947">
        <v>30</v>
      </c>
      <c r="F41947" t="s">
        <v>66</v>
      </c>
      <c r="G41947">
        <v>4</v>
      </c>
      <c r="H41947">
        <v>143.36000000000001</v>
      </c>
      <c r="I41947">
        <v>114.688</v>
      </c>
      <c r="J41947" t="s">
        <v>30</v>
      </c>
      <c r="K41947" t="s">
        <v>19</v>
      </c>
      <c r="L41947" t="s">
        <v>67</v>
      </c>
      <c r="M41947" t="s">
        <v>21</v>
      </c>
    </row>
    <row r="41948" spans="1:13" hidden="1" x14ac:dyDescent="0.3">
      <c r="A41948" t="s">
        <v>86234</v>
      </c>
      <c r="B41948" s="1">
        <v>42532.211805555555</v>
      </c>
      <c r="C41948" t="s">
        <v>86235</v>
      </c>
      <c r="D41948" t="s">
        <v>24</v>
      </c>
      <c r="E41948">
        <v>45</v>
      </c>
      <c r="F41948" t="s">
        <v>59</v>
      </c>
      <c r="G41948">
        <v>2</v>
      </c>
      <c r="H41948">
        <v>10.46</v>
      </c>
      <c r="I41948">
        <v>7.3220000000000001</v>
      </c>
      <c r="J41948" t="s">
        <v>30</v>
      </c>
      <c r="K41948" t="s">
        <v>98</v>
      </c>
      <c r="L41948" t="s">
        <v>501</v>
      </c>
      <c r="M41948" t="s">
        <v>48</v>
      </c>
    </row>
    <row r="41949" spans="1:13" hidden="1" x14ac:dyDescent="0.3">
      <c r="A41949" t="s">
        <v>86236</v>
      </c>
      <c r="B41949" s="1">
        <v>42532.211805555555</v>
      </c>
      <c r="C41949" t="s">
        <v>86237</v>
      </c>
      <c r="D41949" t="s">
        <v>24</v>
      </c>
      <c r="E41949">
        <v>55</v>
      </c>
      <c r="F41949" t="s">
        <v>41</v>
      </c>
      <c r="G41949">
        <v>1</v>
      </c>
      <c r="H41949">
        <v>15.15</v>
      </c>
      <c r="I41949">
        <v>10.605</v>
      </c>
      <c r="J41949" t="s">
        <v>26</v>
      </c>
      <c r="K41949" t="s">
        <v>74</v>
      </c>
      <c r="L41949" t="s">
        <v>75</v>
      </c>
      <c r="M41949" t="s">
        <v>48</v>
      </c>
    </row>
    <row r="41950" spans="1:13" hidden="1" x14ac:dyDescent="0.3">
      <c r="A41950" t="s">
        <v>86238</v>
      </c>
      <c r="B41950" s="1">
        <v>42532.212500000001</v>
      </c>
      <c r="C41950" t="s">
        <v>86239</v>
      </c>
      <c r="D41950" t="s">
        <v>24</v>
      </c>
      <c r="E41950">
        <v>30</v>
      </c>
      <c r="F41950" t="s">
        <v>25</v>
      </c>
      <c r="G41950">
        <v>3</v>
      </c>
      <c r="H41950">
        <v>1800.51</v>
      </c>
      <c r="I41950">
        <v>1620.4590000000001</v>
      </c>
      <c r="J41950" t="s">
        <v>26</v>
      </c>
      <c r="K41950" t="s">
        <v>19</v>
      </c>
      <c r="L41950" t="s">
        <v>36</v>
      </c>
      <c r="M41950" t="s">
        <v>21</v>
      </c>
    </row>
    <row r="41951" spans="1:13" hidden="1" x14ac:dyDescent="0.3">
      <c r="A41951" t="s">
        <v>86240</v>
      </c>
      <c r="B41951" s="1">
        <v>42532.212500000001</v>
      </c>
      <c r="C41951" t="s">
        <v>86241</v>
      </c>
      <c r="D41951" t="s">
        <v>16</v>
      </c>
      <c r="E41951">
        <v>61</v>
      </c>
      <c r="F41951" t="s">
        <v>59</v>
      </c>
      <c r="G41951">
        <v>5</v>
      </c>
      <c r="H41951">
        <v>26.15</v>
      </c>
      <c r="I41951">
        <v>19.612500000000001</v>
      </c>
      <c r="J41951" t="s">
        <v>30</v>
      </c>
      <c r="K41951" t="s">
        <v>31</v>
      </c>
      <c r="L41951" t="s">
        <v>71</v>
      </c>
      <c r="M41951" t="s">
        <v>48</v>
      </c>
    </row>
    <row r="41952" spans="1:13" hidden="1" x14ac:dyDescent="0.3">
      <c r="A41952" t="s">
        <v>86242</v>
      </c>
      <c r="B41952" s="1">
        <v>42532.212500000001</v>
      </c>
      <c r="C41952" t="s">
        <v>86243</v>
      </c>
      <c r="D41952" t="s">
        <v>16</v>
      </c>
      <c r="E41952">
        <v>37</v>
      </c>
      <c r="F41952" t="s">
        <v>59</v>
      </c>
      <c r="G41952">
        <v>3</v>
      </c>
      <c r="H41952">
        <v>15.69</v>
      </c>
      <c r="I41952">
        <v>10.983000000000001</v>
      </c>
      <c r="J41952" t="s">
        <v>30</v>
      </c>
      <c r="K41952" t="s">
        <v>31</v>
      </c>
      <c r="L41952" t="s">
        <v>32</v>
      </c>
      <c r="M41952" t="s">
        <v>37</v>
      </c>
    </row>
    <row r="41953" spans="1:13" hidden="1" x14ac:dyDescent="0.3">
      <c r="A41953" t="s">
        <v>86244</v>
      </c>
      <c r="B41953" s="1">
        <v>42532.212500000001</v>
      </c>
      <c r="C41953" t="s">
        <v>86245</v>
      </c>
      <c r="D41953" t="s">
        <v>16</v>
      </c>
      <c r="E41953">
        <v>47</v>
      </c>
      <c r="F41953" t="s">
        <v>41</v>
      </c>
      <c r="G41953">
        <v>2</v>
      </c>
      <c r="H41953">
        <v>30.3</v>
      </c>
      <c r="I41953">
        <v>21.21</v>
      </c>
      <c r="J41953" t="s">
        <v>18</v>
      </c>
      <c r="K41953" t="s">
        <v>31</v>
      </c>
      <c r="L41953" t="s">
        <v>32</v>
      </c>
      <c r="M41953" t="s">
        <v>27</v>
      </c>
    </row>
    <row r="41954" spans="1:13" hidden="1" x14ac:dyDescent="0.3">
      <c r="A41954" t="s">
        <v>86246</v>
      </c>
      <c r="B41954" s="1">
        <v>42532.212500000001</v>
      </c>
      <c r="C41954" t="s">
        <v>86247</v>
      </c>
      <c r="D41954" t="s">
        <v>24</v>
      </c>
      <c r="E41954">
        <v>41</v>
      </c>
      <c r="F41954" t="s">
        <v>59</v>
      </c>
      <c r="G41954">
        <v>1</v>
      </c>
      <c r="H41954">
        <v>5.23</v>
      </c>
      <c r="I41954">
        <v>3.661</v>
      </c>
      <c r="J41954" t="s">
        <v>30</v>
      </c>
      <c r="K41954" t="s">
        <v>31</v>
      </c>
      <c r="L41954" t="s">
        <v>32</v>
      </c>
      <c r="M41954" t="s">
        <v>21</v>
      </c>
    </row>
    <row r="41955" spans="1:13" hidden="1" x14ac:dyDescent="0.3">
      <c r="A41955" t="s">
        <v>86248</v>
      </c>
      <c r="B41955" s="1">
        <v>42532.213194444441</v>
      </c>
      <c r="C41955" t="s">
        <v>86249</v>
      </c>
      <c r="D41955" t="s">
        <v>16</v>
      </c>
      <c r="E41955">
        <v>24</v>
      </c>
      <c r="F41955" t="s">
        <v>66</v>
      </c>
      <c r="G41955">
        <v>2</v>
      </c>
      <c r="H41955">
        <v>71.680000000000007</v>
      </c>
      <c r="I41955">
        <v>50.176000000000002</v>
      </c>
      <c r="J41955" t="s">
        <v>18</v>
      </c>
      <c r="K41955" t="s">
        <v>31</v>
      </c>
      <c r="L41955" t="s">
        <v>32</v>
      </c>
      <c r="M41955" t="s">
        <v>21</v>
      </c>
    </row>
    <row r="41956" spans="1:13" hidden="1" x14ac:dyDescent="0.3">
      <c r="A41956" t="s">
        <v>86250</v>
      </c>
      <c r="B41956" s="1">
        <v>42532.213194444441</v>
      </c>
      <c r="C41956" t="s">
        <v>86251</v>
      </c>
      <c r="D41956" t="s">
        <v>16</v>
      </c>
      <c r="E41956">
        <v>30</v>
      </c>
      <c r="F41956" t="s">
        <v>59</v>
      </c>
      <c r="G41956">
        <v>5</v>
      </c>
      <c r="H41956">
        <v>26.15</v>
      </c>
      <c r="I41956">
        <v>19.612500000000001</v>
      </c>
      <c r="J41956" t="s">
        <v>30</v>
      </c>
      <c r="K41956" t="s">
        <v>31</v>
      </c>
      <c r="L41956" t="s">
        <v>32</v>
      </c>
      <c r="M41956" t="s">
        <v>48</v>
      </c>
    </row>
    <row r="41957" spans="1:13" hidden="1" x14ac:dyDescent="0.3">
      <c r="A41957" t="s">
        <v>86252</v>
      </c>
      <c r="B41957" s="1">
        <v>42532.213194444441</v>
      </c>
      <c r="C41957" t="s">
        <v>86253</v>
      </c>
      <c r="D41957" t="s">
        <v>16</v>
      </c>
      <c r="E41957">
        <v>57</v>
      </c>
      <c r="F41957" t="s">
        <v>17</v>
      </c>
      <c r="G41957">
        <v>4</v>
      </c>
      <c r="H41957">
        <v>1200.32</v>
      </c>
      <c r="I41957">
        <v>1140.3040000000001</v>
      </c>
      <c r="J41957" t="s">
        <v>26</v>
      </c>
      <c r="K41957" t="s">
        <v>31</v>
      </c>
      <c r="L41957" t="s">
        <v>32</v>
      </c>
      <c r="M41957" t="s">
        <v>51</v>
      </c>
    </row>
    <row r="41958" spans="1:13" hidden="1" x14ac:dyDescent="0.3">
      <c r="A41958" t="s">
        <v>86254</v>
      </c>
      <c r="B41958" s="1">
        <v>42532.213194444441</v>
      </c>
      <c r="C41958" t="s">
        <v>86255</v>
      </c>
      <c r="D41958" t="s">
        <v>24</v>
      </c>
      <c r="E41958">
        <v>41</v>
      </c>
      <c r="F41958" t="s">
        <v>17</v>
      </c>
      <c r="G41958">
        <v>3</v>
      </c>
      <c r="H41958">
        <v>900.24</v>
      </c>
      <c r="I41958">
        <v>675.18</v>
      </c>
      <c r="J41958" t="s">
        <v>18</v>
      </c>
      <c r="K41958" t="s">
        <v>31</v>
      </c>
      <c r="L41958" t="s">
        <v>32</v>
      </c>
      <c r="M41958" t="s">
        <v>51</v>
      </c>
    </row>
    <row r="41959" spans="1:13" hidden="1" x14ac:dyDescent="0.3">
      <c r="A41959" t="s">
        <v>86256</v>
      </c>
      <c r="B41959" s="1">
        <v>42532.213888888888</v>
      </c>
      <c r="C41959" t="s">
        <v>86257</v>
      </c>
      <c r="D41959" t="s">
        <v>16</v>
      </c>
      <c r="E41959">
        <v>60</v>
      </c>
      <c r="F41959" t="s">
        <v>25</v>
      </c>
      <c r="G41959">
        <v>2</v>
      </c>
      <c r="H41959">
        <v>1200.3399999999999</v>
      </c>
      <c r="I41959">
        <v>1080.306</v>
      </c>
      <c r="J41959" t="s">
        <v>30</v>
      </c>
      <c r="K41959" t="s">
        <v>98</v>
      </c>
      <c r="L41959" t="s">
        <v>171</v>
      </c>
      <c r="M41959" t="s">
        <v>48</v>
      </c>
    </row>
    <row r="41960" spans="1:13" hidden="1" x14ac:dyDescent="0.3">
      <c r="A41960" t="s">
        <v>86258</v>
      </c>
      <c r="B41960" s="1">
        <v>42532.213888888888</v>
      </c>
      <c r="C41960" t="s">
        <v>86259</v>
      </c>
      <c r="D41960" t="s">
        <v>16</v>
      </c>
      <c r="E41960">
        <v>54</v>
      </c>
      <c r="F41960" t="s">
        <v>25</v>
      </c>
      <c r="G41960">
        <v>1</v>
      </c>
      <c r="H41960">
        <v>600.16999999999996</v>
      </c>
      <c r="I41960">
        <v>450.1275</v>
      </c>
      <c r="J41960" t="s">
        <v>30</v>
      </c>
      <c r="K41960" t="s">
        <v>19</v>
      </c>
      <c r="L41960" t="s">
        <v>863</v>
      </c>
      <c r="M41960" t="s">
        <v>48</v>
      </c>
    </row>
    <row r="41961" spans="1:13" hidden="1" x14ac:dyDescent="0.3">
      <c r="A41961" t="s">
        <v>86260</v>
      </c>
      <c r="B41961" s="1">
        <v>42532.213888888888</v>
      </c>
      <c r="C41961" t="s">
        <v>86261</v>
      </c>
      <c r="D41961" t="s">
        <v>24</v>
      </c>
      <c r="E41961">
        <v>49</v>
      </c>
      <c r="F41961" t="s">
        <v>59</v>
      </c>
      <c r="G41961">
        <v>2</v>
      </c>
      <c r="H41961">
        <v>10.46</v>
      </c>
      <c r="I41961">
        <v>7.3220000000000001</v>
      </c>
      <c r="J41961" t="s">
        <v>30</v>
      </c>
      <c r="K41961" t="s">
        <v>19</v>
      </c>
      <c r="L41961" t="s">
        <v>863</v>
      </c>
      <c r="M41961" t="s">
        <v>33</v>
      </c>
    </row>
    <row r="41962" spans="1:13" hidden="1" x14ac:dyDescent="0.3">
      <c r="A41962" t="s">
        <v>86262</v>
      </c>
      <c r="B41962" s="1">
        <v>42532.213888888888</v>
      </c>
      <c r="C41962" t="s">
        <v>86263</v>
      </c>
      <c r="D41962" t="s">
        <v>24</v>
      </c>
      <c r="E41962">
        <v>26</v>
      </c>
      <c r="F41962" t="s">
        <v>17</v>
      </c>
      <c r="G41962">
        <v>1</v>
      </c>
      <c r="H41962">
        <v>300.08</v>
      </c>
      <c r="I41962">
        <v>225.06</v>
      </c>
      <c r="J41962" t="s">
        <v>18</v>
      </c>
      <c r="K41962" t="s">
        <v>31</v>
      </c>
      <c r="L41962" t="s">
        <v>62</v>
      </c>
      <c r="M41962" t="s">
        <v>63</v>
      </c>
    </row>
    <row r="41963" spans="1:13" hidden="1" x14ac:dyDescent="0.3">
      <c r="A41963" t="s">
        <v>86264</v>
      </c>
      <c r="B41963" s="1">
        <v>42532.214583333334</v>
      </c>
      <c r="C41963" t="s">
        <v>86265</v>
      </c>
      <c r="D41963" t="s">
        <v>16</v>
      </c>
      <c r="E41963">
        <v>54</v>
      </c>
      <c r="F41963" t="s">
        <v>17</v>
      </c>
      <c r="G41963">
        <v>5</v>
      </c>
      <c r="H41963">
        <v>1500.4</v>
      </c>
      <c r="I41963">
        <v>1425.38</v>
      </c>
      <c r="J41963" t="s">
        <v>30</v>
      </c>
      <c r="K41963" t="s">
        <v>31</v>
      </c>
      <c r="L41963" t="s">
        <v>32</v>
      </c>
      <c r="M41963" t="s">
        <v>48</v>
      </c>
    </row>
    <row r="41964" spans="1:13" hidden="1" x14ac:dyDescent="0.3">
      <c r="A41964" t="s">
        <v>86266</v>
      </c>
      <c r="B41964" s="1">
        <v>42532.214583333334</v>
      </c>
      <c r="C41964" t="s">
        <v>86267</v>
      </c>
      <c r="D41964" t="s">
        <v>16</v>
      </c>
      <c r="E41964">
        <v>59</v>
      </c>
      <c r="F41964" t="s">
        <v>47</v>
      </c>
      <c r="G41964">
        <v>1</v>
      </c>
      <c r="H41964">
        <v>40.659999999999997</v>
      </c>
      <c r="I41964">
        <v>28.462</v>
      </c>
      <c r="J41964" t="s">
        <v>26</v>
      </c>
      <c r="K41964" t="s">
        <v>31</v>
      </c>
      <c r="L41964" t="s">
        <v>32</v>
      </c>
      <c r="M41964" t="s">
        <v>27</v>
      </c>
    </row>
    <row r="41965" spans="1:13" hidden="1" x14ac:dyDescent="0.3">
      <c r="A41965" t="s">
        <v>86268</v>
      </c>
      <c r="B41965" s="1">
        <v>42532.214583333334</v>
      </c>
      <c r="C41965" t="s">
        <v>86269</v>
      </c>
      <c r="D41965" t="s">
        <v>16</v>
      </c>
      <c r="E41965">
        <v>41</v>
      </c>
      <c r="F41965" t="s">
        <v>17</v>
      </c>
      <c r="G41965">
        <v>2</v>
      </c>
      <c r="H41965">
        <v>600.16</v>
      </c>
      <c r="I41965">
        <v>450.12</v>
      </c>
      <c r="J41965" t="s">
        <v>30</v>
      </c>
      <c r="K41965" t="s">
        <v>98</v>
      </c>
      <c r="L41965" t="s">
        <v>99</v>
      </c>
      <c r="M41965" t="s">
        <v>37</v>
      </c>
    </row>
    <row r="41966" spans="1:13" hidden="1" x14ac:dyDescent="0.3">
      <c r="A41966" t="s">
        <v>86270</v>
      </c>
      <c r="B41966" s="1">
        <v>42532.214583333334</v>
      </c>
      <c r="C41966" t="s">
        <v>86271</v>
      </c>
      <c r="D41966" t="s">
        <v>16</v>
      </c>
      <c r="E41966">
        <v>65</v>
      </c>
      <c r="F41966" t="s">
        <v>47</v>
      </c>
      <c r="G41966">
        <v>1</v>
      </c>
      <c r="H41966">
        <v>40.659999999999997</v>
      </c>
      <c r="I41966">
        <v>28.462</v>
      </c>
      <c r="J41966" t="s">
        <v>30</v>
      </c>
      <c r="K41966" t="s">
        <v>98</v>
      </c>
      <c r="L41966" t="s">
        <v>99</v>
      </c>
      <c r="M41966" t="s">
        <v>51</v>
      </c>
    </row>
    <row r="41967" spans="1:13" hidden="1" x14ac:dyDescent="0.3">
      <c r="A41967" t="s">
        <v>86272</v>
      </c>
      <c r="B41967" s="1">
        <v>42532.215277777781</v>
      </c>
      <c r="C41967" t="s">
        <v>86273</v>
      </c>
      <c r="D41967" t="s">
        <v>16</v>
      </c>
      <c r="E41967">
        <v>49</v>
      </c>
      <c r="F41967" t="s">
        <v>17</v>
      </c>
      <c r="G41967">
        <v>5</v>
      </c>
      <c r="H41967">
        <v>1500.4</v>
      </c>
      <c r="I41967">
        <v>1425.38</v>
      </c>
      <c r="J41967" t="s">
        <v>26</v>
      </c>
      <c r="K41967" t="s">
        <v>98</v>
      </c>
      <c r="L41967" t="s">
        <v>99</v>
      </c>
      <c r="M41967" t="s">
        <v>51</v>
      </c>
    </row>
    <row r="41968" spans="1:13" hidden="1" x14ac:dyDescent="0.3">
      <c r="A41968" t="s">
        <v>86274</v>
      </c>
      <c r="B41968" s="1">
        <v>42532.215277777781</v>
      </c>
      <c r="C41968" t="s">
        <v>86275</v>
      </c>
      <c r="D41968" t="s">
        <v>24</v>
      </c>
      <c r="E41968">
        <v>32</v>
      </c>
      <c r="F41968" t="s">
        <v>59</v>
      </c>
      <c r="G41968">
        <v>3</v>
      </c>
      <c r="H41968">
        <v>15.69</v>
      </c>
      <c r="I41968">
        <v>10.983000000000001</v>
      </c>
      <c r="J41968" t="s">
        <v>26</v>
      </c>
      <c r="K41968" t="s">
        <v>98</v>
      </c>
      <c r="L41968" t="s">
        <v>99</v>
      </c>
      <c r="M41968" t="s">
        <v>48</v>
      </c>
    </row>
    <row r="41969" spans="1:13" hidden="1" x14ac:dyDescent="0.3">
      <c r="A41969" t="s">
        <v>86276</v>
      </c>
      <c r="B41969" s="1">
        <v>42532.215277777781</v>
      </c>
      <c r="C41969" t="s">
        <v>86277</v>
      </c>
      <c r="D41969" t="s">
        <v>24</v>
      </c>
      <c r="E41969">
        <v>26</v>
      </c>
      <c r="F41969" t="s">
        <v>17</v>
      </c>
      <c r="G41969">
        <v>5</v>
      </c>
      <c r="H41969">
        <v>1500.4</v>
      </c>
      <c r="I41969">
        <v>1425.38</v>
      </c>
      <c r="J41969" t="s">
        <v>30</v>
      </c>
      <c r="K41969" t="s">
        <v>98</v>
      </c>
      <c r="L41969" t="s">
        <v>99</v>
      </c>
      <c r="M41969" t="s">
        <v>63</v>
      </c>
    </row>
    <row r="41970" spans="1:13" hidden="1" x14ac:dyDescent="0.3">
      <c r="A41970" t="s">
        <v>86278</v>
      </c>
      <c r="B41970" s="1">
        <v>42532.215277777781</v>
      </c>
      <c r="C41970" t="s">
        <v>86279</v>
      </c>
      <c r="D41970" t="s">
        <v>24</v>
      </c>
      <c r="E41970">
        <v>25</v>
      </c>
      <c r="F41970" t="s">
        <v>59</v>
      </c>
      <c r="G41970">
        <v>2</v>
      </c>
      <c r="H41970">
        <v>10.46</v>
      </c>
      <c r="I41970">
        <v>7.3220000000000001</v>
      </c>
      <c r="J41970" t="s">
        <v>30</v>
      </c>
      <c r="K41970" t="s">
        <v>74</v>
      </c>
      <c r="L41970" t="s">
        <v>75</v>
      </c>
      <c r="M41970" t="s">
        <v>51</v>
      </c>
    </row>
    <row r="41971" spans="1:13" hidden="1" x14ac:dyDescent="0.3">
      <c r="A41971" t="s">
        <v>86280</v>
      </c>
      <c r="B41971" s="1">
        <v>42532.215277777781</v>
      </c>
      <c r="C41971" t="s">
        <v>86281</v>
      </c>
      <c r="D41971" t="s">
        <v>24</v>
      </c>
      <c r="E41971">
        <v>62</v>
      </c>
      <c r="F41971" t="s">
        <v>59</v>
      </c>
      <c r="G41971">
        <v>2</v>
      </c>
      <c r="H41971">
        <v>10.46</v>
      </c>
      <c r="I41971">
        <v>7.3220000000000001</v>
      </c>
      <c r="J41971" t="s">
        <v>30</v>
      </c>
      <c r="K41971" t="s">
        <v>74</v>
      </c>
      <c r="L41971" t="s">
        <v>75</v>
      </c>
      <c r="M41971" t="s">
        <v>37</v>
      </c>
    </row>
    <row r="41972" spans="1:13" hidden="1" x14ac:dyDescent="0.3">
      <c r="A41972" t="s">
        <v>86282</v>
      </c>
      <c r="B41972" s="1">
        <v>42532.21597222222</v>
      </c>
      <c r="C41972" t="s">
        <v>86283</v>
      </c>
      <c r="D41972" t="s">
        <v>16</v>
      </c>
      <c r="E41972">
        <v>41</v>
      </c>
      <c r="F41972" t="s">
        <v>47</v>
      </c>
      <c r="G41972">
        <v>5</v>
      </c>
      <c r="H41972">
        <v>203.3</v>
      </c>
      <c r="I41972">
        <v>162.63999999999999</v>
      </c>
      <c r="J41972" t="s">
        <v>26</v>
      </c>
      <c r="K41972" t="s">
        <v>74</v>
      </c>
      <c r="L41972" t="s">
        <v>75</v>
      </c>
      <c r="M41972" t="s">
        <v>21</v>
      </c>
    </row>
    <row r="41973" spans="1:13" hidden="1" x14ac:dyDescent="0.3">
      <c r="A41973" t="s">
        <v>86284</v>
      </c>
      <c r="B41973" s="1">
        <v>42532.21597222222</v>
      </c>
      <c r="C41973" t="s">
        <v>86285</v>
      </c>
      <c r="D41973" t="s">
        <v>24</v>
      </c>
      <c r="E41973">
        <v>41</v>
      </c>
      <c r="F41973" t="s">
        <v>97</v>
      </c>
      <c r="G41973">
        <v>4</v>
      </c>
      <c r="H41973">
        <v>4200</v>
      </c>
      <c r="I41973">
        <v>3780</v>
      </c>
      <c r="J41973" t="s">
        <v>18</v>
      </c>
      <c r="K41973" t="s">
        <v>74</v>
      </c>
      <c r="L41973" t="s">
        <v>80</v>
      </c>
      <c r="M41973" t="s">
        <v>51</v>
      </c>
    </row>
    <row r="41974" spans="1:13" hidden="1" x14ac:dyDescent="0.3">
      <c r="A41974" t="s">
        <v>86286</v>
      </c>
      <c r="B41974" s="1">
        <v>42532.21597222222</v>
      </c>
      <c r="C41974" t="s">
        <v>86287</v>
      </c>
      <c r="D41974" t="s">
        <v>16</v>
      </c>
      <c r="E41974">
        <v>55</v>
      </c>
      <c r="F41974" t="s">
        <v>17</v>
      </c>
      <c r="G41974">
        <v>2</v>
      </c>
      <c r="H41974">
        <v>600.16</v>
      </c>
      <c r="I41974">
        <v>450.12</v>
      </c>
      <c r="J41974" t="s">
        <v>18</v>
      </c>
      <c r="K41974" t="s">
        <v>19</v>
      </c>
      <c r="L41974" t="s">
        <v>36</v>
      </c>
      <c r="M41974" t="s">
        <v>21</v>
      </c>
    </row>
    <row r="41975" spans="1:13" hidden="1" x14ac:dyDescent="0.3">
      <c r="A41975" t="s">
        <v>86288</v>
      </c>
      <c r="B41975" s="1">
        <v>42532.21597222222</v>
      </c>
      <c r="C41975" t="s">
        <v>86289</v>
      </c>
      <c r="D41975" t="s">
        <v>24</v>
      </c>
      <c r="E41975">
        <v>19</v>
      </c>
      <c r="F41975" t="s">
        <v>47</v>
      </c>
      <c r="G41975">
        <v>1</v>
      </c>
      <c r="H41975">
        <v>40.659999999999997</v>
      </c>
      <c r="I41975">
        <v>28.462</v>
      </c>
      <c r="J41975" t="s">
        <v>30</v>
      </c>
      <c r="K41975" t="s">
        <v>74</v>
      </c>
      <c r="L41975" t="s">
        <v>152</v>
      </c>
      <c r="M41975" t="s">
        <v>48</v>
      </c>
    </row>
    <row r="41976" spans="1:13" hidden="1" x14ac:dyDescent="0.3">
      <c r="A41976" t="s">
        <v>86290</v>
      </c>
      <c r="B41976" s="1">
        <v>42532.216666666667</v>
      </c>
      <c r="C41976" t="s">
        <v>86291</v>
      </c>
      <c r="D41976" t="s">
        <v>16</v>
      </c>
      <c r="E41976">
        <v>33</v>
      </c>
      <c r="F41976" t="s">
        <v>203</v>
      </c>
      <c r="G41976">
        <v>4</v>
      </c>
      <c r="H41976">
        <v>46.92</v>
      </c>
      <c r="I41976">
        <v>35.19</v>
      </c>
      <c r="J41976" t="s">
        <v>30</v>
      </c>
      <c r="K41976" t="s">
        <v>98</v>
      </c>
      <c r="L41976" t="s">
        <v>312</v>
      </c>
      <c r="M41976" t="s">
        <v>37</v>
      </c>
    </row>
    <row r="41977" spans="1:13" hidden="1" x14ac:dyDescent="0.3">
      <c r="A41977" t="s">
        <v>86292</v>
      </c>
      <c r="B41977" s="1">
        <v>42532.216666666667</v>
      </c>
      <c r="C41977" t="s">
        <v>86293</v>
      </c>
      <c r="D41977" t="s">
        <v>24</v>
      </c>
      <c r="E41977">
        <v>38</v>
      </c>
      <c r="F41977" t="s">
        <v>17</v>
      </c>
      <c r="G41977">
        <v>3</v>
      </c>
      <c r="H41977">
        <v>900.24</v>
      </c>
      <c r="I41977">
        <v>675.18</v>
      </c>
      <c r="J41977" t="s">
        <v>30</v>
      </c>
      <c r="K41977" t="s">
        <v>31</v>
      </c>
      <c r="L41977" t="s">
        <v>32</v>
      </c>
      <c r="M41977" t="s">
        <v>33</v>
      </c>
    </row>
    <row r="41978" spans="1:13" hidden="1" x14ac:dyDescent="0.3">
      <c r="A41978" t="s">
        <v>86294</v>
      </c>
      <c r="B41978" s="1">
        <v>42532.216666666667</v>
      </c>
      <c r="C41978" t="s">
        <v>86295</v>
      </c>
      <c r="D41978" t="s">
        <v>16</v>
      </c>
      <c r="E41978">
        <v>22</v>
      </c>
      <c r="F41978" t="s">
        <v>66</v>
      </c>
      <c r="G41978">
        <v>5</v>
      </c>
      <c r="H41978">
        <v>179.2</v>
      </c>
      <c r="I41978">
        <v>143.36000000000001</v>
      </c>
      <c r="J41978" t="s">
        <v>30</v>
      </c>
      <c r="K41978" t="s">
        <v>31</v>
      </c>
      <c r="L41978" t="s">
        <v>289</v>
      </c>
      <c r="M41978" t="s">
        <v>21</v>
      </c>
    </row>
    <row r="41979" spans="1:13" hidden="1" x14ac:dyDescent="0.3">
      <c r="A41979" t="s">
        <v>86296</v>
      </c>
      <c r="B41979" s="1">
        <v>42532.216666666667</v>
      </c>
      <c r="C41979" t="s">
        <v>86297</v>
      </c>
      <c r="D41979" t="s">
        <v>24</v>
      </c>
      <c r="E41979">
        <v>40</v>
      </c>
      <c r="F41979" t="s">
        <v>41</v>
      </c>
      <c r="G41979">
        <v>2</v>
      </c>
      <c r="H41979">
        <v>30.3</v>
      </c>
      <c r="I41979">
        <v>21.21</v>
      </c>
      <c r="J41979" t="s">
        <v>30</v>
      </c>
      <c r="K41979" t="s">
        <v>31</v>
      </c>
      <c r="L41979" t="s">
        <v>32</v>
      </c>
      <c r="M41979" t="s">
        <v>63</v>
      </c>
    </row>
    <row r="41980" spans="1:13" hidden="1" x14ac:dyDescent="0.3">
      <c r="A41980" t="s">
        <v>86298</v>
      </c>
      <c r="B41980" s="1">
        <v>42532.217361111114</v>
      </c>
      <c r="C41980" t="s">
        <v>86299</v>
      </c>
      <c r="D41980" t="s">
        <v>24</v>
      </c>
      <c r="E41980">
        <v>39</v>
      </c>
      <c r="F41980" t="s">
        <v>66</v>
      </c>
      <c r="G41980">
        <v>4</v>
      </c>
      <c r="H41980">
        <v>143.36000000000001</v>
      </c>
      <c r="I41980">
        <v>114.688</v>
      </c>
      <c r="J41980" t="s">
        <v>18</v>
      </c>
      <c r="K41980" t="s">
        <v>19</v>
      </c>
      <c r="L41980" t="s">
        <v>36</v>
      </c>
      <c r="M41980" t="s">
        <v>63</v>
      </c>
    </row>
    <row r="41981" spans="1:13" hidden="1" x14ac:dyDescent="0.3">
      <c r="A41981" t="s">
        <v>86300</v>
      </c>
      <c r="B41981" s="1">
        <v>42532.217361111114</v>
      </c>
      <c r="C41981" t="s">
        <v>86301</v>
      </c>
      <c r="D41981" t="s">
        <v>16</v>
      </c>
      <c r="E41981">
        <v>36</v>
      </c>
      <c r="F41981" t="s">
        <v>17</v>
      </c>
      <c r="G41981">
        <v>1</v>
      </c>
      <c r="H41981">
        <v>300.08</v>
      </c>
      <c r="I41981">
        <v>225.06</v>
      </c>
      <c r="J41981" t="s">
        <v>18</v>
      </c>
      <c r="K41981" t="s">
        <v>19</v>
      </c>
      <c r="L41981" t="s">
        <v>36</v>
      </c>
      <c r="M41981" t="s">
        <v>48</v>
      </c>
    </row>
    <row r="41982" spans="1:13" hidden="1" x14ac:dyDescent="0.3">
      <c r="A41982" t="s">
        <v>86302</v>
      </c>
      <c r="B41982" s="1">
        <v>42532.217361111114</v>
      </c>
      <c r="C41982" t="s">
        <v>86303</v>
      </c>
      <c r="D41982" t="s">
        <v>16</v>
      </c>
      <c r="E41982">
        <v>40</v>
      </c>
      <c r="F41982" t="s">
        <v>17</v>
      </c>
      <c r="G41982">
        <v>3</v>
      </c>
      <c r="H41982">
        <v>900.24</v>
      </c>
      <c r="I41982">
        <v>675.18</v>
      </c>
      <c r="J41982" t="s">
        <v>26</v>
      </c>
      <c r="K41982" t="s">
        <v>98</v>
      </c>
      <c r="L41982" t="s">
        <v>171</v>
      </c>
      <c r="M41982" t="s">
        <v>51</v>
      </c>
    </row>
    <row r="41983" spans="1:13" hidden="1" x14ac:dyDescent="0.3">
      <c r="A41983" t="s">
        <v>86304</v>
      </c>
      <c r="B41983" s="1">
        <v>42532.217361111114</v>
      </c>
      <c r="C41983" t="s">
        <v>86305</v>
      </c>
      <c r="D41983" t="s">
        <v>16</v>
      </c>
      <c r="E41983">
        <v>58</v>
      </c>
      <c r="F41983" t="s">
        <v>17</v>
      </c>
      <c r="G41983">
        <v>5</v>
      </c>
      <c r="H41983">
        <v>1500.4</v>
      </c>
      <c r="I41983">
        <v>1425.38</v>
      </c>
      <c r="J41983" t="s">
        <v>26</v>
      </c>
      <c r="K41983" t="s">
        <v>74</v>
      </c>
      <c r="L41983" t="s">
        <v>80</v>
      </c>
      <c r="M41983" t="s">
        <v>63</v>
      </c>
    </row>
    <row r="41984" spans="1:13" hidden="1" x14ac:dyDescent="0.3">
      <c r="A41984" t="s">
        <v>86306</v>
      </c>
      <c r="B41984" s="1">
        <v>42532.217361111114</v>
      </c>
      <c r="C41984" t="s">
        <v>86307</v>
      </c>
      <c r="D41984" t="s">
        <v>24</v>
      </c>
      <c r="E41984">
        <v>21</v>
      </c>
      <c r="F41984" t="s">
        <v>59</v>
      </c>
      <c r="G41984">
        <v>3</v>
      </c>
      <c r="H41984">
        <v>15.69</v>
      </c>
      <c r="I41984">
        <v>10.983000000000001</v>
      </c>
      <c r="J41984" t="s">
        <v>26</v>
      </c>
      <c r="K41984" t="s">
        <v>74</v>
      </c>
      <c r="L41984" t="s">
        <v>152</v>
      </c>
      <c r="M41984" t="s">
        <v>51</v>
      </c>
    </row>
    <row r="41985" spans="1:13" hidden="1" x14ac:dyDescent="0.3">
      <c r="A41985" t="s">
        <v>86308</v>
      </c>
      <c r="B41985" s="1">
        <v>42532.218055555553</v>
      </c>
      <c r="C41985" t="s">
        <v>86309</v>
      </c>
      <c r="D41985" t="s">
        <v>16</v>
      </c>
      <c r="E41985">
        <v>18</v>
      </c>
      <c r="F41985" t="s">
        <v>17</v>
      </c>
      <c r="G41985">
        <v>1</v>
      </c>
      <c r="H41985">
        <v>300.08</v>
      </c>
      <c r="I41985">
        <v>225.06</v>
      </c>
      <c r="J41985" t="s">
        <v>30</v>
      </c>
      <c r="K41985" t="s">
        <v>98</v>
      </c>
      <c r="L41985" t="s">
        <v>99</v>
      </c>
      <c r="M41985" t="s">
        <v>51</v>
      </c>
    </row>
    <row r="41986" spans="1:13" hidden="1" x14ac:dyDescent="0.3">
      <c r="A41986" t="s">
        <v>86310</v>
      </c>
      <c r="B41986" s="1">
        <v>42532.218055555553</v>
      </c>
      <c r="C41986" t="s">
        <v>86311</v>
      </c>
      <c r="D41986" t="s">
        <v>16</v>
      </c>
      <c r="E41986">
        <v>36</v>
      </c>
      <c r="F41986" t="s">
        <v>47</v>
      </c>
      <c r="G41986">
        <v>5</v>
      </c>
      <c r="H41986">
        <v>203.3</v>
      </c>
      <c r="I41986">
        <v>162.63999999999999</v>
      </c>
      <c r="J41986" t="s">
        <v>30</v>
      </c>
      <c r="K41986" t="s">
        <v>98</v>
      </c>
      <c r="L41986" t="s">
        <v>312</v>
      </c>
      <c r="M41986" t="s">
        <v>51</v>
      </c>
    </row>
    <row r="41987" spans="1:13" hidden="1" x14ac:dyDescent="0.3">
      <c r="A41987" t="s">
        <v>86312</v>
      </c>
      <c r="B41987" s="1">
        <v>42532.218055555553</v>
      </c>
      <c r="C41987" t="s">
        <v>86313</v>
      </c>
      <c r="D41987" t="s">
        <v>16</v>
      </c>
      <c r="E41987">
        <v>67</v>
      </c>
      <c r="F41987" t="s">
        <v>97</v>
      </c>
      <c r="G41987">
        <v>5</v>
      </c>
      <c r="H41987">
        <v>5250</v>
      </c>
      <c r="I41987">
        <v>4725</v>
      </c>
      <c r="J41987" t="s">
        <v>18</v>
      </c>
      <c r="K41987" t="s">
        <v>31</v>
      </c>
      <c r="L41987" t="s">
        <v>32</v>
      </c>
      <c r="M41987" t="s">
        <v>37</v>
      </c>
    </row>
    <row r="41988" spans="1:13" hidden="1" x14ac:dyDescent="0.3">
      <c r="A41988" t="s">
        <v>86314</v>
      </c>
      <c r="B41988" s="1">
        <v>42532.218055555553</v>
      </c>
      <c r="C41988" t="s">
        <v>86315</v>
      </c>
      <c r="D41988" t="s">
        <v>16</v>
      </c>
      <c r="E41988">
        <v>56</v>
      </c>
      <c r="F41988" t="s">
        <v>59</v>
      </c>
      <c r="G41988">
        <v>1</v>
      </c>
      <c r="H41988">
        <v>5.23</v>
      </c>
      <c r="I41988">
        <v>3.661</v>
      </c>
      <c r="J41988" t="s">
        <v>18</v>
      </c>
      <c r="K41988" t="s">
        <v>31</v>
      </c>
      <c r="L41988" t="s">
        <v>32</v>
      </c>
      <c r="M41988" t="s">
        <v>33</v>
      </c>
    </row>
    <row r="41989" spans="1:13" hidden="1" x14ac:dyDescent="0.3">
      <c r="A41989" t="s">
        <v>86316</v>
      </c>
      <c r="B41989" s="1">
        <v>42532.21875</v>
      </c>
      <c r="C41989" t="s">
        <v>86317</v>
      </c>
      <c r="D41989" t="s">
        <v>24</v>
      </c>
      <c r="E41989">
        <v>39</v>
      </c>
      <c r="F41989" t="s">
        <v>17</v>
      </c>
      <c r="G41989">
        <v>3</v>
      </c>
      <c r="H41989">
        <v>900.24</v>
      </c>
      <c r="I41989">
        <v>675.18</v>
      </c>
      <c r="J41989" t="s">
        <v>26</v>
      </c>
      <c r="K41989" t="s">
        <v>74</v>
      </c>
      <c r="L41989" t="s">
        <v>75</v>
      </c>
      <c r="M41989" t="s">
        <v>33</v>
      </c>
    </row>
    <row r="41990" spans="1:13" hidden="1" x14ac:dyDescent="0.3">
      <c r="A41990" t="s">
        <v>86318</v>
      </c>
      <c r="B41990" s="1">
        <v>42532.21875</v>
      </c>
      <c r="C41990" t="s">
        <v>86319</v>
      </c>
      <c r="D41990" t="s">
        <v>16</v>
      </c>
      <c r="E41990">
        <v>21</v>
      </c>
      <c r="F41990" t="s">
        <v>47</v>
      </c>
      <c r="G41990">
        <v>5</v>
      </c>
      <c r="H41990">
        <v>203.3</v>
      </c>
      <c r="I41990">
        <v>162.63999999999999</v>
      </c>
      <c r="J41990" t="s">
        <v>18</v>
      </c>
      <c r="K41990" t="s">
        <v>74</v>
      </c>
      <c r="L41990" t="s">
        <v>75</v>
      </c>
      <c r="M41990" t="s">
        <v>48</v>
      </c>
    </row>
    <row r="41991" spans="1:13" hidden="1" x14ac:dyDescent="0.3">
      <c r="A41991" t="s">
        <v>86320</v>
      </c>
      <c r="B41991" s="1">
        <v>42532.21875</v>
      </c>
      <c r="C41991" t="s">
        <v>86321</v>
      </c>
      <c r="D41991" t="s">
        <v>24</v>
      </c>
      <c r="E41991">
        <v>44</v>
      </c>
      <c r="F41991" t="s">
        <v>97</v>
      </c>
      <c r="G41991">
        <v>4</v>
      </c>
      <c r="H41991">
        <v>4200</v>
      </c>
      <c r="I41991">
        <v>3780</v>
      </c>
      <c r="J41991" t="s">
        <v>18</v>
      </c>
      <c r="K41991" t="s">
        <v>74</v>
      </c>
      <c r="L41991" t="s">
        <v>75</v>
      </c>
      <c r="M41991" t="s">
        <v>51</v>
      </c>
    </row>
    <row r="41992" spans="1:13" hidden="1" x14ac:dyDescent="0.3">
      <c r="A41992" t="s">
        <v>86322</v>
      </c>
      <c r="B41992" s="1">
        <v>42532.21875</v>
      </c>
      <c r="C41992" t="s">
        <v>86323</v>
      </c>
      <c r="D41992" t="s">
        <v>16</v>
      </c>
      <c r="E41992">
        <v>52</v>
      </c>
      <c r="F41992" t="s">
        <v>25</v>
      </c>
      <c r="G41992">
        <v>3</v>
      </c>
      <c r="H41992">
        <v>1800.51</v>
      </c>
      <c r="I41992">
        <v>1620.4590000000001</v>
      </c>
      <c r="J41992" t="s">
        <v>18</v>
      </c>
      <c r="K41992" t="s">
        <v>74</v>
      </c>
      <c r="L41992" t="s">
        <v>80</v>
      </c>
      <c r="M41992" t="s">
        <v>51</v>
      </c>
    </row>
    <row r="41993" spans="1:13" hidden="1" x14ac:dyDescent="0.3">
      <c r="A41993" t="s">
        <v>86324</v>
      </c>
      <c r="B41993" s="1">
        <v>42532.219444444447</v>
      </c>
      <c r="C41993" t="s">
        <v>86325</v>
      </c>
      <c r="D41993" t="s">
        <v>16</v>
      </c>
      <c r="E41993">
        <v>63</v>
      </c>
      <c r="F41993" t="s">
        <v>47</v>
      </c>
      <c r="G41993">
        <v>3</v>
      </c>
      <c r="H41993">
        <v>121.98</v>
      </c>
      <c r="I41993">
        <v>91.484999999999999</v>
      </c>
      <c r="J41993" t="s">
        <v>26</v>
      </c>
      <c r="K41993" t="s">
        <v>74</v>
      </c>
      <c r="L41993" t="s">
        <v>80</v>
      </c>
      <c r="M41993" t="s">
        <v>48</v>
      </c>
    </row>
    <row r="41994" spans="1:13" hidden="1" x14ac:dyDescent="0.3">
      <c r="A41994" t="s">
        <v>86326</v>
      </c>
      <c r="B41994" s="1">
        <v>42532.219444444447</v>
      </c>
      <c r="C41994" t="s">
        <v>86327</v>
      </c>
      <c r="D41994" t="s">
        <v>24</v>
      </c>
      <c r="E41994">
        <v>68</v>
      </c>
      <c r="F41994" t="s">
        <v>59</v>
      </c>
      <c r="G41994">
        <v>2</v>
      </c>
      <c r="H41994">
        <v>10.46</v>
      </c>
      <c r="I41994">
        <v>7.3220000000000001</v>
      </c>
      <c r="J41994" t="s">
        <v>18</v>
      </c>
      <c r="K41994" t="s">
        <v>74</v>
      </c>
      <c r="L41994" t="s">
        <v>80</v>
      </c>
      <c r="M41994" t="s">
        <v>51</v>
      </c>
    </row>
    <row r="41995" spans="1:13" hidden="1" x14ac:dyDescent="0.3">
      <c r="A41995" t="s">
        <v>86328</v>
      </c>
      <c r="B41995" s="1">
        <v>42532.219444444447</v>
      </c>
      <c r="C41995" t="s">
        <v>86329</v>
      </c>
      <c r="D41995" t="s">
        <v>16</v>
      </c>
      <c r="E41995">
        <v>47</v>
      </c>
      <c r="F41995" t="s">
        <v>25</v>
      </c>
      <c r="G41995">
        <v>1</v>
      </c>
      <c r="H41995">
        <v>600.16999999999996</v>
      </c>
      <c r="I41995">
        <v>450.1275</v>
      </c>
      <c r="J41995" t="s">
        <v>26</v>
      </c>
      <c r="K41995" t="s">
        <v>31</v>
      </c>
      <c r="L41995" t="s">
        <v>32</v>
      </c>
      <c r="M41995" t="s">
        <v>33</v>
      </c>
    </row>
    <row r="41996" spans="1:13" hidden="1" x14ac:dyDescent="0.3">
      <c r="A41996" t="s">
        <v>86330</v>
      </c>
      <c r="B41996" s="1">
        <v>42532.219444444447</v>
      </c>
      <c r="C41996" t="s">
        <v>86331</v>
      </c>
      <c r="D41996" t="s">
        <v>16</v>
      </c>
      <c r="E41996">
        <v>45</v>
      </c>
      <c r="F41996" t="s">
        <v>17</v>
      </c>
      <c r="G41996">
        <v>5</v>
      </c>
      <c r="H41996">
        <v>1500.4</v>
      </c>
      <c r="I41996">
        <v>1425.38</v>
      </c>
      <c r="J41996" t="s">
        <v>26</v>
      </c>
      <c r="K41996" t="s">
        <v>31</v>
      </c>
      <c r="L41996" t="s">
        <v>32</v>
      </c>
      <c r="M41996" t="s">
        <v>27</v>
      </c>
    </row>
    <row r="41997" spans="1:13" hidden="1" x14ac:dyDescent="0.3">
      <c r="A41997" t="s">
        <v>86332</v>
      </c>
      <c r="B41997" s="1">
        <v>42532.220138888886</v>
      </c>
      <c r="C41997" t="s">
        <v>86333</v>
      </c>
      <c r="D41997" t="s">
        <v>24</v>
      </c>
      <c r="E41997">
        <v>45</v>
      </c>
      <c r="F41997" t="s">
        <v>47</v>
      </c>
      <c r="G41997">
        <v>1</v>
      </c>
      <c r="H41997">
        <v>40.659999999999997</v>
      </c>
      <c r="I41997">
        <v>28.462</v>
      </c>
      <c r="J41997" t="s">
        <v>18</v>
      </c>
      <c r="K41997" t="s">
        <v>31</v>
      </c>
      <c r="L41997" t="s">
        <v>32</v>
      </c>
      <c r="M41997" t="s">
        <v>21</v>
      </c>
    </row>
    <row r="41998" spans="1:13" hidden="1" x14ac:dyDescent="0.3">
      <c r="A41998" t="s">
        <v>86334</v>
      </c>
      <c r="B41998" s="1">
        <v>42532.220138888886</v>
      </c>
      <c r="C41998" t="s">
        <v>86335</v>
      </c>
      <c r="D41998" t="s">
        <v>16</v>
      </c>
      <c r="E41998">
        <v>18</v>
      </c>
      <c r="F41998" t="s">
        <v>47</v>
      </c>
      <c r="G41998">
        <v>4</v>
      </c>
      <c r="H41998">
        <v>162.63999999999999</v>
      </c>
      <c r="I41998">
        <v>130.11199999999999</v>
      </c>
      <c r="J41998" t="s">
        <v>18</v>
      </c>
      <c r="K41998" t="s">
        <v>31</v>
      </c>
      <c r="L41998" t="s">
        <v>32</v>
      </c>
      <c r="M41998" t="s">
        <v>48</v>
      </c>
    </row>
    <row r="41999" spans="1:13" hidden="1" x14ac:dyDescent="0.3">
      <c r="A41999" t="s">
        <v>86336</v>
      </c>
      <c r="B41999" s="1">
        <v>42532.220138888886</v>
      </c>
      <c r="C41999" t="s">
        <v>86337</v>
      </c>
      <c r="D41999" t="s">
        <v>24</v>
      </c>
      <c r="E41999">
        <v>22</v>
      </c>
      <c r="F41999" t="s">
        <v>17</v>
      </c>
      <c r="G41999">
        <v>4</v>
      </c>
      <c r="H41999">
        <v>1200.32</v>
      </c>
      <c r="I41999">
        <v>1140.3040000000001</v>
      </c>
      <c r="J41999" t="s">
        <v>18</v>
      </c>
      <c r="K41999" t="s">
        <v>19</v>
      </c>
      <c r="L41999" t="s">
        <v>234</v>
      </c>
      <c r="M41999" t="s">
        <v>33</v>
      </c>
    </row>
    <row r="42000" spans="1:13" hidden="1" x14ac:dyDescent="0.3">
      <c r="A42000" t="s">
        <v>86338</v>
      </c>
      <c r="B42000" s="1">
        <v>42532.220138888886</v>
      </c>
      <c r="C42000" t="s">
        <v>86339</v>
      </c>
      <c r="D42000" t="s">
        <v>16</v>
      </c>
      <c r="E42000">
        <v>27</v>
      </c>
      <c r="F42000" t="s">
        <v>66</v>
      </c>
      <c r="G42000">
        <v>3</v>
      </c>
      <c r="H42000">
        <v>107.52</v>
      </c>
      <c r="I42000">
        <v>80.64</v>
      </c>
      <c r="J42000" t="s">
        <v>18</v>
      </c>
      <c r="K42000" t="s">
        <v>19</v>
      </c>
      <c r="L42000" t="s">
        <v>234</v>
      </c>
      <c r="M42000" t="s">
        <v>51</v>
      </c>
    </row>
    <row r="42001" spans="1:13" hidden="1" x14ac:dyDescent="0.3">
      <c r="A42001" t="s">
        <v>86340</v>
      </c>
      <c r="B42001" s="1">
        <v>42532.220138888886</v>
      </c>
      <c r="C42001" t="s">
        <v>86341</v>
      </c>
      <c r="D42001" t="s">
        <v>24</v>
      </c>
      <c r="E42001">
        <v>40</v>
      </c>
      <c r="F42001" t="s">
        <v>17</v>
      </c>
      <c r="G42001">
        <v>5</v>
      </c>
      <c r="H42001">
        <v>1500.4</v>
      </c>
      <c r="I42001">
        <v>1425.38</v>
      </c>
      <c r="J42001" t="s">
        <v>26</v>
      </c>
      <c r="K42001" t="s">
        <v>19</v>
      </c>
      <c r="L42001" t="s">
        <v>234</v>
      </c>
      <c r="M42001" t="s">
        <v>33</v>
      </c>
    </row>
    <row r="42002" spans="1:13" hidden="1" x14ac:dyDescent="0.3">
      <c r="A42002" t="s">
        <v>86342</v>
      </c>
      <c r="B42002" s="1">
        <v>42532.220833333333</v>
      </c>
      <c r="C42002" t="s">
        <v>86343</v>
      </c>
      <c r="D42002" t="s">
        <v>16</v>
      </c>
      <c r="E42002">
        <v>44</v>
      </c>
      <c r="F42002" t="s">
        <v>203</v>
      </c>
      <c r="G42002">
        <v>5</v>
      </c>
      <c r="H42002">
        <v>58.65</v>
      </c>
      <c r="I42002">
        <v>43.987499999999997</v>
      </c>
      <c r="J42002" t="s">
        <v>18</v>
      </c>
      <c r="K42002" t="s">
        <v>19</v>
      </c>
      <c r="L42002" t="s">
        <v>36</v>
      </c>
      <c r="M42002" t="s">
        <v>63</v>
      </c>
    </row>
    <row r="42003" spans="1:13" hidden="1" x14ac:dyDescent="0.3">
      <c r="A42003" t="s">
        <v>86344</v>
      </c>
      <c r="B42003" s="1">
        <v>42532.220833333333</v>
      </c>
      <c r="C42003" t="s">
        <v>86345</v>
      </c>
      <c r="D42003" t="s">
        <v>16</v>
      </c>
      <c r="E42003">
        <v>28</v>
      </c>
      <c r="F42003" t="s">
        <v>203</v>
      </c>
      <c r="G42003">
        <v>4</v>
      </c>
      <c r="H42003">
        <v>46.92</v>
      </c>
      <c r="I42003">
        <v>35.19</v>
      </c>
      <c r="J42003" t="s">
        <v>30</v>
      </c>
      <c r="K42003" t="s">
        <v>31</v>
      </c>
      <c r="L42003" t="s">
        <v>44</v>
      </c>
      <c r="M42003" t="s">
        <v>21</v>
      </c>
    </row>
    <row r="42004" spans="1:13" hidden="1" x14ac:dyDescent="0.3">
      <c r="A42004" t="s">
        <v>86346</v>
      </c>
      <c r="B42004" s="1">
        <v>42532.220833333333</v>
      </c>
      <c r="C42004" t="s">
        <v>86347</v>
      </c>
      <c r="D42004" t="s">
        <v>16</v>
      </c>
      <c r="E42004">
        <v>34</v>
      </c>
      <c r="F42004" t="s">
        <v>17</v>
      </c>
      <c r="G42004">
        <v>1</v>
      </c>
      <c r="H42004">
        <v>300.08</v>
      </c>
      <c r="I42004">
        <v>225.06</v>
      </c>
      <c r="J42004" t="s">
        <v>18</v>
      </c>
      <c r="K42004" t="s">
        <v>31</v>
      </c>
      <c r="L42004" t="s">
        <v>62</v>
      </c>
      <c r="M42004" t="s">
        <v>21</v>
      </c>
    </row>
    <row r="42005" spans="1:13" hidden="1" x14ac:dyDescent="0.3">
      <c r="A42005" t="s">
        <v>86348</v>
      </c>
      <c r="B42005" s="1">
        <v>42532.220833333333</v>
      </c>
      <c r="C42005" t="s">
        <v>86349</v>
      </c>
      <c r="D42005" t="s">
        <v>16</v>
      </c>
      <c r="E42005">
        <v>40</v>
      </c>
      <c r="F42005" t="s">
        <v>17</v>
      </c>
      <c r="G42005">
        <v>2</v>
      </c>
      <c r="H42005">
        <v>600.16</v>
      </c>
      <c r="I42005">
        <v>450.12</v>
      </c>
      <c r="J42005" t="s">
        <v>18</v>
      </c>
      <c r="K42005" t="s">
        <v>31</v>
      </c>
      <c r="L42005" t="s">
        <v>32</v>
      </c>
      <c r="M42005" t="s">
        <v>51</v>
      </c>
    </row>
    <row r="42006" spans="1:13" hidden="1" x14ac:dyDescent="0.3">
      <c r="A42006" t="s">
        <v>86350</v>
      </c>
      <c r="B42006" s="1">
        <v>42532.22152777778</v>
      </c>
      <c r="C42006" t="s">
        <v>86351</v>
      </c>
      <c r="D42006" t="s">
        <v>16</v>
      </c>
      <c r="E42006">
        <v>54</v>
      </c>
      <c r="F42006" t="s">
        <v>59</v>
      </c>
      <c r="G42006">
        <v>1</v>
      </c>
      <c r="H42006">
        <v>5.23</v>
      </c>
      <c r="I42006">
        <v>3.661</v>
      </c>
      <c r="J42006" t="s">
        <v>18</v>
      </c>
      <c r="K42006" t="s">
        <v>31</v>
      </c>
      <c r="L42006" t="s">
        <v>32</v>
      </c>
      <c r="M42006" t="s">
        <v>27</v>
      </c>
    </row>
    <row r="42007" spans="1:13" hidden="1" x14ac:dyDescent="0.3">
      <c r="A42007" t="s">
        <v>86352</v>
      </c>
      <c r="B42007" s="1">
        <v>42532.22152777778</v>
      </c>
      <c r="C42007" t="s">
        <v>86353</v>
      </c>
      <c r="D42007" t="s">
        <v>16</v>
      </c>
      <c r="E42007">
        <v>63</v>
      </c>
      <c r="F42007" t="s">
        <v>47</v>
      </c>
      <c r="G42007">
        <v>4</v>
      </c>
      <c r="H42007">
        <v>162.63999999999999</v>
      </c>
      <c r="I42007">
        <v>130.11199999999999</v>
      </c>
      <c r="J42007" t="s">
        <v>30</v>
      </c>
      <c r="K42007" t="s">
        <v>74</v>
      </c>
      <c r="L42007" t="s">
        <v>75</v>
      </c>
      <c r="M42007" t="s">
        <v>48</v>
      </c>
    </row>
    <row r="42008" spans="1:13" hidden="1" x14ac:dyDescent="0.3">
      <c r="A42008" t="s">
        <v>86354</v>
      </c>
      <c r="B42008" s="1">
        <v>42532.22152777778</v>
      </c>
      <c r="C42008" t="s">
        <v>86355</v>
      </c>
      <c r="D42008" t="s">
        <v>16</v>
      </c>
      <c r="E42008">
        <v>30</v>
      </c>
      <c r="F42008" t="s">
        <v>59</v>
      </c>
      <c r="G42008">
        <v>5</v>
      </c>
      <c r="H42008">
        <v>26.15</v>
      </c>
      <c r="I42008">
        <v>19.612500000000001</v>
      </c>
      <c r="J42008" t="s">
        <v>18</v>
      </c>
      <c r="K42008" t="s">
        <v>31</v>
      </c>
      <c r="L42008" t="s">
        <v>71</v>
      </c>
      <c r="M42008" t="s">
        <v>51</v>
      </c>
    </row>
    <row r="42009" spans="1:13" hidden="1" x14ac:dyDescent="0.3">
      <c r="A42009" t="s">
        <v>86356</v>
      </c>
      <c r="B42009" s="1">
        <v>42532.22152777778</v>
      </c>
      <c r="C42009" t="s">
        <v>86357</v>
      </c>
      <c r="D42009" t="s">
        <v>24</v>
      </c>
      <c r="E42009">
        <v>18</v>
      </c>
      <c r="F42009" t="s">
        <v>59</v>
      </c>
      <c r="G42009">
        <v>2</v>
      </c>
      <c r="H42009">
        <v>10.46</v>
      </c>
      <c r="I42009">
        <v>7.3220000000000001</v>
      </c>
      <c r="J42009" t="s">
        <v>30</v>
      </c>
      <c r="K42009" t="s">
        <v>31</v>
      </c>
      <c r="L42009" t="s">
        <v>71</v>
      </c>
      <c r="M42009" t="s">
        <v>33</v>
      </c>
    </row>
    <row r="42010" spans="1:13" hidden="1" x14ac:dyDescent="0.3">
      <c r="A42010" t="s">
        <v>86358</v>
      </c>
      <c r="B42010" s="1">
        <v>42532.222222222219</v>
      </c>
      <c r="C42010" t="s">
        <v>86359</v>
      </c>
      <c r="D42010" t="s">
        <v>24</v>
      </c>
      <c r="E42010">
        <v>26</v>
      </c>
      <c r="F42010" t="s">
        <v>17</v>
      </c>
      <c r="G42010">
        <v>1</v>
      </c>
      <c r="H42010">
        <v>300.08</v>
      </c>
      <c r="I42010">
        <v>225.06</v>
      </c>
      <c r="J42010" t="s">
        <v>30</v>
      </c>
      <c r="K42010" t="s">
        <v>31</v>
      </c>
      <c r="L42010" t="s">
        <v>71</v>
      </c>
      <c r="M42010" t="s">
        <v>48</v>
      </c>
    </row>
    <row r="42011" spans="1:13" hidden="1" x14ac:dyDescent="0.3">
      <c r="A42011" t="s">
        <v>86360</v>
      </c>
      <c r="B42011" s="1">
        <v>42532.222222222219</v>
      </c>
      <c r="C42011" t="s">
        <v>86361</v>
      </c>
      <c r="D42011" t="s">
        <v>24</v>
      </c>
      <c r="E42011">
        <v>58</v>
      </c>
      <c r="F42011" t="s">
        <v>17</v>
      </c>
      <c r="G42011">
        <v>2</v>
      </c>
      <c r="H42011">
        <v>600.16</v>
      </c>
      <c r="I42011">
        <v>450.12</v>
      </c>
      <c r="J42011" t="s">
        <v>30</v>
      </c>
      <c r="K42011" t="s">
        <v>31</v>
      </c>
      <c r="L42011" t="s">
        <v>71</v>
      </c>
      <c r="M42011" t="s">
        <v>51</v>
      </c>
    </row>
    <row r="42012" spans="1:13" hidden="1" x14ac:dyDescent="0.3">
      <c r="A42012" t="s">
        <v>86362</v>
      </c>
      <c r="B42012" s="1">
        <v>42532.222222222219</v>
      </c>
      <c r="C42012" t="s">
        <v>86363</v>
      </c>
      <c r="D42012" t="s">
        <v>16</v>
      </c>
      <c r="E42012">
        <v>24</v>
      </c>
      <c r="F42012" t="s">
        <v>17</v>
      </c>
      <c r="G42012">
        <v>1</v>
      </c>
      <c r="H42012">
        <v>300.08</v>
      </c>
      <c r="I42012">
        <v>225.06</v>
      </c>
      <c r="J42012" t="s">
        <v>30</v>
      </c>
      <c r="K42012" t="s">
        <v>74</v>
      </c>
      <c r="L42012" t="s">
        <v>80</v>
      </c>
      <c r="M42012" t="s">
        <v>21</v>
      </c>
    </row>
    <row r="42013" spans="1:13" hidden="1" x14ac:dyDescent="0.3">
      <c r="A42013" t="s">
        <v>86364</v>
      </c>
      <c r="B42013" s="1">
        <v>42532.222222222219</v>
      </c>
      <c r="C42013" t="s">
        <v>86365</v>
      </c>
      <c r="D42013" t="s">
        <v>24</v>
      </c>
      <c r="E42013">
        <v>25</v>
      </c>
      <c r="F42013" t="s">
        <v>17</v>
      </c>
      <c r="G42013">
        <v>5</v>
      </c>
      <c r="H42013">
        <v>1500.4</v>
      </c>
      <c r="I42013">
        <v>1425.38</v>
      </c>
      <c r="J42013" t="s">
        <v>26</v>
      </c>
      <c r="K42013" t="s">
        <v>74</v>
      </c>
      <c r="L42013" t="s">
        <v>80</v>
      </c>
      <c r="M42013" t="s">
        <v>51</v>
      </c>
    </row>
    <row r="42014" spans="1:13" hidden="1" x14ac:dyDescent="0.3">
      <c r="A42014" t="s">
        <v>86366</v>
      </c>
      <c r="B42014" s="1">
        <v>42532.222222222219</v>
      </c>
      <c r="C42014" t="s">
        <v>86367</v>
      </c>
      <c r="D42014" t="s">
        <v>16</v>
      </c>
      <c r="E42014">
        <v>26</v>
      </c>
      <c r="F42014" t="s">
        <v>97</v>
      </c>
      <c r="G42014">
        <v>1</v>
      </c>
      <c r="H42014">
        <v>1050</v>
      </c>
      <c r="I42014">
        <v>945</v>
      </c>
      <c r="J42014" t="s">
        <v>30</v>
      </c>
      <c r="K42014" t="s">
        <v>74</v>
      </c>
      <c r="L42014" t="s">
        <v>80</v>
      </c>
      <c r="M42014" t="s">
        <v>27</v>
      </c>
    </row>
    <row r="42015" spans="1:13" hidden="1" x14ac:dyDescent="0.3">
      <c r="A42015" t="s">
        <v>86368</v>
      </c>
      <c r="B42015" s="1">
        <v>42532.222916666666</v>
      </c>
      <c r="C42015" t="s">
        <v>86369</v>
      </c>
      <c r="D42015" t="s">
        <v>16</v>
      </c>
      <c r="E42015">
        <v>52</v>
      </c>
      <c r="F42015" t="s">
        <v>17</v>
      </c>
      <c r="G42015">
        <v>1</v>
      </c>
      <c r="H42015">
        <v>300.08</v>
      </c>
      <c r="I42015">
        <v>225.06</v>
      </c>
      <c r="J42015" t="s">
        <v>18</v>
      </c>
      <c r="K42015" t="s">
        <v>74</v>
      </c>
      <c r="L42015" t="s">
        <v>80</v>
      </c>
      <c r="M42015" t="s">
        <v>51</v>
      </c>
    </row>
    <row r="42016" spans="1:13" hidden="1" x14ac:dyDescent="0.3">
      <c r="A42016" t="s">
        <v>86370</v>
      </c>
      <c r="B42016" s="1">
        <v>42532.222916666666</v>
      </c>
      <c r="C42016" t="s">
        <v>86371</v>
      </c>
      <c r="D42016" t="s">
        <v>16</v>
      </c>
      <c r="E42016">
        <v>53</v>
      </c>
      <c r="F42016" t="s">
        <v>59</v>
      </c>
      <c r="G42016">
        <v>4</v>
      </c>
      <c r="H42016">
        <v>20.92</v>
      </c>
      <c r="I42016">
        <v>15.69</v>
      </c>
      <c r="J42016" t="s">
        <v>26</v>
      </c>
      <c r="K42016" t="s">
        <v>74</v>
      </c>
      <c r="L42016" t="s">
        <v>80</v>
      </c>
      <c r="M42016" t="s">
        <v>48</v>
      </c>
    </row>
    <row r="42017" spans="1:13" hidden="1" x14ac:dyDescent="0.3">
      <c r="A42017" t="s">
        <v>86372</v>
      </c>
      <c r="B42017" s="1">
        <v>42532.222916666666</v>
      </c>
      <c r="C42017" t="s">
        <v>86373</v>
      </c>
      <c r="D42017" t="s">
        <v>16</v>
      </c>
      <c r="E42017">
        <v>52</v>
      </c>
      <c r="F42017" t="s">
        <v>97</v>
      </c>
      <c r="G42017">
        <v>5</v>
      </c>
      <c r="H42017">
        <v>5250</v>
      </c>
      <c r="I42017">
        <v>4725</v>
      </c>
      <c r="J42017" t="s">
        <v>26</v>
      </c>
      <c r="K42017" t="s">
        <v>98</v>
      </c>
      <c r="L42017" t="s">
        <v>501</v>
      </c>
      <c r="M42017" t="s">
        <v>21</v>
      </c>
    </row>
    <row r="42018" spans="1:13" hidden="1" x14ac:dyDescent="0.3">
      <c r="A42018" t="s">
        <v>86374</v>
      </c>
      <c r="B42018" s="1">
        <v>42532.222916666666</v>
      </c>
      <c r="C42018" t="s">
        <v>86375</v>
      </c>
      <c r="D42018" t="s">
        <v>16</v>
      </c>
      <c r="E42018">
        <v>40</v>
      </c>
      <c r="F42018" t="s">
        <v>66</v>
      </c>
      <c r="G42018">
        <v>3</v>
      </c>
      <c r="H42018">
        <v>107.52</v>
      </c>
      <c r="I42018">
        <v>80.64</v>
      </c>
      <c r="J42018" t="s">
        <v>26</v>
      </c>
      <c r="K42018" t="s">
        <v>98</v>
      </c>
      <c r="L42018" t="s">
        <v>501</v>
      </c>
      <c r="M42018" t="s">
        <v>51</v>
      </c>
    </row>
    <row r="42019" spans="1:13" hidden="1" x14ac:dyDescent="0.3">
      <c r="A42019" t="s">
        <v>86376</v>
      </c>
      <c r="B42019" s="1">
        <v>42532.223611111112</v>
      </c>
      <c r="C42019" t="s">
        <v>86377</v>
      </c>
      <c r="D42019" t="s">
        <v>24</v>
      </c>
      <c r="E42019">
        <v>28</v>
      </c>
      <c r="F42019" t="s">
        <v>59</v>
      </c>
      <c r="G42019">
        <v>2</v>
      </c>
      <c r="H42019">
        <v>10.46</v>
      </c>
      <c r="I42019">
        <v>7.3220000000000001</v>
      </c>
      <c r="J42019" t="s">
        <v>18</v>
      </c>
      <c r="K42019" t="s">
        <v>98</v>
      </c>
      <c r="L42019" t="s">
        <v>501</v>
      </c>
      <c r="M42019" t="s">
        <v>48</v>
      </c>
    </row>
    <row r="42020" spans="1:13" hidden="1" x14ac:dyDescent="0.3">
      <c r="A42020" t="s">
        <v>86378</v>
      </c>
      <c r="B42020" s="1">
        <v>42532.223611111112</v>
      </c>
      <c r="C42020" t="s">
        <v>86379</v>
      </c>
      <c r="D42020" t="s">
        <v>16</v>
      </c>
      <c r="E42020">
        <v>36</v>
      </c>
      <c r="F42020" t="s">
        <v>59</v>
      </c>
      <c r="G42020">
        <v>1</v>
      </c>
      <c r="H42020">
        <v>5.23</v>
      </c>
      <c r="I42020">
        <v>3.661</v>
      </c>
      <c r="J42020" t="s">
        <v>30</v>
      </c>
      <c r="K42020" t="s">
        <v>98</v>
      </c>
      <c r="L42020" t="s">
        <v>501</v>
      </c>
      <c r="M42020" t="s">
        <v>21</v>
      </c>
    </row>
    <row r="42021" spans="1:13" hidden="1" x14ac:dyDescent="0.3">
      <c r="A42021" t="s">
        <v>86380</v>
      </c>
      <c r="B42021" s="1">
        <v>42532.223611111112</v>
      </c>
      <c r="C42021" t="s">
        <v>86381</v>
      </c>
      <c r="D42021" t="s">
        <v>16</v>
      </c>
      <c r="E42021">
        <v>35</v>
      </c>
      <c r="F42021" t="s">
        <v>97</v>
      </c>
      <c r="G42021">
        <v>5</v>
      </c>
      <c r="H42021">
        <v>5250</v>
      </c>
      <c r="I42021">
        <v>4725</v>
      </c>
      <c r="J42021" t="s">
        <v>30</v>
      </c>
      <c r="K42021" t="s">
        <v>31</v>
      </c>
      <c r="L42021" t="s">
        <v>32</v>
      </c>
      <c r="M42021" t="s">
        <v>21</v>
      </c>
    </row>
    <row r="42022" spans="1:13" hidden="1" x14ac:dyDescent="0.3">
      <c r="A42022" t="s">
        <v>86382</v>
      </c>
      <c r="B42022" s="1">
        <v>42532.223611111112</v>
      </c>
      <c r="C42022" t="s">
        <v>86383</v>
      </c>
      <c r="D42022" t="s">
        <v>16</v>
      </c>
      <c r="E42022">
        <v>21</v>
      </c>
      <c r="F42022" t="s">
        <v>17</v>
      </c>
      <c r="G42022">
        <v>2</v>
      </c>
      <c r="H42022">
        <v>600.16</v>
      </c>
      <c r="I42022">
        <v>450.12</v>
      </c>
      <c r="J42022" t="s">
        <v>30</v>
      </c>
      <c r="K42022" t="s">
        <v>31</v>
      </c>
      <c r="L42022" t="s">
        <v>32</v>
      </c>
      <c r="M42022" t="s">
        <v>51</v>
      </c>
    </row>
    <row r="42023" spans="1:13" hidden="1" x14ac:dyDescent="0.3">
      <c r="A42023" t="s">
        <v>86384</v>
      </c>
      <c r="B42023" s="1">
        <v>42532.224305555559</v>
      </c>
      <c r="C42023" t="s">
        <v>86385</v>
      </c>
      <c r="D42023" t="s">
        <v>24</v>
      </c>
      <c r="E42023">
        <v>33</v>
      </c>
      <c r="F42023" t="s">
        <v>17</v>
      </c>
      <c r="G42023">
        <v>4</v>
      </c>
      <c r="H42023">
        <v>1200.32</v>
      </c>
      <c r="I42023">
        <v>1140.3040000000001</v>
      </c>
      <c r="J42023" t="s">
        <v>30</v>
      </c>
      <c r="K42023" t="s">
        <v>31</v>
      </c>
      <c r="L42023" t="s">
        <v>32</v>
      </c>
      <c r="M42023" t="s">
        <v>21</v>
      </c>
    </row>
    <row r="42024" spans="1:13" hidden="1" x14ac:dyDescent="0.3">
      <c r="A42024" t="s">
        <v>86386</v>
      </c>
      <c r="B42024" s="1">
        <v>42532.224305555559</v>
      </c>
      <c r="C42024" t="s">
        <v>86387</v>
      </c>
      <c r="D42024" t="s">
        <v>16</v>
      </c>
      <c r="E42024">
        <v>36</v>
      </c>
      <c r="F42024" t="s">
        <v>97</v>
      </c>
      <c r="G42024">
        <v>1</v>
      </c>
      <c r="H42024">
        <v>1050</v>
      </c>
      <c r="I42024">
        <v>945</v>
      </c>
      <c r="J42024" t="s">
        <v>18</v>
      </c>
      <c r="K42024" t="s">
        <v>74</v>
      </c>
      <c r="L42024" t="s">
        <v>75</v>
      </c>
      <c r="M42024" t="s">
        <v>51</v>
      </c>
    </row>
    <row r="42025" spans="1:13" hidden="1" x14ac:dyDescent="0.3">
      <c r="A42025" t="s">
        <v>86388</v>
      </c>
      <c r="B42025" s="1">
        <v>42532.224305555559</v>
      </c>
      <c r="C42025" t="s">
        <v>86389</v>
      </c>
      <c r="D42025" t="s">
        <v>24</v>
      </c>
      <c r="E42025">
        <v>45</v>
      </c>
      <c r="F42025" t="s">
        <v>17</v>
      </c>
      <c r="G42025">
        <v>4</v>
      </c>
      <c r="H42025">
        <v>1200.32</v>
      </c>
      <c r="I42025">
        <v>1140.3040000000001</v>
      </c>
      <c r="J42025" t="s">
        <v>18</v>
      </c>
      <c r="K42025" t="s">
        <v>74</v>
      </c>
      <c r="L42025" t="s">
        <v>75</v>
      </c>
      <c r="M42025" t="s">
        <v>21</v>
      </c>
    </row>
    <row r="42026" spans="1:13" hidden="1" x14ac:dyDescent="0.3">
      <c r="A42026" t="s">
        <v>86390</v>
      </c>
      <c r="B42026" s="1">
        <v>42532.224305555559</v>
      </c>
      <c r="C42026" t="s">
        <v>86391</v>
      </c>
      <c r="D42026" t="s">
        <v>24</v>
      </c>
      <c r="E42026">
        <v>63</v>
      </c>
      <c r="F42026" t="s">
        <v>17</v>
      </c>
      <c r="G42026">
        <v>4</v>
      </c>
      <c r="H42026">
        <v>1200.32</v>
      </c>
      <c r="I42026">
        <v>1140.3040000000001</v>
      </c>
      <c r="J42026" t="s">
        <v>30</v>
      </c>
      <c r="K42026" t="s">
        <v>74</v>
      </c>
      <c r="L42026" t="s">
        <v>75</v>
      </c>
      <c r="M42026" t="s">
        <v>63</v>
      </c>
    </row>
    <row r="42027" spans="1:13" hidden="1" x14ac:dyDescent="0.3">
      <c r="A42027" t="s">
        <v>86392</v>
      </c>
      <c r="B42027" s="1">
        <v>42532.224999999999</v>
      </c>
      <c r="C42027" t="s">
        <v>86393</v>
      </c>
      <c r="D42027" t="s">
        <v>16</v>
      </c>
      <c r="E42027">
        <v>22</v>
      </c>
      <c r="F42027" t="s">
        <v>17</v>
      </c>
      <c r="G42027">
        <v>5</v>
      </c>
      <c r="H42027">
        <v>1500.4</v>
      </c>
      <c r="I42027">
        <v>1425.38</v>
      </c>
      <c r="J42027" t="s">
        <v>30</v>
      </c>
      <c r="K42027" t="s">
        <v>74</v>
      </c>
      <c r="L42027" t="s">
        <v>75</v>
      </c>
      <c r="M42027" t="s">
        <v>33</v>
      </c>
    </row>
    <row r="42028" spans="1:13" hidden="1" x14ac:dyDescent="0.3">
      <c r="A42028" t="s">
        <v>86394</v>
      </c>
      <c r="B42028" s="1">
        <v>42532.224999999999</v>
      </c>
      <c r="C42028" t="s">
        <v>86395</v>
      </c>
      <c r="D42028" t="s">
        <v>16</v>
      </c>
      <c r="E42028">
        <v>46</v>
      </c>
      <c r="F42028" t="s">
        <v>47</v>
      </c>
      <c r="G42028">
        <v>3</v>
      </c>
      <c r="H42028">
        <v>121.98</v>
      </c>
      <c r="I42028">
        <v>91.484999999999999</v>
      </c>
      <c r="J42028" t="s">
        <v>30</v>
      </c>
      <c r="K42028" t="s">
        <v>74</v>
      </c>
      <c r="L42028" t="s">
        <v>75</v>
      </c>
      <c r="M42028" t="s">
        <v>51</v>
      </c>
    </row>
    <row r="42029" spans="1:13" hidden="1" x14ac:dyDescent="0.3">
      <c r="A42029" t="s">
        <v>86396</v>
      </c>
      <c r="B42029" s="1">
        <v>42532.224999999999</v>
      </c>
      <c r="C42029" t="s">
        <v>86397</v>
      </c>
      <c r="D42029" t="s">
        <v>24</v>
      </c>
      <c r="E42029">
        <v>49</v>
      </c>
      <c r="F42029" t="s">
        <v>47</v>
      </c>
      <c r="G42029">
        <v>4</v>
      </c>
      <c r="H42029">
        <v>162.63999999999999</v>
      </c>
      <c r="I42029">
        <v>130.11199999999999</v>
      </c>
      <c r="J42029" t="s">
        <v>30</v>
      </c>
      <c r="K42029" t="s">
        <v>74</v>
      </c>
      <c r="L42029" t="s">
        <v>75</v>
      </c>
      <c r="M42029" t="s">
        <v>51</v>
      </c>
    </row>
    <row r="42030" spans="1:13" hidden="1" x14ac:dyDescent="0.3">
      <c r="A42030" t="s">
        <v>86398</v>
      </c>
      <c r="B42030" s="1">
        <v>42532.224999999999</v>
      </c>
      <c r="C42030" t="s">
        <v>86399</v>
      </c>
      <c r="D42030" t="s">
        <v>24</v>
      </c>
      <c r="E42030">
        <v>66</v>
      </c>
      <c r="F42030" t="s">
        <v>25</v>
      </c>
      <c r="G42030">
        <v>1</v>
      </c>
      <c r="H42030">
        <v>600.16999999999996</v>
      </c>
      <c r="I42030">
        <v>450.1275</v>
      </c>
      <c r="J42030" t="s">
        <v>18</v>
      </c>
      <c r="K42030" t="s">
        <v>98</v>
      </c>
      <c r="L42030" t="s">
        <v>312</v>
      </c>
      <c r="M42030" t="s">
        <v>51</v>
      </c>
    </row>
    <row r="42031" spans="1:13" hidden="1" x14ac:dyDescent="0.3">
      <c r="A42031" t="s">
        <v>86400</v>
      </c>
      <c r="B42031" s="1">
        <v>42532.224999999999</v>
      </c>
      <c r="C42031" t="s">
        <v>86401</v>
      </c>
      <c r="D42031" t="s">
        <v>16</v>
      </c>
      <c r="E42031">
        <v>51</v>
      </c>
      <c r="F42031" t="s">
        <v>25</v>
      </c>
      <c r="G42031">
        <v>3</v>
      </c>
      <c r="H42031">
        <v>1800.51</v>
      </c>
      <c r="I42031">
        <v>1620.4590000000001</v>
      </c>
      <c r="J42031" t="s">
        <v>18</v>
      </c>
      <c r="K42031" t="s">
        <v>98</v>
      </c>
      <c r="L42031" t="s">
        <v>312</v>
      </c>
      <c r="M42031" t="s">
        <v>33</v>
      </c>
    </row>
    <row r="42032" spans="1:13" hidden="1" x14ac:dyDescent="0.3">
      <c r="A42032" t="s">
        <v>86402</v>
      </c>
      <c r="B42032" s="1">
        <v>42532.225694444445</v>
      </c>
      <c r="C42032" t="s">
        <v>86403</v>
      </c>
      <c r="D42032" t="s">
        <v>16</v>
      </c>
      <c r="E42032">
        <v>34</v>
      </c>
      <c r="F42032" t="s">
        <v>59</v>
      </c>
      <c r="G42032">
        <v>1</v>
      </c>
      <c r="H42032">
        <v>5.23</v>
      </c>
      <c r="I42032">
        <v>3.661</v>
      </c>
      <c r="J42032" t="s">
        <v>30</v>
      </c>
      <c r="K42032" t="s">
        <v>98</v>
      </c>
      <c r="L42032" t="s">
        <v>312</v>
      </c>
      <c r="M42032" t="s">
        <v>51</v>
      </c>
    </row>
    <row r="42033" spans="1:13" hidden="1" x14ac:dyDescent="0.3">
      <c r="A42033" t="s">
        <v>86404</v>
      </c>
      <c r="B42033" s="1">
        <v>42532.225694444445</v>
      </c>
      <c r="C42033" t="s">
        <v>86405</v>
      </c>
      <c r="D42033" t="s">
        <v>16</v>
      </c>
      <c r="E42033">
        <v>56</v>
      </c>
      <c r="F42033" t="s">
        <v>66</v>
      </c>
      <c r="G42033">
        <v>5</v>
      </c>
      <c r="H42033">
        <v>179.2</v>
      </c>
      <c r="I42033">
        <v>143.36000000000001</v>
      </c>
      <c r="J42033" t="s">
        <v>26</v>
      </c>
      <c r="K42033" t="s">
        <v>31</v>
      </c>
      <c r="L42033" t="s">
        <v>44</v>
      </c>
      <c r="M42033" t="s">
        <v>51</v>
      </c>
    </row>
    <row r="42034" spans="1:13" hidden="1" x14ac:dyDescent="0.3">
      <c r="A42034" t="s">
        <v>86406</v>
      </c>
      <c r="B42034" s="1">
        <v>42532.225694444445</v>
      </c>
      <c r="C42034" t="s">
        <v>86407</v>
      </c>
      <c r="D42034" t="s">
        <v>16</v>
      </c>
      <c r="E42034">
        <v>21</v>
      </c>
      <c r="F42034" t="s">
        <v>59</v>
      </c>
      <c r="G42034">
        <v>4</v>
      </c>
      <c r="H42034">
        <v>20.92</v>
      </c>
      <c r="I42034">
        <v>15.69</v>
      </c>
      <c r="J42034" t="s">
        <v>30</v>
      </c>
      <c r="K42034" t="s">
        <v>31</v>
      </c>
      <c r="L42034" t="s">
        <v>44</v>
      </c>
      <c r="M42034" t="s">
        <v>48</v>
      </c>
    </row>
    <row r="42035" spans="1:13" hidden="1" x14ac:dyDescent="0.3">
      <c r="A42035" t="s">
        <v>86408</v>
      </c>
      <c r="B42035" s="1">
        <v>42532.225694444445</v>
      </c>
      <c r="C42035" t="s">
        <v>86409</v>
      </c>
      <c r="D42035" t="s">
        <v>24</v>
      </c>
      <c r="E42035">
        <v>18</v>
      </c>
      <c r="F42035" t="s">
        <v>59</v>
      </c>
      <c r="G42035">
        <v>3</v>
      </c>
      <c r="H42035">
        <v>15.69</v>
      </c>
      <c r="I42035">
        <v>10.983000000000001</v>
      </c>
      <c r="J42035" t="s">
        <v>30</v>
      </c>
      <c r="K42035" t="s">
        <v>19</v>
      </c>
      <c r="L42035" t="s">
        <v>234</v>
      </c>
      <c r="M42035" t="s">
        <v>27</v>
      </c>
    </row>
    <row r="42036" spans="1:13" hidden="1" x14ac:dyDescent="0.3">
      <c r="A42036" t="s">
        <v>86410</v>
      </c>
      <c r="B42036" s="1">
        <v>42532.226388888892</v>
      </c>
      <c r="C42036" t="s">
        <v>86411</v>
      </c>
      <c r="D42036" t="s">
        <v>16</v>
      </c>
      <c r="E42036">
        <v>25</v>
      </c>
      <c r="F42036" t="s">
        <v>59</v>
      </c>
      <c r="G42036">
        <v>3</v>
      </c>
      <c r="H42036">
        <v>15.69</v>
      </c>
      <c r="I42036">
        <v>10.983000000000001</v>
      </c>
      <c r="J42036" t="s">
        <v>30</v>
      </c>
      <c r="K42036" t="s">
        <v>19</v>
      </c>
      <c r="L42036" t="s">
        <v>234</v>
      </c>
      <c r="M42036" t="s">
        <v>21</v>
      </c>
    </row>
    <row r="42037" spans="1:13" hidden="1" x14ac:dyDescent="0.3">
      <c r="A42037" t="s">
        <v>86412</v>
      </c>
      <c r="B42037" s="1">
        <v>42532.226388888892</v>
      </c>
      <c r="C42037" t="s">
        <v>86413</v>
      </c>
      <c r="D42037" t="s">
        <v>24</v>
      </c>
      <c r="E42037">
        <v>60</v>
      </c>
      <c r="F42037" t="s">
        <v>17</v>
      </c>
      <c r="G42037">
        <v>1</v>
      </c>
      <c r="H42037">
        <v>300.08</v>
      </c>
      <c r="I42037">
        <v>225.06</v>
      </c>
      <c r="J42037" t="s">
        <v>30</v>
      </c>
      <c r="K42037" t="s">
        <v>31</v>
      </c>
      <c r="L42037" t="s">
        <v>32</v>
      </c>
      <c r="M42037" t="s">
        <v>63</v>
      </c>
    </row>
    <row r="42038" spans="1:13" hidden="1" x14ac:dyDescent="0.3">
      <c r="A42038" t="s">
        <v>86414</v>
      </c>
      <c r="B42038" s="1">
        <v>42532.226388888892</v>
      </c>
      <c r="C42038" t="s">
        <v>86415</v>
      </c>
      <c r="D42038" t="s">
        <v>16</v>
      </c>
      <c r="E42038">
        <v>28</v>
      </c>
      <c r="F42038" t="s">
        <v>47</v>
      </c>
      <c r="G42038">
        <v>2</v>
      </c>
      <c r="H42038">
        <v>81.319999999999993</v>
      </c>
      <c r="I42038">
        <v>56.923999999999999</v>
      </c>
      <c r="J42038" t="s">
        <v>26</v>
      </c>
      <c r="K42038" t="s">
        <v>31</v>
      </c>
      <c r="L42038" t="s">
        <v>32</v>
      </c>
      <c r="M42038" t="s">
        <v>51</v>
      </c>
    </row>
    <row r="42039" spans="1:13" hidden="1" x14ac:dyDescent="0.3">
      <c r="A42039" t="s">
        <v>86416</v>
      </c>
      <c r="B42039" s="1">
        <v>42532.226388888892</v>
      </c>
      <c r="C42039" t="s">
        <v>86417</v>
      </c>
      <c r="D42039" t="s">
        <v>16</v>
      </c>
      <c r="E42039">
        <v>18</v>
      </c>
      <c r="F42039" t="s">
        <v>97</v>
      </c>
      <c r="G42039">
        <v>4</v>
      </c>
      <c r="H42039">
        <v>4200</v>
      </c>
      <c r="I42039">
        <v>3780</v>
      </c>
      <c r="J42039" t="s">
        <v>30</v>
      </c>
      <c r="K42039" t="s">
        <v>31</v>
      </c>
      <c r="L42039" t="s">
        <v>32</v>
      </c>
      <c r="M42039" t="s">
        <v>48</v>
      </c>
    </row>
    <row r="42040" spans="1:13" hidden="1" x14ac:dyDescent="0.3">
      <c r="A42040" t="s">
        <v>86418</v>
      </c>
      <c r="B42040" s="1">
        <v>42532.227083333331</v>
      </c>
      <c r="C42040" t="s">
        <v>86419</v>
      </c>
      <c r="D42040" t="s">
        <v>16</v>
      </c>
      <c r="E42040">
        <v>69</v>
      </c>
      <c r="F42040" t="s">
        <v>59</v>
      </c>
      <c r="G42040">
        <v>5</v>
      </c>
      <c r="H42040">
        <v>26.15</v>
      </c>
      <c r="I42040">
        <v>19.612500000000001</v>
      </c>
      <c r="J42040" t="s">
        <v>30</v>
      </c>
      <c r="K42040" t="s">
        <v>19</v>
      </c>
      <c r="L42040" t="s">
        <v>36</v>
      </c>
      <c r="M42040" t="s">
        <v>21</v>
      </c>
    </row>
    <row r="42041" spans="1:13" hidden="1" x14ac:dyDescent="0.3">
      <c r="A42041" t="s">
        <v>86420</v>
      </c>
      <c r="B42041" s="1">
        <v>42532.227083333331</v>
      </c>
      <c r="C42041" t="s">
        <v>86421</v>
      </c>
      <c r="D42041" t="s">
        <v>24</v>
      </c>
      <c r="E42041">
        <v>41</v>
      </c>
      <c r="F42041" t="s">
        <v>47</v>
      </c>
      <c r="G42041">
        <v>5</v>
      </c>
      <c r="H42041">
        <v>203.3</v>
      </c>
      <c r="I42041">
        <v>162.63999999999999</v>
      </c>
      <c r="J42041" t="s">
        <v>18</v>
      </c>
      <c r="K42041" t="s">
        <v>98</v>
      </c>
      <c r="L42041" t="s">
        <v>171</v>
      </c>
      <c r="M42041" t="s">
        <v>21</v>
      </c>
    </row>
    <row r="42042" spans="1:13" hidden="1" x14ac:dyDescent="0.3">
      <c r="A42042" t="s">
        <v>86422</v>
      </c>
      <c r="B42042" s="1">
        <v>42532.227083333331</v>
      </c>
      <c r="C42042" t="s">
        <v>86423</v>
      </c>
      <c r="D42042" t="s">
        <v>16</v>
      </c>
      <c r="E42042">
        <v>38</v>
      </c>
      <c r="F42042" t="s">
        <v>17</v>
      </c>
      <c r="G42042">
        <v>2</v>
      </c>
      <c r="H42042">
        <v>600.16</v>
      </c>
      <c r="I42042">
        <v>450.12</v>
      </c>
      <c r="J42042" t="s">
        <v>18</v>
      </c>
      <c r="K42042" t="s">
        <v>19</v>
      </c>
      <c r="L42042" t="s">
        <v>210</v>
      </c>
      <c r="M42042" t="s">
        <v>21</v>
      </c>
    </row>
    <row r="42043" spans="1:13" hidden="1" x14ac:dyDescent="0.3">
      <c r="A42043" t="s">
        <v>86424</v>
      </c>
      <c r="B42043" s="1">
        <v>42532.227083333331</v>
      </c>
      <c r="C42043" t="s">
        <v>86425</v>
      </c>
      <c r="D42043" t="s">
        <v>24</v>
      </c>
      <c r="E42043">
        <v>29</v>
      </c>
      <c r="F42043" t="s">
        <v>25</v>
      </c>
      <c r="G42043">
        <v>5</v>
      </c>
      <c r="H42043">
        <v>3000.85</v>
      </c>
      <c r="I42043">
        <v>2700.7649999999999</v>
      </c>
      <c r="J42043" t="s">
        <v>26</v>
      </c>
      <c r="K42043" t="s">
        <v>19</v>
      </c>
      <c r="L42043" t="s">
        <v>67</v>
      </c>
      <c r="M42043" t="s">
        <v>51</v>
      </c>
    </row>
    <row r="42044" spans="1:13" hidden="1" x14ac:dyDescent="0.3">
      <c r="A42044" t="s">
        <v>86426</v>
      </c>
      <c r="B42044" s="1">
        <v>42532.227083333331</v>
      </c>
      <c r="C42044" t="s">
        <v>86427</v>
      </c>
      <c r="D42044" t="s">
        <v>24</v>
      </c>
      <c r="E42044">
        <v>43</v>
      </c>
      <c r="F42044" t="s">
        <v>59</v>
      </c>
      <c r="G42044">
        <v>1</v>
      </c>
      <c r="H42044">
        <v>5.23</v>
      </c>
      <c r="I42044">
        <v>3.661</v>
      </c>
      <c r="J42044" t="s">
        <v>30</v>
      </c>
      <c r="K42044" t="s">
        <v>74</v>
      </c>
      <c r="L42044" t="s">
        <v>75</v>
      </c>
      <c r="M42044" t="s">
        <v>33</v>
      </c>
    </row>
    <row r="42045" spans="1:13" hidden="1" x14ac:dyDescent="0.3">
      <c r="A42045" t="s">
        <v>86428</v>
      </c>
      <c r="B42045" s="1">
        <v>42532.227777777778</v>
      </c>
      <c r="C42045" t="s">
        <v>86429</v>
      </c>
      <c r="D42045" t="s">
        <v>24</v>
      </c>
      <c r="E42045">
        <v>32</v>
      </c>
      <c r="F42045" t="s">
        <v>47</v>
      </c>
      <c r="G42045">
        <v>5</v>
      </c>
      <c r="H42045">
        <v>203.3</v>
      </c>
      <c r="I42045">
        <v>162.63999999999999</v>
      </c>
      <c r="J42045" t="s">
        <v>18</v>
      </c>
      <c r="K42045" t="s">
        <v>98</v>
      </c>
      <c r="L42045" t="s">
        <v>99</v>
      </c>
      <c r="M42045" t="s">
        <v>37</v>
      </c>
    </row>
    <row r="42046" spans="1:13" hidden="1" x14ac:dyDescent="0.3">
      <c r="A42046" t="s">
        <v>86430</v>
      </c>
      <c r="B42046" s="1">
        <v>42532.227777777778</v>
      </c>
      <c r="C42046" t="s">
        <v>86431</v>
      </c>
      <c r="D42046" t="s">
        <v>16</v>
      </c>
      <c r="E42046">
        <v>37</v>
      </c>
      <c r="F42046" t="s">
        <v>47</v>
      </c>
      <c r="G42046">
        <v>3</v>
      </c>
      <c r="H42046">
        <v>121.98</v>
      </c>
      <c r="I42046">
        <v>91.484999999999999</v>
      </c>
      <c r="J42046" t="s">
        <v>18</v>
      </c>
      <c r="K42046" t="s">
        <v>74</v>
      </c>
      <c r="L42046" t="s">
        <v>140</v>
      </c>
      <c r="M42046" t="s">
        <v>21</v>
      </c>
    </row>
    <row r="42047" spans="1:13" hidden="1" x14ac:dyDescent="0.3">
      <c r="A42047" t="s">
        <v>86432</v>
      </c>
      <c r="B42047" s="1">
        <v>42532.227777777778</v>
      </c>
      <c r="C42047" t="s">
        <v>86433</v>
      </c>
      <c r="D42047" t="s">
        <v>24</v>
      </c>
      <c r="E42047">
        <v>29</v>
      </c>
      <c r="F42047" t="s">
        <v>17</v>
      </c>
      <c r="G42047">
        <v>1</v>
      </c>
      <c r="H42047">
        <v>300.08</v>
      </c>
      <c r="I42047">
        <v>225.06</v>
      </c>
      <c r="J42047" t="s">
        <v>26</v>
      </c>
      <c r="K42047" t="s">
        <v>98</v>
      </c>
      <c r="L42047" t="s">
        <v>501</v>
      </c>
      <c r="M42047" t="s">
        <v>51</v>
      </c>
    </row>
    <row r="42048" spans="1:13" hidden="1" x14ac:dyDescent="0.3">
      <c r="A42048" t="s">
        <v>86434</v>
      </c>
      <c r="B42048" s="1">
        <v>42532.227777777778</v>
      </c>
      <c r="C42048" t="s">
        <v>86435</v>
      </c>
      <c r="D42048" t="s">
        <v>24</v>
      </c>
      <c r="E42048">
        <v>34</v>
      </c>
      <c r="F42048" t="s">
        <v>25</v>
      </c>
      <c r="G42048">
        <v>5</v>
      </c>
      <c r="H42048">
        <v>3000.85</v>
      </c>
      <c r="I42048">
        <v>2700.7649999999999</v>
      </c>
      <c r="J42048" t="s">
        <v>18</v>
      </c>
      <c r="K42048" t="s">
        <v>74</v>
      </c>
      <c r="L42048" t="s">
        <v>140</v>
      </c>
      <c r="M42048" t="s">
        <v>21</v>
      </c>
    </row>
    <row r="42049" spans="1:13" hidden="1" x14ac:dyDescent="0.3">
      <c r="A42049" t="s">
        <v>86436</v>
      </c>
      <c r="B42049" s="1">
        <v>42532.228472222225</v>
      </c>
      <c r="C42049" t="s">
        <v>86437</v>
      </c>
      <c r="D42049" t="s">
        <v>16</v>
      </c>
      <c r="E42049">
        <v>60</v>
      </c>
      <c r="F42049" t="s">
        <v>59</v>
      </c>
      <c r="G42049">
        <v>4</v>
      </c>
      <c r="H42049">
        <v>20.92</v>
      </c>
      <c r="I42049">
        <v>15.69</v>
      </c>
      <c r="J42049" t="s">
        <v>30</v>
      </c>
      <c r="K42049" t="s">
        <v>19</v>
      </c>
      <c r="L42049" t="s">
        <v>863</v>
      </c>
      <c r="M42049" t="s">
        <v>48</v>
      </c>
    </row>
    <row r="42050" spans="1:13" hidden="1" x14ac:dyDescent="0.3">
      <c r="A42050" t="s">
        <v>86438</v>
      </c>
      <c r="B42050" s="1">
        <v>42532.228472222225</v>
      </c>
      <c r="C42050" t="s">
        <v>86439</v>
      </c>
      <c r="D42050" t="s">
        <v>16</v>
      </c>
      <c r="E42050">
        <v>25</v>
      </c>
      <c r="F42050" t="s">
        <v>17</v>
      </c>
      <c r="G42050">
        <v>4</v>
      </c>
      <c r="H42050">
        <v>1200.32</v>
      </c>
      <c r="I42050">
        <v>1140.3040000000001</v>
      </c>
      <c r="J42050" t="s">
        <v>30</v>
      </c>
      <c r="K42050" t="s">
        <v>19</v>
      </c>
      <c r="L42050" t="s">
        <v>863</v>
      </c>
      <c r="M42050" t="s">
        <v>48</v>
      </c>
    </row>
    <row r="42051" spans="1:13" hidden="1" x14ac:dyDescent="0.3">
      <c r="A42051" t="s">
        <v>86440</v>
      </c>
      <c r="B42051" s="1">
        <v>42532.228472222225</v>
      </c>
      <c r="C42051" t="s">
        <v>86441</v>
      </c>
      <c r="D42051" t="s">
        <v>16</v>
      </c>
      <c r="E42051">
        <v>28</v>
      </c>
      <c r="F42051" t="s">
        <v>17</v>
      </c>
      <c r="G42051">
        <v>3</v>
      </c>
      <c r="H42051">
        <v>900.24</v>
      </c>
      <c r="I42051">
        <v>675.18</v>
      </c>
      <c r="J42051" t="s">
        <v>30</v>
      </c>
      <c r="K42051" t="s">
        <v>19</v>
      </c>
      <c r="L42051" t="s">
        <v>36</v>
      </c>
      <c r="M42051" t="s">
        <v>33</v>
      </c>
    </row>
    <row r="42052" spans="1:13" hidden="1" x14ac:dyDescent="0.3">
      <c r="A42052" t="s">
        <v>86442</v>
      </c>
      <c r="B42052" s="1">
        <v>42532.228472222225</v>
      </c>
      <c r="C42052" t="s">
        <v>86443</v>
      </c>
      <c r="D42052" t="s">
        <v>16</v>
      </c>
      <c r="E42052">
        <v>57</v>
      </c>
      <c r="F42052" t="s">
        <v>66</v>
      </c>
      <c r="G42052">
        <v>3</v>
      </c>
      <c r="H42052">
        <v>107.52</v>
      </c>
      <c r="I42052">
        <v>80.64</v>
      </c>
      <c r="J42052" t="s">
        <v>18</v>
      </c>
      <c r="K42052" t="s">
        <v>98</v>
      </c>
      <c r="L42052" t="s">
        <v>99</v>
      </c>
      <c r="M42052" t="s">
        <v>27</v>
      </c>
    </row>
    <row r="42053" spans="1:13" hidden="1" x14ac:dyDescent="0.3">
      <c r="A42053" t="s">
        <v>86444</v>
      </c>
      <c r="B42053" s="1">
        <v>42532.229166666664</v>
      </c>
      <c r="C42053" t="s">
        <v>86445</v>
      </c>
      <c r="D42053" t="s">
        <v>16</v>
      </c>
      <c r="E42053">
        <v>32</v>
      </c>
      <c r="F42053" t="s">
        <v>17</v>
      </c>
      <c r="G42053">
        <v>2</v>
      </c>
      <c r="H42053">
        <v>600.16</v>
      </c>
      <c r="I42053">
        <v>450.12</v>
      </c>
      <c r="J42053" t="s">
        <v>30</v>
      </c>
      <c r="K42053" t="s">
        <v>74</v>
      </c>
      <c r="L42053" t="s">
        <v>161</v>
      </c>
      <c r="M42053" t="s">
        <v>21</v>
      </c>
    </row>
    <row r="42054" spans="1:13" hidden="1" x14ac:dyDescent="0.3">
      <c r="A42054" t="s">
        <v>86446</v>
      </c>
      <c r="B42054" s="1">
        <v>42532.229166666664</v>
      </c>
      <c r="C42054" t="s">
        <v>86447</v>
      </c>
      <c r="D42054" t="s">
        <v>24</v>
      </c>
      <c r="E42054">
        <v>36</v>
      </c>
      <c r="F42054" t="s">
        <v>47</v>
      </c>
      <c r="G42054">
        <v>1</v>
      </c>
      <c r="H42054">
        <v>40.659999999999997</v>
      </c>
      <c r="I42054">
        <v>28.462</v>
      </c>
      <c r="J42054" t="s">
        <v>18</v>
      </c>
      <c r="K42054" t="s">
        <v>98</v>
      </c>
      <c r="L42054" t="s">
        <v>171</v>
      </c>
      <c r="M42054" t="s">
        <v>63</v>
      </c>
    </row>
    <row r="42055" spans="1:13" hidden="1" x14ac:dyDescent="0.3">
      <c r="A42055" t="s">
        <v>86448</v>
      </c>
      <c r="B42055" s="1">
        <v>42532.229166666664</v>
      </c>
      <c r="C42055" t="s">
        <v>86449</v>
      </c>
      <c r="D42055" t="s">
        <v>24</v>
      </c>
      <c r="E42055">
        <v>66</v>
      </c>
      <c r="F42055" t="s">
        <v>17</v>
      </c>
      <c r="G42055">
        <v>3</v>
      </c>
      <c r="H42055">
        <v>900.24</v>
      </c>
      <c r="I42055">
        <v>675.18</v>
      </c>
      <c r="J42055" t="s">
        <v>30</v>
      </c>
      <c r="K42055" t="s">
        <v>98</v>
      </c>
      <c r="L42055" t="s">
        <v>171</v>
      </c>
      <c r="M42055" t="s">
        <v>27</v>
      </c>
    </row>
    <row r="42056" spans="1:13" hidden="1" x14ac:dyDescent="0.3">
      <c r="A42056" t="s">
        <v>86450</v>
      </c>
      <c r="B42056" s="1">
        <v>42532.229166666664</v>
      </c>
      <c r="C42056" t="s">
        <v>86451</v>
      </c>
      <c r="D42056" t="s">
        <v>24</v>
      </c>
      <c r="E42056">
        <v>26</v>
      </c>
      <c r="F42056" t="s">
        <v>59</v>
      </c>
      <c r="G42056">
        <v>3</v>
      </c>
      <c r="H42056">
        <v>15.69</v>
      </c>
      <c r="I42056">
        <v>10.983000000000001</v>
      </c>
      <c r="J42056" t="s">
        <v>30</v>
      </c>
      <c r="K42056" t="s">
        <v>98</v>
      </c>
      <c r="L42056" t="s">
        <v>501</v>
      </c>
      <c r="M42056" t="s">
        <v>48</v>
      </c>
    </row>
    <row r="42057" spans="1:13" hidden="1" x14ac:dyDescent="0.3">
      <c r="A42057" t="s">
        <v>86452</v>
      </c>
      <c r="B42057" s="1">
        <v>42532.229861111111</v>
      </c>
      <c r="C42057" t="s">
        <v>86453</v>
      </c>
      <c r="D42057" t="s">
        <v>16</v>
      </c>
      <c r="E42057">
        <v>43</v>
      </c>
      <c r="F42057" t="s">
        <v>47</v>
      </c>
      <c r="G42057">
        <v>5</v>
      </c>
      <c r="H42057">
        <v>203.3</v>
      </c>
      <c r="I42057">
        <v>162.63999999999999</v>
      </c>
      <c r="J42057" t="s">
        <v>30</v>
      </c>
      <c r="K42057" t="s">
        <v>74</v>
      </c>
      <c r="L42057" t="s">
        <v>80</v>
      </c>
      <c r="M42057" t="s">
        <v>48</v>
      </c>
    </row>
    <row r="42058" spans="1:13" hidden="1" x14ac:dyDescent="0.3">
      <c r="A42058" t="s">
        <v>86454</v>
      </c>
      <c r="B42058" s="1">
        <v>42532.229861111111</v>
      </c>
      <c r="C42058" t="s">
        <v>86455</v>
      </c>
      <c r="D42058" t="s">
        <v>16</v>
      </c>
      <c r="E42058">
        <v>62</v>
      </c>
      <c r="F42058" t="s">
        <v>17</v>
      </c>
      <c r="G42058">
        <v>2</v>
      </c>
      <c r="H42058">
        <v>600.16</v>
      </c>
      <c r="I42058">
        <v>450.12</v>
      </c>
      <c r="J42058" t="s">
        <v>18</v>
      </c>
      <c r="K42058" t="s">
        <v>31</v>
      </c>
      <c r="L42058" t="s">
        <v>32</v>
      </c>
      <c r="M42058" t="s">
        <v>48</v>
      </c>
    </row>
    <row r="42059" spans="1:13" hidden="1" x14ac:dyDescent="0.3">
      <c r="A42059" t="s">
        <v>86456</v>
      </c>
      <c r="B42059" s="1">
        <v>42532.229861111111</v>
      </c>
      <c r="C42059" t="s">
        <v>86457</v>
      </c>
      <c r="D42059" t="s">
        <v>16</v>
      </c>
      <c r="E42059">
        <v>23</v>
      </c>
      <c r="F42059" t="s">
        <v>47</v>
      </c>
      <c r="G42059">
        <v>4</v>
      </c>
      <c r="H42059">
        <v>162.63999999999999</v>
      </c>
      <c r="I42059">
        <v>130.11199999999999</v>
      </c>
      <c r="J42059" t="s">
        <v>30</v>
      </c>
      <c r="K42059" t="s">
        <v>19</v>
      </c>
      <c r="L42059" t="s">
        <v>67</v>
      </c>
      <c r="M42059" t="s">
        <v>27</v>
      </c>
    </row>
    <row r="42060" spans="1:13" hidden="1" x14ac:dyDescent="0.3">
      <c r="A42060" t="s">
        <v>86458</v>
      </c>
      <c r="B42060" s="1">
        <v>42532.229861111111</v>
      </c>
      <c r="C42060" t="s">
        <v>86459</v>
      </c>
      <c r="D42060" t="s">
        <v>16</v>
      </c>
      <c r="E42060">
        <v>68</v>
      </c>
      <c r="F42060" t="s">
        <v>59</v>
      </c>
      <c r="G42060">
        <v>5</v>
      </c>
      <c r="H42060">
        <v>26.15</v>
      </c>
      <c r="I42060">
        <v>19.612500000000001</v>
      </c>
      <c r="J42060" t="s">
        <v>18</v>
      </c>
      <c r="K42060" t="s">
        <v>19</v>
      </c>
      <c r="L42060" t="s">
        <v>863</v>
      </c>
      <c r="M42060" t="s">
        <v>21</v>
      </c>
    </row>
    <row r="42061" spans="1:13" hidden="1" x14ac:dyDescent="0.3">
      <c r="A42061" t="s">
        <v>86460</v>
      </c>
      <c r="B42061" s="1">
        <v>42532.229861111111</v>
      </c>
      <c r="C42061" t="s">
        <v>86461</v>
      </c>
      <c r="D42061" t="s">
        <v>16</v>
      </c>
      <c r="E42061">
        <v>23</v>
      </c>
      <c r="F42061" t="s">
        <v>17</v>
      </c>
      <c r="G42061">
        <v>1</v>
      </c>
      <c r="H42061">
        <v>300.08</v>
      </c>
      <c r="I42061">
        <v>225.06</v>
      </c>
      <c r="J42061" t="s">
        <v>18</v>
      </c>
      <c r="K42061" t="s">
        <v>19</v>
      </c>
      <c r="L42061" t="s">
        <v>863</v>
      </c>
      <c r="M42061" t="s">
        <v>63</v>
      </c>
    </row>
    <row r="42062" spans="1:13" hidden="1" x14ac:dyDescent="0.3">
      <c r="A42062" t="s">
        <v>86462</v>
      </c>
      <c r="B42062" s="1">
        <v>42532.230555555558</v>
      </c>
      <c r="C42062" t="s">
        <v>86463</v>
      </c>
      <c r="D42062" t="s">
        <v>24</v>
      </c>
      <c r="E42062">
        <v>38</v>
      </c>
      <c r="F42062" t="s">
        <v>17</v>
      </c>
      <c r="G42062">
        <v>4</v>
      </c>
      <c r="H42062">
        <v>1200.32</v>
      </c>
      <c r="I42062">
        <v>1140.3040000000001</v>
      </c>
      <c r="J42062" t="s">
        <v>18</v>
      </c>
      <c r="K42062" t="s">
        <v>19</v>
      </c>
      <c r="L42062" t="s">
        <v>863</v>
      </c>
      <c r="M42062" t="s">
        <v>37</v>
      </c>
    </row>
    <row r="42063" spans="1:13" hidden="1" x14ac:dyDescent="0.3">
      <c r="A42063" t="s">
        <v>86464</v>
      </c>
      <c r="B42063" s="1">
        <v>42532.230555555558</v>
      </c>
      <c r="C42063" t="s">
        <v>86465</v>
      </c>
      <c r="D42063" t="s">
        <v>16</v>
      </c>
      <c r="E42063">
        <v>24</v>
      </c>
      <c r="F42063" t="s">
        <v>17</v>
      </c>
      <c r="G42063">
        <v>1</v>
      </c>
      <c r="H42063">
        <v>300.08</v>
      </c>
      <c r="I42063">
        <v>225.06</v>
      </c>
      <c r="J42063" t="s">
        <v>30</v>
      </c>
      <c r="K42063" t="s">
        <v>19</v>
      </c>
      <c r="L42063" t="s">
        <v>863</v>
      </c>
      <c r="M42063" t="s">
        <v>51</v>
      </c>
    </row>
    <row r="42064" spans="1:13" hidden="1" x14ac:dyDescent="0.3">
      <c r="A42064" t="s">
        <v>86466</v>
      </c>
      <c r="B42064" s="1">
        <v>42532.230555555558</v>
      </c>
      <c r="C42064" t="s">
        <v>86467</v>
      </c>
      <c r="D42064" t="s">
        <v>16</v>
      </c>
      <c r="E42064">
        <v>33</v>
      </c>
      <c r="F42064" t="s">
        <v>25</v>
      </c>
      <c r="G42064">
        <v>5</v>
      </c>
      <c r="H42064">
        <v>3000.85</v>
      </c>
      <c r="I42064">
        <v>2700.7649999999999</v>
      </c>
      <c r="J42064" t="s">
        <v>18</v>
      </c>
      <c r="K42064" t="s">
        <v>19</v>
      </c>
      <c r="L42064" t="s">
        <v>36</v>
      </c>
      <c r="M42064" t="s">
        <v>63</v>
      </c>
    </row>
    <row r="42065" spans="1:13" hidden="1" x14ac:dyDescent="0.3">
      <c r="A42065" t="s">
        <v>86468</v>
      </c>
      <c r="B42065" s="1">
        <v>42532.230555555558</v>
      </c>
      <c r="C42065" t="s">
        <v>86469</v>
      </c>
      <c r="D42065" t="s">
        <v>16</v>
      </c>
      <c r="E42065">
        <v>58</v>
      </c>
      <c r="F42065" t="s">
        <v>17</v>
      </c>
      <c r="G42065">
        <v>5</v>
      </c>
      <c r="H42065">
        <v>1500.4</v>
      </c>
      <c r="I42065">
        <v>1425.38</v>
      </c>
      <c r="J42065" t="s">
        <v>26</v>
      </c>
      <c r="K42065" t="s">
        <v>31</v>
      </c>
      <c r="L42065" t="s">
        <v>32</v>
      </c>
      <c r="M42065" t="s">
        <v>33</v>
      </c>
    </row>
    <row r="42066" spans="1:13" hidden="1" x14ac:dyDescent="0.3">
      <c r="A42066" t="s">
        <v>86470</v>
      </c>
      <c r="B42066" s="1">
        <v>42532.231249999997</v>
      </c>
      <c r="C42066" t="s">
        <v>86471</v>
      </c>
      <c r="D42066" t="s">
        <v>24</v>
      </c>
      <c r="E42066">
        <v>33</v>
      </c>
      <c r="F42066" t="s">
        <v>17</v>
      </c>
      <c r="G42066">
        <v>1</v>
      </c>
      <c r="H42066">
        <v>300.08</v>
      </c>
      <c r="I42066">
        <v>225.06</v>
      </c>
      <c r="J42066" t="s">
        <v>30</v>
      </c>
      <c r="K42066" t="s">
        <v>31</v>
      </c>
      <c r="L42066" t="s">
        <v>32</v>
      </c>
      <c r="M42066" t="s">
        <v>63</v>
      </c>
    </row>
    <row r="42067" spans="1:13" hidden="1" x14ac:dyDescent="0.3">
      <c r="A42067" t="s">
        <v>86472</v>
      </c>
      <c r="B42067" s="1">
        <v>42532.231249999997</v>
      </c>
      <c r="C42067" t="s">
        <v>86473</v>
      </c>
      <c r="D42067" t="s">
        <v>24</v>
      </c>
      <c r="E42067">
        <v>24</v>
      </c>
      <c r="F42067" t="s">
        <v>17</v>
      </c>
      <c r="G42067">
        <v>5</v>
      </c>
      <c r="H42067">
        <v>1500.4</v>
      </c>
      <c r="I42067">
        <v>1425.38</v>
      </c>
      <c r="J42067" t="s">
        <v>30</v>
      </c>
      <c r="K42067" t="s">
        <v>31</v>
      </c>
      <c r="L42067" t="s">
        <v>32</v>
      </c>
      <c r="M42067" t="s">
        <v>21</v>
      </c>
    </row>
    <row r="42068" spans="1:13" hidden="1" x14ac:dyDescent="0.3">
      <c r="A42068" t="s">
        <v>86474</v>
      </c>
      <c r="B42068" s="1">
        <v>42532.231249999997</v>
      </c>
      <c r="C42068" t="s">
        <v>86475</v>
      </c>
      <c r="D42068" t="s">
        <v>24</v>
      </c>
      <c r="E42068">
        <v>45</v>
      </c>
      <c r="F42068" t="s">
        <v>59</v>
      </c>
      <c r="G42068">
        <v>1</v>
      </c>
      <c r="H42068">
        <v>5.23</v>
      </c>
      <c r="I42068">
        <v>3.661</v>
      </c>
      <c r="J42068" t="s">
        <v>30</v>
      </c>
      <c r="K42068" t="s">
        <v>31</v>
      </c>
      <c r="L42068" t="s">
        <v>32</v>
      </c>
      <c r="M42068" t="s">
        <v>48</v>
      </c>
    </row>
    <row r="42069" spans="1:13" hidden="1" x14ac:dyDescent="0.3">
      <c r="A42069" t="s">
        <v>86476</v>
      </c>
      <c r="B42069" s="1">
        <v>42532.231249999997</v>
      </c>
      <c r="C42069" t="s">
        <v>86477</v>
      </c>
      <c r="D42069" t="s">
        <v>24</v>
      </c>
      <c r="E42069">
        <v>67</v>
      </c>
      <c r="F42069" t="s">
        <v>47</v>
      </c>
      <c r="G42069">
        <v>3</v>
      </c>
      <c r="H42069">
        <v>121.98</v>
      </c>
      <c r="I42069">
        <v>91.484999999999999</v>
      </c>
      <c r="J42069" t="s">
        <v>30</v>
      </c>
      <c r="K42069" t="s">
        <v>98</v>
      </c>
      <c r="L42069" t="s">
        <v>312</v>
      </c>
      <c r="M42069" t="s">
        <v>51</v>
      </c>
    </row>
    <row r="42070" spans="1:13" hidden="1" x14ac:dyDescent="0.3">
      <c r="A42070" t="s">
        <v>86478</v>
      </c>
      <c r="B42070" s="1">
        <v>42532.231944444444</v>
      </c>
      <c r="C42070" t="s">
        <v>86479</v>
      </c>
      <c r="D42070" t="s">
        <v>24</v>
      </c>
      <c r="E42070">
        <v>21</v>
      </c>
      <c r="F42070" t="s">
        <v>47</v>
      </c>
      <c r="G42070">
        <v>3</v>
      </c>
      <c r="H42070">
        <v>121.98</v>
      </c>
      <c r="I42070">
        <v>91.484999999999999</v>
      </c>
      <c r="J42070" t="s">
        <v>30</v>
      </c>
      <c r="K42070" t="s">
        <v>98</v>
      </c>
      <c r="L42070" t="s">
        <v>312</v>
      </c>
      <c r="M42070" t="s">
        <v>27</v>
      </c>
    </row>
    <row r="42071" spans="1:13" hidden="1" x14ac:dyDescent="0.3">
      <c r="A42071" t="s">
        <v>86480</v>
      </c>
      <c r="B42071" s="1">
        <v>42532.231944444444</v>
      </c>
      <c r="C42071" t="s">
        <v>86481</v>
      </c>
      <c r="D42071" t="s">
        <v>16</v>
      </c>
      <c r="E42071">
        <v>53</v>
      </c>
      <c r="F42071" t="s">
        <v>47</v>
      </c>
      <c r="G42071">
        <v>3</v>
      </c>
      <c r="H42071">
        <v>121.98</v>
      </c>
      <c r="I42071">
        <v>91.484999999999999</v>
      </c>
      <c r="J42071" t="s">
        <v>26</v>
      </c>
      <c r="K42071" t="s">
        <v>19</v>
      </c>
      <c r="L42071" t="s">
        <v>36</v>
      </c>
      <c r="M42071" t="s">
        <v>51</v>
      </c>
    </row>
    <row r="42072" spans="1:13" hidden="1" x14ac:dyDescent="0.3">
      <c r="A42072" t="s">
        <v>86482</v>
      </c>
      <c r="B42072" s="1">
        <v>42532.231944444444</v>
      </c>
      <c r="C42072" t="s">
        <v>86483</v>
      </c>
      <c r="D42072" t="s">
        <v>16</v>
      </c>
      <c r="E42072">
        <v>59</v>
      </c>
      <c r="F42072" t="s">
        <v>41</v>
      </c>
      <c r="G42072">
        <v>4</v>
      </c>
      <c r="H42072">
        <v>60.6</v>
      </c>
      <c r="I42072">
        <v>45.45</v>
      </c>
      <c r="J42072" t="s">
        <v>30</v>
      </c>
      <c r="K42072" t="s">
        <v>31</v>
      </c>
      <c r="L42072" t="s">
        <v>204</v>
      </c>
      <c r="M42072" t="s">
        <v>63</v>
      </c>
    </row>
    <row r="42073" spans="1:13" hidden="1" x14ac:dyDescent="0.3">
      <c r="A42073" t="s">
        <v>86484</v>
      </c>
      <c r="B42073" s="1">
        <v>42532.231944444444</v>
      </c>
      <c r="C42073" t="s">
        <v>86485</v>
      </c>
      <c r="D42073" t="s">
        <v>16</v>
      </c>
      <c r="E42073">
        <v>21</v>
      </c>
      <c r="F42073" t="s">
        <v>17</v>
      </c>
      <c r="G42073">
        <v>4</v>
      </c>
      <c r="H42073">
        <v>1200.32</v>
      </c>
      <c r="I42073">
        <v>1140.3040000000001</v>
      </c>
      <c r="J42073" t="s">
        <v>30</v>
      </c>
      <c r="K42073" t="s">
        <v>31</v>
      </c>
      <c r="L42073" t="s">
        <v>204</v>
      </c>
      <c r="M42073" t="s">
        <v>21</v>
      </c>
    </row>
    <row r="42074" spans="1:13" hidden="1" x14ac:dyDescent="0.3">
      <c r="A42074" t="s">
        <v>86486</v>
      </c>
      <c r="B42074" s="1">
        <v>42532.231944444444</v>
      </c>
      <c r="C42074" t="s">
        <v>86487</v>
      </c>
      <c r="D42074" t="s">
        <v>24</v>
      </c>
      <c r="E42074">
        <v>53</v>
      </c>
      <c r="F42074" t="s">
        <v>17</v>
      </c>
      <c r="G42074">
        <v>1</v>
      </c>
      <c r="H42074">
        <v>300.08</v>
      </c>
      <c r="I42074">
        <v>225.06</v>
      </c>
      <c r="J42074" t="s">
        <v>18</v>
      </c>
      <c r="K42074" t="s">
        <v>31</v>
      </c>
      <c r="L42074" t="s">
        <v>32</v>
      </c>
      <c r="M42074" t="s">
        <v>63</v>
      </c>
    </row>
    <row r="42075" spans="1:13" hidden="1" x14ac:dyDescent="0.3">
      <c r="A42075" t="s">
        <v>86488</v>
      </c>
      <c r="B42075" s="1">
        <v>42532.232638888891</v>
      </c>
      <c r="C42075" t="s">
        <v>86489</v>
      </c>
      <c r="D42075" t="s">
        <v>16</v>
      </c>
      <c r="E42075">
        <v>44</v>
      </c>
      <c r="F42075" t="s">
        <v>17</v>
      </c>
      <c r="G42075">
        <v>2</v>
      </c>
      <c r="H42075">
        <v>600.16</v>
      </c>
      <c r="I42075">
        <v>450.12</v>
      </c>
      <c r="J42075" t="s">
        <v>18</v>
      </c>
      <c r="K42075" t="s">
        <v>31</v>
      </c>
      <c r="L42075" t="s">
        <v>32</v>
      </c>
      <c r="M42075" t="s">
        <v>48</v>
      </c>
    </row>
    <row r="42076" spans="1:13" hidden="1" x14ac:dyDescent="0.3">
      <c r="A42076" t="s">
        <v>86490</v>
      </c>
      <c r="B42076" s="1">
        <v>42532.232638888891</v>
      </c>
      <c r="C42076" t="s">
        <v>86491</v>
      </c>
      <c r="D42076" t="s">
        <v>16</v>
      </c>
      <c r="E42076">
        <v>40</v>
      </c>
      <c r="F42076" t="s">
        <v>17</v>
      </c>
      <c r="G42076">
        <v>4</v>
      </c>
      <c r="H42076">
        <v>1200.32</v>
      </c>
      <c r="I42076">
        <v>1140.3040000000001</v>
      </c>
      <c r="J42076" t="s">
        <v>26</v>
      </c>
      <c r="K42076" t="s">
        <v>98</v>
      </c>
      <c r="L42076" t="s">
        <v>171</v>
      </c>
      <c r="M42076" t="s">
        <v>63</v>
      </c>
    </row>
    <row r="42077" spans="1:13" hidden="1" x14ac:dyDescent="0.3">
      <c r="A42077" t="s">
        <v>86492</v>
      </c>
      <c r="B42077" s="1">
        <v>42532.232638888891</v>
      </c>
      <c r="C42077" t="s">
        <v>86493</v>
      </c>
      <c r="D42077" t="s">
        <v>16</v>
      </c>
      <c r="E42077">
        <v>48</v>
      </c>
      <c r="F42077" t="s">
        <v>47</v>
      </c>
      <c r="G42077">
        <v>4</v>
      </c>
      <c r="H42077">
        <v>162.63999999999999</v>
      </c>
      <c r="I42077">
        <v>130.11199999999999</v>
      </c>
      <c r="J42077" t="s">
        <v>18</v>
      </c>
      <c r="K42077" t="s">
        <v>31</v>
      </c>
      <c r="L42077" t="s">
        <v>32</v>
      </c>
      <c r="M42077" t="s">
        <v>51</v>
      </c>
    </row>
    <row r="42078" spans="1:13" hidden="1" x14ac:dyDescent="0.3">
      <c r="A42078" t="s">
        <v>86494</v>
      </c>
      <c r="B42078" s="1">
        <v>42532.232638888891</v>
      </c>
      <c r="C42078" t="s">
        <v>86495</v>
      </c>
      <c r="D42078" t="s">
        <v>16</v>
      </c>
      <c r="E42078">
        <v>59</v>
      </c>
      <c r="F42078" t="s">
        <v>25</v>
      </c>
      <c r="G42078">
        <v>5</v>
      </c>
      <c r="H42078">
        <v>3000.85</v>
      </c>
      <c r="I42078">
        <v>2700.7649999999999</v>
      </c>
      <c r="J42078" t="s">
        <v>26</v>
      </c>
      <c r="K42078" t="s">
        <v>31</v>
      </c>
      <c r="L42078" t="s">
        <v>32</v>
      </c>
      <c r="M42078" t="s">
        <v>21</v>
      </c>
    </row>
    <row r="42079" spans="1:13" hidden="1" x14ac:dyDescent="0.3">
      <c r="A42079" t="s">
        <v>86496</v>
      </c>
      <c r="B42079" s="1">
        <v>42532.23333333333</v>
      </c>
      <c r="C42079" t="s">
        <v>86497</v>
      </c>
      <c r="D42079" t="s">
        <v>16</v>
      </c>
      <c r="E42079">
        <v>43</v>
      </c>
      <c r="F42079" t="s">
        <v>41</v>
      </c>
      <c r="G42079">
        <v>4</v>
      </c>
      <c r="H42079">
        <v>60.6</v>
      </c>
      <c r="I42079">
        <v>45.45</v>
      </c>
      <c r="J42079" t="s">
        <v>18</v>
      </c>
      <c r="K42079" t="s">
        <v>98</v>
      </c>
      <c r="L42079" t="s">
        <v>501</v>
      </c>
      <c r="M42079" t="s">
        <v>48</v>
      </c>
    </row>
    <row r="42080" spans="1:13" hidden="1" x14ac:dyDescent="0.3">
      <c r="A42080" t="s">
        <v>86498</v>
      </c>
      <c r="B42080" s="1">
        <v>42532.23333333333</v>
      </c>
      <c r="C42080" t="s">
        <v>86499</v>
      </c>
      <c r="D42080" t="s">
        <v>24</v>
      </c>
      <c r="E42080">
        <v>38</v>
      </c>
      <c r="F42080" t="s">
        <v>41</v>
      </c>
      <c r="G42080">
        <v>5</v>
      </c>
      <c r="H42080">
        <v>75.75</v>
      </c>
      <c r="I42080">
        <v>56.8125</v>
      </c>
      <c r="J42080" t="s">
        <v>30</v>
      </c>
      <c r="K42080" t="s">
        <v>98</v>
      </c>
      <c r="L42080" t="s">
        <v>501</v>
      </c>
      <c r="M42080" t="s">
        <v>21</v>
      </c>
    </row>
    <row r="42081" spans="1:13" hidden="1" x14ac:dyDescent="0.3">
      <c r="A42081" t="s">
        <v>86500</v>
      </c>
      <c r="B42081" s="1">
        <v>42532.23333333333</v>
      </c>
      <c r="C42081" t="s">
        <v>86501</v>
      </c>
      <c r="D42081" t="s">
        <v>24</v>
      </c>
      <c r="E42081">
        <v>20</v>
      </c>
      <c r="F42081" t="s">
        <v>47</v>
      </c>
      <c r="G42081">
        <v>5</v>
      </c>
      <c r="H42081">
        <v>203.3</v>
      </c>
      <c r="I42081">
        <v>162.63999999999999</v>
      </c>
      <c r="J42081" t="s">
        <v>18</v>
      </c>
      <c r="K42081" t="s">
        <v>98</v>
      </c>
      <c r="L42081" t="s">
        <v>501</v>
      </c>
      <c r="M42081" t="s">
        <v>33</v>
      </c>
    </row>
    <row r="42082" spans="1:13" hidden="1" x14ac:dyDescent="0.3">
      <c r="A42082" t="s">
        <v>86502</v>
      </c>
      <c r="B42082" s="1">
        <v>42532.23333333333</v>
      </c>
      <c r="C42082" t="s">
        <v>86503</v>
      </c>
      <c r="D42082" t="s">
        <v>16</v>
      </c>
      <c r="E42082">
        <v>68</v>
      </c>
      <c r="F42082" t="s">
        <v>25</v>
      </c>
      <c r="G42082">
        <v>3</v>
      </c>
      <c r="H42082">
        <v>1800.51</v>
      </c>
      <c r="I42082">
        <v>1620.4590000000001</v>
      </c>
      <c r="J42082" t="s">
        <v>18</v>
      </c>
      <c r="K42082" t="s">
        <v>98</v>
      </c>
      <c r="L42082" t="s">
        <v>501</v>
      </c>
      <c r="M42082" t="s">
        <v>63</v>
      </c>
    </row>
    <row r="42083" spans="1:13" hidden="1" x14ac:dyDescent="0.3">
      <c r="A42083" t="s">
        <v>86504</v>
      </c>
      <c r="B42083" s="1">
        <v>42532.234027777777</v>
      </c>
      <c r="C42083" t="s">
        <v>86505</v>
      </c>
      <c r="D42083" t="s">
        <v>16</v>
      </c>
      <c r="E42083">
        <v>41</v>
      </c>
      <c r="F42083" t="s">
        <v>17</v>
      </c>
      <c r="G42083">
        <v>3</v>
      </c>
      <c r="H42083">
        <v>900.24</v>
      </c>
      <c r="I42083">
        <v>675.18</v>
      </c>
      <c r="J42083" t="s">
        <v>18</v>
      </c>
      <c r="K42083" t="s">
        <v>98</v>
      </c>
      <c r="L42083" t="s">
        <v>501</v>
      </c>
      <c r="M42083" t="s">
        <v>63</v>
      </c>
    </row>
    <row r="42084" spans="1:13" hidden="1" x14ac:dyDescent="0.3">
      <c r="A42084" t="s">
        <v>86506</v>
      </c>
      <c r="B42084" s="1">
        <v>42532.234027777777</v>
      </c>
      <c r="C42084" t="s">
        <v>86507</v>
      </c>
      <c r="D42084" t="s">
        <v>24</v>
      </c>
      <c r="E42084">
        <v>24</v>
      </c>
      <c r="F42084" t="s">
        <v>17</v>
      </c>
      <c r="G42084">
        <v>5</v>
      </c>
      <c r="H42084">
        <v>1500.4</v>
      </c>
      <c r="I42084">
        <v>1425.38</v>
      </c>
      <c r="J42084" t="s">
        <v>30</v>
      </c>
      <c r="K42084" t="s">
        <v>74</v>
      </c>
      <c r="L42084" t="s">
        <v>140</v>
      </c>
      <c r="M42084" t="s">
        <v>48</v>
      </c>
    </row>
    <row r="42085" spans="1:13" hidden="1" x14ac:dyDescent="0.3">
      <c r="A42085" t="s">
        <v>86508</v>
      </c>
      <c r="B42085" s="1">
        <v>42532.234027777777</v>
      </c>
      <c r="C42085" t="s">
        <v>86509</v>
      </c>
      <c r="D42085" t="s">
        <v>16</v>
      </c>
      <c r="E42085">
        <v>21</v>
      </c>
      <c r="F42085" t="s">
        <v>17</v>
      </c>
      <c r="G42085">
        <v>3</v>
      </c>
      <c r="H42085">
        <v>900.24</v>
      </c>
      <c r="I42085">
        <v>675.18</v>
      </c>
      <c r="J42085" t="s">
        <v>18</v>
      </c>
      <c r="K42085" t="s">
        <v>31</v>
      </c>
      <c r="L42085" t="s">
        <v>32</v>
      </c>
      <c r="M42085" t="s">
        <v>51</v>
      </c>
    </row>
    <row r="42086" spans="1:13" hidden="1" x14ac:dyDescent="0.3">
      <c r="A42086" t="s">
        <v>86510</v>
      </c>
      <c r="B42086" s="1">
        <v>42532.234027777777</v>
      </c>
      <c r="C42086" t="s">
        <v>86511</v>
      </c>
      <c r="D42086" t="s">
        <v>24</v>
      </c>
      <c r="E42086">
        <v>27</v>
      </c>
      <c r="F42086" t="s">
        <v>17</v>
      </c>
      <c r="G42086">
        <v>3</v>
      </c>
      <c r="H42086">
        <v>900.24</v>
      </c>
      <c r="I42086">
        <v>675.18</v>
      </c>
      <c r="J42086" t="s">
        <v>18</v>
      </c>
      <c r="K42086" t="s">
        <v>31</v>
      </c>
      <c r="L42086" t="s">
        <v>32</v>
      </c>
      <c r="M42086" t="s">
        <v>21</v>
      </c>
    </row>
    <row r="42087" spans="1:13" hidden="1" x14ac:dyDescent="0.3">
      <c r="A42087" t="s">
        <v>86512</v>
      </c>
      <c r="B42087" s="1">
        <v>42532.234722222223</v>
      </c>
      <c r="C42087" t="s">
        <v>86513</v>
      </c>
      <c r="D42087" t="s">
        <v>16</v>
      </c>
      <c r="E42087">
        <v>68</v>
      </c>
      <c r="F42087" t="s">
        <v>17</v>
      </c>
      <c r="G42087">
        <v>3</v>
      </c>
      <c r="H42087">
        <v>900.24</v>
      </c>
      <c r="I42087">
        <v>675.18</v>
      </c>
      <c r="J42087" t="s">
        <v>30</v>
      </c>
      <c r="K42087" t="s">
        <v>31</v>
      </c>
      <c r="L42087" t="s">
        <v>204</v>
      </c>
      <c r="M42087" t="s">
        <v>21</v>
      </c>
    </row>
    <row r="42088" spans="1:13" hidden="1" x14ac:dyDescent="0.3">
      <c r="A42088" t="s">
        <v>86514</v>
      </c>
      <c r="B42088" s="1">
        <v>42532.234722222223</v>
      </c>
      <c r="C42088" t="s">
        <v>86515</v>
      </c>
      <c r="D42088" t="s">
        <v>16</v>
      </c>
      <c r="E42088">
        <v>37</v>
      </c>
      <c r="F42088" t="s">
        <v>17</v>
      </c>
      <c r="G42088">
        <v>1</v>
      </c>
      <c r="H42088">
        <v>300.08</v>
      </c>
      <c r="I42088">
        <v>225.06</v>
      </c>
      <c r="J42088" t="s">
        <v>30</v>
      </c>
      <c r="K42088" t="s">
        <v>31</v>
      </c>
      <c r="L42088" t="s">
        <v>32</v>
      </c>
      <c r="M42088" t="s">
        <v>21</v>
      </c>
    </row>
    <row r="42089" spans="1:13" hidden="1" x14ac:dyDescent="0.3">
      <c r="A42089" t="s">
        <v>86516</v>
      </c>
      <c r="B42089" s="1">
        <v>42532.234722222223</v>
      </c>
      <c r="C42089" t="s">
        <v>86517</v>
      </c>
      <c r="D42089" t="s">
        <v>24</v>
      </c>
      <c r="E42089">
        <v>58</v>
      </c>
      <c r="F42089" t="s">
        <v>47</v>
      </c>
      <c r="G42089">
        <v>4</v>
      </c>
      <c r="H42089">
        <v>162.63999999999999</v>
      </c>
      <c r="I42089">
        <v>130.11199999999999</v>
      </c>
      <c r="J42089" t="s">
        <v>30</v>
      </c>
      <c r="K42089" t="s">
        <v>31</v>
      </c>
      <c r="L42089" t="s">
        <v>32</v>
      </c>
      <c r="M42089" t="s">
        <v>37</v>
      </c>
    </row>
    <row r="42090" spans="1:13" hidden="1" x14ac:dyDescent="0.3">
      <c r="A42090" t="s">
        <v>86518</v>
      </c>
      <c r="B42090" s="1">
        <v>42532.234722222223</v>
      </c>
      <c r="C42090" t="s">
        <v>86519</v>
      </c>
      <c r="D42090" t="s">
        <v>16</v>
      </c>
      <c r="E42090">
        <v>69</v>
      </c>
      <c r="F42090" t="s">
        <v>17</v>
      </c>
      <c r="G42090">
        <v>3</v>
      </c>
      <c r="H42090">
        <v>900.24</v>
      </c>
      <c r="I42090">
        <v>675.18</v>
      </c>
      <c r="J42090" t="s">
        <v>30</v>
      </c>
      <c r="K42090" t="s">
        <v>31</v>
      </c>
      <c r="L42090" t="s">
        <v>32</v>
      </c>
      <c r="M42090" t="s">
        <v>37</v>
      </c>
    </row>
    <row r="42091" spans="1:13" hidden="1" x14ac:dyDescent="0.3">
      <c r="A42091" t="s">
        <v>86520</v>
      </c>
      <c r="B42091" s="1">
        <v>42532.234722222223</v>
      </c>
      <c r="C42091" t="s">
        <v>86521</v>
      </c>
      <c r="D42091" t="s">
        <v>16</v>
      </c>
      <c r="E42091">
        <v>24</v>
      </c>
      <c r="F42091" t="s">
        <v>59</v>
      </c>
      <c r="G42091">
        <v>4</v>
      </c>
      <c r="H42091">
        <v>20.92</v>
      </c>
      <c r="I42091">
        <v>15.69</v>
      </c>
      <c r="J42091" t="s">
        <v>30</v>
      </c>
      <c r="K42091" t="s">
        <v>31</v>
      </c>
      <c r="L42091" t="s">
        <v>71</v>
      </c>
      <c r="M42091" t="s">
        <v>27</v>
      </c>
    </row>
    <row r="42092" spans="1:13" hidden="1" x14ac:dyDescent="0.3">
      <c r="A42092" t="s">
        <v>86522</v>
      </c>
      <c r="B42092" s="1">
        <v>42532.23541666667</v>
      </c>
      <c r="C42092" t="s">
        <v>86523</v>
      </c>
      <c r="D42092" t="s">
        <v>16</v>
      </c>
      <c r="E42092">
        <v>50</v>
      </c>
      <c r="F42092" t="s">
        <v>59</v>
      </c>
      <c r="G42092">
        <v>4</v>
      </c>
      <c r="H42092">
        <v>20.92</v>
      </c>
      <c r="I42092">
        <v>15.69</v>
      </c>
      <c r="J42092" t="s">
        <v>30</v>
      </c>
      <c r="K42092" t="s">
        <v>19</v>
      </c>
      <c r="L42092" t="s">
        <v>234</v>
      </c>
      <c r="M42092" t="s">
        <v>37</v>
      </c>
    </row>
    <row r="42093" spans="1:13" hidden="1" x14ac:dyDescent="0.3">
      <c r="A42093" t="s">
        <v>86524</v>
      </c>
      <c r="B42093" s="1">
        <v>42532.23541666667</v>
      </c>
      <c r="C42093" t="s">
        <v>86525</v>
      </c>
      <c r="D42093" t="s">
        <v>16</v>
      </c>
      <c r="E42093">
        <v>43</v>
      </c>
      <c r="F42093" t="s">
        <v>66</v>
      </c>
      <c r="G42093">
        <v>2</v>
      </c>
      <c r="H42093">
        <v>71.680000000000007</v>
      </c>
      <c r="I42093">
        <v>50.176000000000002</v>
      </c>
      <c r="J42093" t="s">
        <v>30</v>
      </c>
      <c r="K42093" t="s">
        <v>19</v>
      </c>
      <c r="L42093" t="s">
        <v>234</v>
      </c>
      <c r="M42093" t="s">
        <v>63</v>
      </c>
    </row>
    <row r="42094" spans="1:13" hidden="1" x14ac:dyDescent="0.3">
      <c r="A42094" t="s">
        <v>86526</v>
      </c>
      <c r="B42094" s="1">
        <v>42532.23541666667</v>
      </c>
      <c r="C42094" t="s">
        <v>86527</v>
      </c>
      <c r="D42094" t="s">
        <v>24</v>
      </c>
      <c r="E42094">
        <v>47</v>
      </c>
      <c r="F42094" t="s">
        <v>17</v>
      </c>
      <c r="G42094">
        <v>1</v>
      </c>
      <c r="H42094">
        <v>300.08</v>
      </c>
      <c r="I42094">
        <v>225.06</v>
      </c>
      <c r="J42094" t="s">
        <v>26</v>
      </c>
      <c r="K42094" t="s">
        <v>98</v>
      </c>
      <c r="L42094" t="s">
        <v>171</v>
      </c>
      <c r="M42094" t="s">
        <v>48</v>
      </c>
    </row>
    <row r="42095" spans="1:13" hidden="1" x14ac:dyDescent="0.3">
      <c r="A42095" t="s">
        <v>86528</v>
      </c>
      <c r="B42095" s="1">
        <v>42532.23541666667</v>
      </c>
      <c r="C42095" t="s">
        <v>86529</v>
      </c>
      <c r="D42095" t="s">
        <v>16</v>
      </c>
      <c r="E42095">
        <v>63</v>
      </c>
      <c r="F42095" t="s">
        <v>47</v>
      </c>
      <c r="G42095">
        <v>4</v>
      </c>
      <c r="H42095">
        <v>162.63999999999999</v>
      </c>
      <c r="I42095">
        <v>130.11199999999999</v>
      </c>
      <c r="J42095" t="s">
        <v>26</v>
      </c>
      <c r="K42095" t="s">
        <v>98</v>
      </c>
      <c r="L42095" t="s">
        <v>171</v>
      </c>
      <c r="M42095" t="s">
        <v>48</v>
      </c>
    </row>
    <row r="42096" spans="1:13" hidden="1" x14ac:dyDescent="0.3">
      <c r="A42096" t="s">
        <v>86530</v>
      </c>
      <c r="B42096" s="1">
        <v>42532.236111111109</v>
      </c>
      <c r="C42096" t="s">
        <v>86531</v>
      </c>
      <c r="D42096" t="s">
        <v>16</v>
      </c>
      <c r="E42096">
        <v>31</v>
      </c>
      <c r="F42096" t="s">
        <v>17</v>
      </c>
      <c r="G42096">
        <v>3</v>
      </c>
      <c r="H42096">
        <v>900.24</v>
      </c>
      <c r="I42096">
        <v>675.18</v>
      </c>
      <c r="J42096" t="s">
        <v>18</v>
      </c>
      <c r="K42096" t="s">
        <v>98</v>
      </c>
      <c r="L42096" t="s">
        <v>171</v>
      </c>
      <c r="M42096" t="s">
        <v>63</v>
      </c>
    </row>
    <row r="42097" spans="1:13" hidden="1" x14ac:dyDescent="0.3">
      <c r="A42097" t="s">
        <v>86532</v>
      </c>
      <c r="B42097" s="1">
        <v>42532.236111111109</v>
      </c>
      <c r="C42097" t="s">
        <v>86533</v>
      </c>
      <c r="D42097" t="s">
        <v>16</v>
      </c>
      <c r="E42097">
        <v>39</v>
      </c>
      <c r="F42097" t="s">
        <v>17</v>
      </c>
      <c r="G42097">
        <v>5</v>
      </c>
      <c r="H42097">
        <v>1500.4</v>
      </c>
      <c r="I42097">
        <v>1425.38</v>
      </c>
      <c r="J42097" t="s">
        <v>30</v>
      </c>
      <c r="K42097" t="s">
        <v>98</v>
      </c>
      <c r="L42097" t="s">
        <v>171</v>
      </c>
      <c r="M42097" t="s">
        <v>21</v>
      </c>
    </row>
    <row r="42098" spans="1:13" hidden="1" x14ac:dyDescent="0.3">
      <c r="A42098" t="s">
        <v>86534</v>
      </c>
      <c r="B42098" s="1">
        <v>42532.236111111109</v>
      </c>
      <c r="C42098" t="s">
        <v>86535</v>
      </c>
      <c r="D42098" t="s">
        <v>16</v>
      </c>
      <c r="E42098">
        <v>49</v>
      </c>
      <c r="F42098" t="s">
        <v>17</v>
      </c>
      <c r="G42098">
        <v>2</v>
      </c>
      <c r="H42098">
        <v>600.16</v>
      </c>
      <c r="I42098">
        <v>450.12</v>
      </c>
      <c r="J42098" t="s">
        <v>18</v>
      </c>
      <c r="K42098" t="s">
        <v>98</v>
      </c>
      <c r="L42098" t="s">
        <v>171</v>
      </c>
      <c r="M42098" t="s">
        <v>63</v>
      </c>
    </row>
    <row r="42099" spans="1:13" hidden="1" x14ac:dyDescent="0.3">
      <c r="A42099" t="s">
        <v>86536</v>
      </c>
      <c r="B42099" s="1">
        <v>42532.236111111109</v>
      </c>
      <c r="C42099" t="s">
        <v>86537</v>
      </c>
      <c r="D42099" t="s">
        <v>24</v>
      </c>
      <c r="E42099">
        <v>51</v>
      </c>
      <c r="F42099" t="s">
        <v>47</v>
      </c>
      <c r="G42099">
        <v>4</v>
      </c>
      <c r="H42099">
        <v>162.63999999999999</v>
      </c>
      <c r="I42099">
        <v>130.11199999999999</v>
      </c>
      <c r="J42099" t="s">
        <v>18</v>
      </c>
      <c r="K42099" t="s">
        <v>19</v>
      </c>
      <c r="L42099" t="s">
        <v>67</v>
      </c>
      <c r="M42099" t="s">
        <v>51</v>
      </c>
    </row>
    <row r="42100" spans="1:13" hidden="1" x14ac:dyDescent="0.3">
      <c r="A42100" t="s">
        <v>86538</v>
      </c>
      <c r="B42100" s="1">
        <v>42532.236805555556</v>
      </c>
      <c r="C42100" t="s">
        <v>86539</v>
      </c>
      <c r="D42100" t="s">
        <v>24</v>
      </c>
      <c r="E42100">
        <v>22</v>
      </c>
      <c r="F42100" t="s">
        <v>17</v>
      </c>
      <c r="G42100">
        <v>4</v>
      </c>
      <c r="H42100">
        <v>1200.32</v>
      </c>
      <c r="I42100">
        <v>1140.3040000000001</v>
      </c>
      <c r="J42100" t="s">
        <v>30</v>
      </c>
      <c r="K42100" t="s">
        <v>74</v>
      </c>
      <c r="L42100" t="s">
        <v>75</v>
      </c>
      <c r="M42100" t="s">
        <v>51</v>
      </c>
    </row>
    <row r="42101" spans="1:13" hidden="1" x14ac:dyDescent="0.3">
      <c r="A42101" t="s">
        <v>86540</v>
      </c>
      <c r="B42101" s="1">
        <v>42532.236805555556</v>
      </c>
      <c r="C42101" t="s">
        <v>86541</v>
      </c>
      <c r="D42101" t="s">
        <v>24</v>
      </c>
      <c r="E42101">
        <v>19</v>
      </c>
      <c r="F42101" t="s">
        <v>97</v>
      </c>
      <c r="G42101">
        <v>5</v>
      </c>
      <c r="H42101">
        <v>5250</v>
      </c>
      <c r="I42101">
        <v>4725</v>
      </c>
      <c r="J42101" t="s">
        <v>30</v>
      </c>
      <c r="K42101" t="s">
        <v>98</v>
      </c>
      <c r="L42101" t="s">
        <v>171</v>
      </c>
      <c r="M42101" t="s">
        <v>27</v>
      </c>
    </row>
    <row r="42102" spans="1:13" hidden="1" x14ac:dyDescent="0.3">
      <c r="A42102" t="s">
        <v>86542</v>
      </c>
      <c r="B42102" s="1">
        <v>42532.236805555556</v>
      </c>
      <c r="C42102" t="s">
        <v>86543</v>
      </c>
      <c r="D42102" t="s">
        <v>24</v>
      </c>
      <c r="E42102">
        <v>49</v>
      </c>
      <c r="F42102" t="s">
        <v>25</v>
      </c>
      <c r="G42102">
        <v>5</v>
      </c>
      <c r="H42102">
        <v>3000.85</v>
      </c>
      <c r="I42102">
        <v>2700.7649999999999</v>
      </c>
      <c r="J42102" t="s">
        <v>30</v>
      </c>
      <c r="K42102" t="s">
        <v>98</v>
      </c>
      <c r="L42102" t="s">
        <v>171</v>
      </c>
      <c r="M42102" t="s">
        <v>21</v>
      </c>
    </row>
    <row r="42103" spans="1:13" hidden="1" x14ac:dyDescent="0.3">
      <c r="A42103" t="s">
        <v>86544</v>
      </c>
      <c r="B42103" s="1">
        <v>42532.236805555556</v>
      </c>
      <c r="C42103" t="s">
        <v>86545</v>
      </c>
      <c r="D42103" t="s">
        <v>16</v>
      </c>
      <c r="E42103">
        <v>26</v>
      </c>
      <c r="F42103" t="s">
        <v>17</v>
      </c>
      <c r="G42103">
        <v>1</v>
      </c>
      <c r="H42103">
        <v>300.08</v>
      </c>
      <c r="I42103">
        <v>225.06</v>
      </c>
      <c r="J42103" t="s">
        <v>18</v>
      </c>
      <c r="K42103" t="s">
        <v>19</v>
      </c>
      <c r="L42103" t="s">
        <v>863</v>
      </c>
      <c r="M42103" t="s">
        <v>51</v>
      </c>
    </row>
    <row r="42104" spans="1:13" hidden="1" x14ac:dyDescent="0.3">
      <c r="A42104" t="s">
        <v>86546</v>
      </c>
      <c r="B42104" s="1">
        <v>42532.236805555556</v>
      </c>
      <c r="C42104" t="s">
        <v>86547</v>
      </c>
      <c r="D42104" t="s">
        <v>24</v>
      </c>
      <c r="E42104">
        <v>38</v>
      </c>
      <c r="F42104" t="s">
        <v>25</v>
      </c>
      <c r="G42104">
        <v>3</v>
      </c>
      <c r="H42104">
        <v>1800.51</v>
      </c>
      <c r="I42104">
        <v>1620.4590000000001</v>
      </c>
      <c r="J42104" t="s">
        <v>30</v>
      </c>
      <c r="K42104" t="s">
        <v>74</v>
      </c>
      <c r="L42104" t="s">
        <v>140</v>
      </c>
      <c r="M42104" t="s">
        <v>21</v>
      </c>
    </row>
    <row r="42105" spans="1:13" hidden="1" x14ac:dyDescent="0.3">
      <c r="A42105" t="s">
        <v>86548</v>
      </c>
      <c r="B42105" s="1">
        <v>42532.237500000003</v>
      </c>
      <c r="C42105" t="s">
        <v>86549</v>
      </c>
      <c r="D42105" t="s">
        <v>24</v>
      </c>
      <c r="E42105">
        <v>35</v>
      </c>
      <c r="F42105" t="s">
        <v>25</v>
      </c>
      <c r="G42105">
        <v>3</v>
      </c>
      <c r="H42105">
        <v>1800.51</v>
      </c>
      <c r="I42105">
        <v>1620.4590000000001</v>
      </c>
      <c r="J42105" t="s">
        <v>30</v>
      </c>
      <c r="K42105" t="s">
        <v>74</v>
      </c>
      <c r="L42105" t="s">
        <v>140</v>
      </c>
      <c r="M42105" t="s">
        <v>37</v>
      </c>
    </row>
    <row r="42106" spans="1:13" hidden="1" x14ac:dyDescent="0.3">
      <c r="A42106" t="s">
        <v>86550</v>
      </c>
      <c r="B42106" s="1">
        <v>42532.237500000003</v>
      </c>
      <c r="C42106" t="s">
        <v>86551</v>
      </c>
      <c r="D42106" t="s">
        <v>24</v>
      </c>
      <c r="E42106">
        <v>38</v>
      </c>
      <c r="F42106" t="s">
        <v>17</v>
      </c>
      <c r="G42106">
        <v>3</v>
      </c>
      <c r="H42106">
        <v>900.24</v>
      </c>
      <c r="I42106">
        <v>675.18</v>
      </c>
      <c r="J42106" t="s">
        <v>18</v>
      </c>
      <c r="K42106" t="s">
        <v>74</v>
      </c>
      <c r="L42106" t="s">
        <v>140</v>
      </c>
      <c r="M42106" t="s">
        <v>33</v>
      </c>
    </row>
    <row r="42107" spans="1:13" hidden="1" x14ac:dyDescent="0.3">
      <c r="A42107" t="s">
        <v>86552</v>
      </c>
      <c r="B42107" s="1">
        <v>42532.237500000003</v>
      </c>
      <c r="C42107" t="s">
        <v>86553</v>
      </c>
      <c r="D42107" t="s">
        <v>24</v>
      </c>
      <c r="E42107">
        <v>18</v>
      </c>
      <c r="F42107" t="s">
        <v>17</v>
      </c>
      <c r="G42107">
        <v>4</v>
      </c>
      <c r="H42107">
        <v>1200.32</v>
      </c>
      <c r="I42107">
        <v>1140.3040000000001</v>
      </c>
      <c r="J42107" t="s">
        <v>26</v>
      </c>
      <c r="K42107" t="s">
        <v>31</v>
      </c>
      <c r="L42107" t="s">
        <v>71</v>
      </c>
      <c r="M42107" t="s">
        <v>21</v>
      </c>
    </row>
    <row r="42108" spans="1:13" hidden="1" x14ac:dyDescent="0.3">
      <c r="A42108" t="s">
        <v>86554</v>
      </c>
      <c r="B42108" s="1">
        <v>42532.237500000003</v>
      </c>
      <c r="C42108" t="s">
        <v>86555</v>
      </c>
      <c r="D42108" t="s">
        <v>16</v>
      </c>
      <c r="E42108">
        <v>27</v>
      </c>
      <c r="F42108" t="s">
        <v>17</v>
      </c>
      <c r="G42108">
        <v>2</v>
      </c>
      <c r="H42108">
        <v>600.16</v>
      </c>
      <c r="I42108">
        <v>450.12</v>
      </c>
      <c r="J42108" t="s">
        <v>26</v>
      </c>
      <c r="K42108" t="s">
        <v>74</v>
      </c>
      <c r="L42108" t="s">
        <v>80</v>
      </c>
      <c r="M42108" t="s">
        <v>27</v>
      </c>
    </row>
    <row r="42109" spans="1:13" hidden="1" x14ac:dyDescent="0.3">
      <c r="A42109" t="s">
        <v>86556</v>
      </c>
      <c r="B42109" s="1">
        <v>42532.238194444442</v>
      </c>
      <c r="C42109" t="s">
        <v>86557</v>
      </c>
      <c r="D42109" t="s">
        <v>16</v>
      </c>
      <c r="E42109">
        <v>49</v>
      </c>
      <c r="F42109" t="s">
        <v>97</v>
      </c>
      <c r="G42109">
        <v>4</v>
      </c>
      <c r="H42109">
        <v>4200</v>
      </c>
      <c r="I42109">
        <v>3780</v>
      </c>
      <c r="J42109" t="s">
        <v>30</v>
      </c>
      <c r="K42109" t="s">
        <v>74</v>
      </c>
      <c r="L42109" t="s">
        <v>80</v>
      </c>
      <c r="M42109" t="s">
        <v>21</v>
      </c>
    </row>
    <row r="42110" spans="1:13" hidden="1" x14ac:dyDescent="0.3">
      <c r="A42110" t="s">
        <v>86558</v>
      </c>
      <c r="B42110" s="1">
        <v>42532.238194444442</v>
      </c>
      <c r="C42110" t="s">
        <v>86559</v>
      </c>
      <c r="D42110" t="s">
        <v>16</v>
      </c>
      <c r="E42110">
        <v>18</v>
      </c>
      <c r="F42110" t="s">
        <v>17</v>
      </c>
      <c r="G42110">
        <v>4</v>
      </c>
      <c r="H42110">
        <v>1200.32</v>
      </c>
      <c r="I42110">
        <v>1140.3040000000001</v>
      </c>
      <c r="J42110" t="s">
        <v>18</v>
      </c>
      <c r="K42110" t="s">
        <v>74</v>
      </c>
      <c r="L42110" t="s">
        <v>80</v>
      </c>
      <c r="M42110" t="s">
        <v>37</v>
      </c>
    </row>
    <row r="42111" spans="1:13" hidden="1" x14ac:dyDescent="0.3">
      <c r="A42111" t="s">
        <v>86560</v>
      </c>
      <c r="B42111" s="1">
        <v>42532.238194444442</v>
      </c>
      <c r="C42111" t="s">
        <v>86561</v>
      </c>
      <c r="D42111" t="s">
        <v>24</v>
      </c>
      <c r="E42111">
        <v>54</v>
      </c>
      <c r="F42111" t="s">
        <v>17</v>
      </c>
      <c r="G42111">
        <v>4</v>
      </c>
      <c r="H42111">
        <v>1200.32</v>
      </c>
      <c r="I42111">
        <v>1140.3040000000001</v>
      </c>
      <c r="J42111" t="s">
        <v>18</v>
      </c>
      <c r="K42111" t="s">
        <v>31</v>
      </c>
      <c r="L42111" t="s">
        <v>71</v>
      </c>
      <c r="M42111" t="s">
        <v>63</v>
      </c>
    </row>
    <row r="42112" spans="1:13" hidden="1" x14ac:dyDescent="0.3">
      <c r="A42112" t="s">
        <v>86562</v>
      </c>
      <c r="B42112" s="1">
        <v>42532.238194444442</v>
      </c>
      <c r="C42112" t="s">
        <v>86563</v>
      </c>
      <c r="D42112" t="s">
        <v>16</v>
      </c>
      <c r="E42112">
        <v>69</v>
      </c>
      <c r="F42112" t="s">
        <v>66</v>
      </c>
      <c r="G42112">
        <v>3</v>
      </c>
      <c r="H42112">
        <v>107.52</v>
      </c>
      <c r="I42112">
        <v>80.64</v>
      </c>
      <c r="J42112" t="s">
        <v>30</v>
      </c>
      <c r="K42112" t="s">
        <v>19</v>
      </c>
      <c r="L42112" t="s">
        <v>36</v>
      </c>
      <c r="M42112" t="s">
        <v>21</v>
      </c>
    </row>
    <row r="42113" spans="1:13" hidden="1" x14ac:dyDescent="0.3">
      <c r="A42113" t="s">
        <v>86564</v>
      </c>
      <c r="B42113" s="1">
        <v>42532.238888888889</v>
      </c>
      <c r="C42113" t="s">
        <v>86565</v>
      </c>
      <c r="D42113" t="s">
        <v>16</v>
      </c>
      <c r="E42113">
        <v>47</v>
      </c>
      <c r="F42113" t="s">
        <v>17</v>
      </c>
      <c r="G42113">
        <v>3</v>
      </c>
      <c r="H42113">
        <v>900.24</v>
      </c>
      <c r="I42113">
        <v>675.18</v>
      </c>
      <c r="J42113" t="s">
        <v>18</v>
      </c>
      <c r="K42113" t="s">
        <v>98</v>
      </c>
      <c r="L42113" t="s">
        <v>171</v>
      </c>
      <c r="M42113" t="s">
        <v>51</v>
      </c>
    </row>
    <row r="42114" spans="1:13" hidden="1" x14ac:dyDescent="0.3">
      <c r="A42114" t="s">
        <v>86566</v>
      </c>
      <c r="B42114" s="1">
        <v>42532.238888888889</v>
      </c>
      <c r="C42114" t="s">
        <v>86567</v>
      </c>
      <c r="D42114" t="s">
        <v>16</v>
      </c>
      <c r="E42114">
        <v>48</v>
      </c>
      <c r="F42114" t="s">
        <v>59</v>
      </c>
      <c r="G42114">
        <v>3</v>
      </c>
      <c r="H42114">
        <v>15.69</v>
      </c>
      <c r="I42114">
        <v>10.983000000000001</v>
      </c>
      <c r="J42114" t="s">
        <v>18</v>
      </c>
      <c r="K42114" t="s">
        <v>98</v>
      </c>
      <c r="L42114" t="s">
        <v>171</v>
      </c>
      <c r="M42114" t="s">
        <v>37</v>
      </c>
    </row>
    <row r="42115" spans="1:13" hidden="1" x14ac:dyDescent="0.3">
      <c r="A42115" t="s">
        <v>86568</v>
      </c>
      <c r="B42115" s="1">
        <v>42532.238888888889</v>
      </c>
      <c r="C42115" t="s">
        <v>86569</v>
      </c>
      <c r="D42115" t="s">
        <v>24</v>
      </c>
      <c r="E42115">
        <v>27</v>
      </c>
      <c r="F42115" t="s">
        <v>17</v>
      </c>
      <c r="G42115">
        <v>5</v>
      </c>
      <c r="H42115">
        <v>1500.4</v>
      </c>
      <c r="I42115">
        <v>1425.38</v>
      </c>
      <c r="J42115" t="s">
        <v>30</v>
      </c>
      <c r="K42115" t="s">
        <v>98</v>
      </c>
      <c r="L42115" t="s">
        <v>171</v>
      </c>
      <c r="M42115" t="s">
        <v>27</v>
      </c>
    </row>
    <row r="42116" spans="1:13" hidden="1" x14ac:dyDescent="0.3">
      <c r="A42116" t="s">
        <v>86570</v>
      </c>
      <c r="B42116" s="1">
        <v>42532.238888888889</v>
      </c>
      <c r="C42116" t="s">
        <v>86571</v>
      </c>
      <c r="D42116" t="s">
        <v>16</v>
      </c>
      <c r="E42116">
        <v>51</v>
      </c>
      <c r="F42116" t="s">
        <v>59</v>
      </c>
      <c r="G42116">
        <v>4</v>
      </c>
      <c r="H42116">
        <v>20.92</v>
      </c>
      <c r="I42116">
        <v>15.69</v>
      </c>
      <c r="J42116" t="s">
        <v>26</v>
      </c>
      <c r="K42116" t="s">
        <v>74</v>
      </c>
      <c r="L42116" t="s">
        <v>161</v>
      </c>
      <c r="M42116" t="s">
        <v>33</v>
      </c>
    </row>
    <row r="42117" spans="1:13" hidden="1" x14ac:dyDescent="0.3">
      <c r="A42117" t="s">
        <v>86572</v>
      </c>
      <c r="B42117" s="1">
        <v>42532.239583333336</v>
      </c>
      <c r="C42117" t="s">
        <v>86573</v>
      </c>
      <c r="D42117" t="s">
        <v>16</v>
      </c>
      <c r="E42117">
        <v>61</v>
      </c>
      <c r="F42117" t="s">
        <v>47</v>
      </c>
      <c r="G42117">
        <v>2</v>
      </c>
      <c r="H42117">
        <v>81.319999999999993</v>
      </c>
      <c r="I42117">
        <v>56.923999999999999</v>
      </c>
      <c r="J42117" t="s">
        <v>18</v>
      </c>
      <c r="K42117" t="s">
        <v>74</v>
      </c>
      <c r="L42117" t="s">
        <v>161</v>
      </c>
      <c r="M42117" t="s">
        <v>33</v>
      </c>
    </row>
    <row r="42118" spans="1:13" hidden="1" x14ac:dyDescent="0.3">
      <c r="A42118" t="s">
        <v>86574</v>
      </c>
      <c r="B42118" s="1">
        <v>42532.239583333336</v>
      </c>
      <c r="C42118" t="s">
        <v>86575</v>
      </c>
      <c r="D42118" t="s">
        <v>24</v>
      </c>
      <c r="E42118">
        <v>35</v>
      </c>
      <c r="F42118" t="s">
        <v>47</v>
      </c>
      <c r="G42118">
        <v>4</v>
      </c>
      <c r="H42118">
        <v>162.63999999999999</v>
      </c>
      <c r="I42118">
        <v>130.11199999999999</v>
      </c>
      <c r="J42118" t="s">
        <v>18</v>
      </c>
      <c r="K42118" t="s">
        <v>74</v>
      </c>
      <c r="L42118" t="s">
        <v>161</v>
      </c>
      <c r="M42118" t="s">
        <v>21</v>
      </c>
    </row>
    <row r="42119" spans="1:13" hidden="1" x14ac:dyDescent="0.3">
      <c r="A42119" t="s">
        <v>86576</v>
      </c>
      <c r="B42119" s="1">
        <v>42532.239583333336</v>
      </c>
      <c r="C42119" t="s">
        <v>86577</v>
      </c>
      <c r="D42119" t="s">
        <v>16</v>
      </c>
      <c r="E42119">
        <v>27</v>
      </c>
      <c r="F42119" t="s">
        <v>97</v>
      </c>
      <c r="G42119">
        <v>1</v>
      </c>
      <c r="H42119">
        <v>1050</v>
      </c>
      <c r="I42119">
        <v>945</v>
      </c>
      <c r="J42119" t="s">
        <v>18</v>
      </c>
      <c r="K42119" t="s">
        <v>74</v>
      </c>
      <c r="L42119" t="s">
        <v>75</v>
      </c>
      <c r="M42119" t="s">
        <v>63</v>
      </c>
    </row>
    <row r="42120" spans="1:13" hidden="1" x14ac:dyDescent="0.3">
      <c r="A42120" t="s">
        <v>86578</v>
      </c>
      <c r="B42120" s="1">
        <v>42532.239583333336</v>
      </c>
      <c r="C42120" t="s">
        <v>86579</v>
      </c>
      <c r="D42120" t="s">
        <v>16</v>
      </c>
      <c r="E42120">
        <v>46</v>
      </c>
      <c r="F42120" t="s">
        <v>17</v>
      </c>
      <c r="G42120">
        <v>5</v>
      </c>
      <c r="H42120">
        <v>1500.4</v>
      </c>
      <c r="I42120">
        <v>1425.38</v>
      </c>
      <c r="J42120" t="s">
        <v>30</v>
      </c>
      <c r="K42120" t="s">
        <v>98</v>
      </c>
      <c r="L42120" t="s">
        <v>99</v>
      </c>
      <c r="M42120" t="s">
        <v>21</v>
      </c>
    </row>
    <row r="42121" spans="1:13" hidden="1" x14ac:dyDescent="0.3">
      <c r="A42121" t="s">
        <v>86580</v>
      </c>
      <c r="B42121" s="1">
        <v>42532.239583333336</v>
      </c>
      <c r="C42121" t="s">
        <v>86581</v>
      </c>
      <c r="D42121" t="s">
        <v>16</v>
      </c>
      <c r="E42121">
        <v>25</v>
      </c>
      <c r="F42121" t="s">
        <v>203</v>
      </c>
      <c r="G42121">
        <v>4</v>
      </c>
      <c r="H42121">
        <v>46.92</v>
      </c>
      <c r="I42121">
        <v>35.19</v>
      </c>
      <c r="J42121" t="s">
        <v>18</v>
      </c>
      <c r="K42121" t="s">
        <v>98</v>
      </c>
      <c r="L42121" t="s">
        <v>99</v>
      </c>
      <c r="M42121" t="s">
        <v>51</v>
      </c>
    </row>
    <row r="42122" spans="1:13" hidden="1" x14ac:dyDescent="0.3">
      <c r="A42122" t="s">
        <v>86582</v>
      </c>
      <c r="B42122" s="1">
        <v>42532.240277777775</v>
      </c>
      <c r="C42122" t="s">
        <v>86583</v>
      </c>
      <c r="D42122" t="s">
        <v>16</v>
      </c>
      <c r="E42122">
        <v>36</v>
      </c>
      <c r="F42122" t="s">
        <v>17</v>
      </c>
      <c r="G42122">
        <v>5</v>
      </c>
      <c r="H42122">
        <v>1500.4</v>
      </c>
      <c r="I42122">
        <v>1425.38</v>
      </c>
      <c r="J42122" t="s">
        <v>18</v>
      </c>
      <c r="K42122" t="s">
        <v>98</v>
      </c>
      <c r="L42122" t="s">
        <v>99</v>
      </c>
      <c r="M42122" t="s">
        <v>33</v>
      </c>
    </row>
    <row r="42123" spans="1:13" hidden="1" x14ac:dyDescent="0.3">
      <c r="A42123" t="s">
        <v>86584</v>
      </c>
      <c r="B42123" s="1">
        <v>42532.240277777775</v>
      </c>
      <c r="C42123" t="s">
        <v>86585</v>
      </c>
      <c r="D42123" t="s">
        <v>24</v>
      </c>
      <c r="E42123">
        <v>18</v>
      </c>
      <c r="F42123" t="s">
        <v>66</v>
      </c>
      <c r="G42123">
        <v>4</v>
      </c>
      <c r="H42123">
        <v>143.36000000000001</v>
      </c>
      <c r="I42123">
        <v>114.688</v>
      </c>
      <c r="J42123" t="s">
        <v>30</v>
      </c>
      <c r="K42123" t="s">
        <v>31</v>
      </c>
      <c r="L42123" t="s">
        <v>32</v>
      </c>
      <c r="M42123" t="s">
        <v>63</v>
      </c>
    </row>
    <row r="42124" spans="1:13" hidden="1" x14ac:dyDescent="0.3">
      <c r="A42124" t="s">
        <v>86586</v>
      </c>
      <c r="B42124" s="1">
        <v>42532.240277777775</v>
      </c>
      <c r="C42124" t="s">
        <v>86587</v>
      </c>
      <c r="D42124" t="s">
        <v>24</v>
      </c>
      <c r="E42124">
        <v>18</v>
      </c>
      <c r="F42124" t="s">
        <v>25</v>
      </c>
      <c r="G42124">
        <v>3</v>
      </c>
      <c r="H42124">
        <v>1800.51</v>
      </c>
      <c r="I42124">
        <v>1620.4590000000001</v>
      </c>
      <c r="J42124" t="s">
        <v>30</v>
      </c>
      <c r="K42124" t="s">
        <v>74</v>
      </c>
      <c r="L42124" t="s">
        <v>75</v>
      </c>
      <c r="M42124" t="s">
        <v>21</v>
      </c>
    </row>
    <row r="42125" spans="1:13" hidden="1" x14ac:dyDescent="0.3">
      <c r="A42125" t="s">
        <v>86588</v>
      </c>
      <c r="B42125" s="1">
        <v>42532.240277777775</v>
      </c>
      <c r="C42125" t="s">
        <v>86589</v>
      </c>
      <c r="D42125" t="s">
        <v>16</v>
      </c>
      <c r="E42125">
        <v>21</v>
      </c>
      <c r="F42125" t="s">
        <v>17</v>
      </c>
      <c r="G42125">
        <v>3</v>
      </c>
      <c r="H42125">
        <v>900.24</v>
      </c>
      <c r="I42125">
        <v>675.18</v>
      </c>
      <c r="J42125" t="s">
        <v>18</v>
      </c>
      <c r="K42125" t="s">
        <v>74</v>
      </c>
      <c r="L42125" t="s">
        <v>152</v>
      </c>
      <c r="M42125" t="s">
        <v>48</v>
      </c>
    </row>
    <row r="42126" spans="1:13" hidden="1" x14ac:dyDescent="0.3">
      <c r="A42126" t="s">
        <v>86590</v>
      </c>
      <c r="B42126" s="1">
        <v>42532.240972222222</v>
      </c>
      <c r="C42126" t="s">
        <v>86591</v>
      </c>
      <c r="D42126" t="s">
        <v>24</v>
      </c>
      <c r="E42126">
        <v>65</v>
      </c>
      <c r="F42126" t="s">
        <v>59</v>
      </c>
      <c r="G42126">
        <v>1</v>
      </c>
      <c r="H42126">
        <v>5.23</v>
      </c>
      <c r="I42126">
        <v>3.661</v>
      </c>
      <c r="J42126" t="s">
        <v>26</v>
      </c>
      <c r="K42126" t="s">
        <v>98</v>
      </c>
      <c r="L42126" t="s">
        <v>171</v>
      </c>
      <c r="M42126" t="s">
        <v>21</v>
      </c>
    </row>
    <row r="42127" spans="1:13" hidden="1" x14ac:dyDescent="0.3">
      <c r="A42127" t="s">
        <v>86592</v>
      </c>
      <c r="B42127" s="1">
        <v>42532.240972222222</v>
      </c>
      <c r="C42127" t="s">
        <v>86593</v>
      </c>
      <c r="D42127" t="s">
        <v>24</v>
      </c>
      <c r="E42127">
        <v>27</v>
      </c>
      <c r="F42127" t="s">
        <v>41</v>
      </c>
      <c r="G42127">
        <v>2</v>
      </c>
      <c r="H42127">
        <v>30.3</v>
      </c>
      <c r="I42127">
        <v>21.21</v>
      </c>
      <c r="J42127" t="s">
        <v>18</v>
      </c>
      <c r="K42127" t="s">
        <v>98</v>
      </c>
      <c r="L42127" t="s">
        <v>171</v>
      </c>
      <c r="M42127" t="s">
        <v>48</v>
      </c>
    </row>
    <row r="42128" spans="1:13" hidden="1" x14ac:dyDescent="0.3">
      <c r="A42128" t="s">
        <v>86594</v>
      </c>
      <c r="B42128" s="1">
        <v>42532.240972222222</v>
      </c>
      <c r="C42128" t="s">
        <v>86595</v>
      </c>
      <c r="D42128" t="s">
        <v>24</v>
      </c>
      <c r="E42128">
        <v>57</v>
      </c>
      <c r="F42128" t="s">
        <v>59</v>
      </c>
      <c r="G42128">
        <v>2</v>
      </c>
      <c r="H42128">
        <v>10.46</v>
      </c>
      <c r="I42128">
        <v>7.3220000000000001</v>
      </c>
      <c r="J42128" t="s">
        <v>18</v>
      </c>
      <c r="K42128" t="s">
        <v>19</v>
      </c>
      <c r="L42128" t="s">
        <v>863</v>
      </c>
      <c r="M42128" t="s">
        <v>21</v>
      </c>
    </row>
    <row r="42129" spans="1:13" hidden="1" x14ac:dyDescent="0.3">
      <c r="A42129" t="s">
        <v>86596</v>
      </c>
      <c r="B42129" s="1">
        <v>42532.240972222222</v>
      </c>
      <c r="C42129" t="s">
        <v>86597</v>
      </c>
      <c r="D42129" t="s">
        <v>16</v>
      </c>
      <c r="E42129">
        <v>57</v>
      </c>
      <c r="F42129" t="s">
        <v>59</v>
      </c>
      <c r="G42129">
        <v>3</v>
      </c>
      <c r="H42129">
        <v>15.69</v>
      </c>
      <c r="I42129">
        <v>10.983000000000001</v>
      </c>
      <c r="J42129" t="s">
        <v>18</v>
      </c>
      <c r="K42129" t="s">
        <v>74</v>
      </c>
      <c r="L42129" t="s">
        <v>80</v>
      </c>
      <c r="M42129" t="s">
        <v>21</v>
      </c>
    </row>
    <row r="42130" spans="1:13" hidden="1" x14ac:dyDescent="0.3">
      <c r="A42130" t="s">
        <v>86598</v>
      </c>
      <c r="B42130" s="1">
        <v>42532.241666666669</v>
      </c>
      <c r="C42130" t="s">
        <v>86599</v>
      </c>
      <c r="D42130" t="s">
        <v>24</v>
      </c>
      <c r="E42130">
        <v>69</v>
      </c>
      <c r="F42130" t="s">
        <v>41</v>
      </c>
      <c r="G42130">
        <v>3</v>
      </c>
      <c r="H42130">
        <v>45.45</v>
      </c>
      <c r="I42130">
        <v>31.815000000000001</v>
      </c>
      <c r="J42130" t="s">
        <v>26</v>
      </c>
      <c r="K42130" t="s">
        <v>19</v>
      </c>
      <c r="L42130" t="s">
        <v>67</v>
      </c>
      <c r="M42130" t="s">
        <v>51</v>
      </c>
    </row>
    <row r="42131" spans="1:13" hidden="1" x14ac:dyDescent="0.3">
      <c r="A42131" t="s">
        <v>86600</v>
      </c>
      <c r="B42131" s="1">
        <v>42532.241666666669</v>
      </c>
      <c r="C42131" t="s">
        <v>86601</v>
      </c>
      <c r="D42131" t="s">
        <v>24</v>
      </c>
      <c r="E42131">
        <v>29</v>
      </c>
      <c r="F42131" t="s">
        <v>47</v>
      </c>
      <c r="G42131">
        <v>2</v>
      </c>
      <c r="H42131">
        <v>81.319999999999993</v>
      </c>
      <c r="I42131">
        <v>56.923999999999999</v>
      </c>
      <c r="J42131" t="s">
        <v>18</v>
      </c>
      <c r="K42131" t="s">
        <v>74</v>
      </c>
      <c r="L42131" t="s">
        <v>152</v>
      </c>
      <c r="M42131" t="s">
        <v>27</v>
      </c>
    </row>
    <row r="42132" spans="1:13" hidden="1" x14ac:dyDescent="0.3">
      <c r="A42132" t="s">
        <v>86602</v>
      </c>
      <c r="B42132" s="1">
        <v>42532.241666666669</v>
      </c>
      <c r="C42132" t="s">
        <v>86603</v>
      </c>
      <c r="D42132" t="s">
        <v>16</v>
      </c>
      <c r="E42132">
        <v>58</v>
      </c>
      <c r="F42132" t="s">
        <v>41</v>
      </c>
      <c r="G42132">
        <v>1</v>
      </c>
      <c r="H42132">
        <v>15.15</v>
      </c>
      <c r="I42132">
        <v>10.605</v>
      </c>
      <c r="J42132" t="s">
        <v>30</v>
      </c>
      <c r="K42132" t="s">
        <v>31</v>
      </c>
      <c r="L42132" t="s">
        <v>32</v>
      </c>
      <c r="M42132" t="s">
        <v>21</v>
      </c>
    </row>
    <row r="42133" spans="1:13" hidden="1" x14ac:dyDescent="0.3">
      <c r="A42133" t="s">
        <v>86604</v>
      </c>
      <c r="B42133" s="1">
        <v>42532.241666666669</v>
      </c>
      <c r="C42133" t="s">
        <v>86605</v>
      </c>
      <c r="D42133" t="s">
        <v>16</v>
      </c>
      <c r="E42133">
        <v>34</v>
      </c>
      <c r="F42133" t="s">
        <v>25</v>
      </c>
      <c r="G42133">
        <v>1</v>
      </c>
      <c r="H42133">
        <v>600.16999999999996</v>
      </c>
      <c r="I42133">
        <v>450.1275</v>
      </c>
      <c r="J42133" t="s">
        <v>30</v>
      </c>
      <c r="K42133" t="s">
        <v>31</v>
      </c>
      <c r="L42133" t="s">
        <v>32</v>
      </c>
      <c r="M42133" t="s">
        <v>63</v>
      </c>
    </row>
    <row r="42134" spans="1:13" hidden="1" x14ac:dyDescent="0.3">
      <c r="A42134" t="s">
        <v>86606</v>
      </c>
      <c r="B42134" s="1">
        <v>42532.241666666669</v>
      </c>
      <c r="C42134" t="s">
        <v>86607</v>
      </c>
      <c r="D42134" t="s">
        <v>16</v>
      </c>
      <c r="E42134">
        <v>23</v>
      </c>
      <c r="F42134" t="s">
        <v>17</v>
      </c>
      <c r="G42134">
        <v>4</v>
      </c>
      <c r="H42134">
        <v>1200.32</v>
      </c>
      <c r="I42134">
        <v>1140.3040000000001</v>
      </c>
      <c r="J42134" t="s">
        <v>30</v>
      </c>
      <c r="K42134" t="s">
        <v>31</v>
      </c>
      <c r="L42134" t="s">
        <v>32</v>
      </c>
      <c r="M42134" t="s">
        <v>48</v>
      </c>
    </row>
    <row r="42135" spans="1:13" hidden="1" x14ac:dyDescent="0.3">
      <c r="A42135" t="s">
        <v>86608</v>
      </c>
      <c r="B42135" s="1">
        <v>42532.242361111108</v>
      </c>
      <c r="C42135" t="s">
        <v>86609</v>
      </c>
      <c r="D42135" t="s">
        <v>16</v>
      </c>
      <c r="E42135">
        <v>46</v>
      </c>
      <c r="F42135" t="s">
        <v>17</v>
      </c>
      <c r="G42135">
        <v>2</v>
      </c>
      <c r="H42135">
        <v>600.16</v>
      </c>
      <c r="I42135">
        <v>450.12</v>
      </c>
      <c r="J42135" t="s">
        <v>18</v>
      </c>
      <c r="K42135" t="s">
        <v>31</v>
      </c>
      <c r="L42135" t="s">
        <v>71</v>
      </c>
      <c r="M42135" t="s">
        <v>27</v>
      </c>
    </row>
    <row r="42136" spans="1:13" hidden="1" x14ac:dyDescent="0.3">
      <c r="A42136" t="s">
        <v>86610</v>
      </c>
      <c r="B42136" s="1">
        <v>42532.242361111108</v>
      </c>
      <c r="C42136" t="s">
        <v>86611</v>
      </c>
      <c r="D42136" t="s">
        <v>16</v>
      </c>
      <c r="E42136">
        <v>55</v>
      </c>
      <c r="F42136" t="s">
        <v>47</v>
      </c>
      <c r="G42136">
        <v>1</v>
      </c>
      <c r="H42136">
        <v>40.659999999999997</v>
      </c>
      <c r="I42136">
        <v>28.462</v>
      </c>
      <c r="J42136" t="s">
        <v>30</v>
      </c>
      <c r="K42136" t="s">
        <v>31</v>
      </c>
      <c r="L42136" t="s">
        <v>71</v>
      </c>
      <c r="M42136" t="s">
        <v>51</v>
      </c>
    </row>
    <row r="42137" spans="1:13" hidden="1" x14ac:dyDescent="0.3">
      <c r="A42137" t="s">
        <v>86612</v>
      </c>
      <c r="B42137" s="1">
        <v>42532.242361111108</v>
      </c>
      <c r="C42137" t="s">
        <v>86613</v>
      </c>
      <c r="D42137" t="s">
        <v>16</v>
      </c>
      <c r="E42137">
        <v>38</v>
      </c>
      <c r="F42137" t="s">
        <v>47</v>
      </c>
      <c r="G42137">
        <v>5</v>
      </c>
      <c r="H42137">
        <v>203.3</v>
      </c>
      <c r="I42137">
        <v>162.63999999999999</v>
      </c>
      <c r="J42137" t="s">
        <v>26</v>
      </c>
      <c r="K42137" t="s">
        <v>31</v>
      </c>
      <c r="L42137" t="s">
        <v>71</v>
      </c>
      <c r="M42137" t="s">
        <v>51</v>
      </c>
    </row>
    <row r="42138" spans="1:13" hidden="1" x14ac:dyDescent="0.3">
      <c r="A42138" t="s">
        <v>86614</v>
      </c>
      <c r="B42138" s="1">
        <v>42532.242361111108</v>
      </c>
      <c r="C42138" t="s">
        <v>86615</v>
      </c>
      <c r="D42138" t="s">
        <v>16</v>
      </c>
      <c r="E42138">
        <v>51</v>
      </c>
      <c r="F42138" t="s">
        <v>25</v>
      </c>
      <c r="G42138">
        <v>4</v>
      </c>
      <c r="H42138">
        <v>2400.6799999999998</v>
      </c>
      <c r="I42138">
        <v>2280.6460000000002</v>
      </c>
      <c r="J42138" t="s">
        <v>30</v>
      </c>
      <c r="K42138" t="s">
        <v>31</v>
      </c>
      <c r="L42138" t="s">
        <v>71</v>
      </c>
      <c r="M42138" t="s">
        <v>21</v>
      </c>
    </row>
    <row r="42139" spans="1:13" hidden="1" x14ac:dyDescent="0.3">
      <c r="A42139" t="s">
        <v>86616</v>
      </c>
      <c r="B42139" s="1">
        <v>42532.243055555555</v>
      </c>
      <c r="C42139" t="s">
        <v>86617</v>
      </c>
      <c r="D42139" t="s">
        <v>16</v>
      </c>
      <c r="E42139">
        <v>50</v>
      </c>
      <c r="F42139" t="s">
        <v>59</v>
      </c>
      <c r="G42139">
        <v>2</v>
      </c>
      <c r="H42139">
        <v>10.46</v>
      </c>
      <c r="I42139">
        <v>7.3220000000000001</v>
      </c>
      <c r="J42139" t="s">
        <v>18</v>
      </c>
      <c r="K42139" t="s">
        <v>31</v>
      </c>
      <c r="L42139" t="s">
        <v>71</v>
      </c>
      <c r="M42139" t="s">
        <v>48</v>
      </c>
    </row>
    <row r="42140" spans="1:13" hidden="1" x14ac:dyDescent="0.3">
      <c r="A42140" t="s">
        <v>86618</v>
      </c>
      <c r="B42140" s="1">
        <v>42532.243055555555</v>
      </c>
      <c r="C42140" t="s">
        <v>86619</v>
      </c>
      <c r="D42140" t="s">
        <v>16</v>
      </c>
      <c r="E42140">
        <v>60</v>
      </c>
      <c r="F42140" t="s">
        <v>17</v>
      </c>
      <c r="G42140">
        <v>1</v>
      </c>
      <c r="H42140">
        <v>300.08</v>
      </c>
      <c r="I42140">
        <v>225.06</v>
      </c>
      <c r="J42140" t="s">
        <v>26</v>
      </c>
      <c r="K42140" t="s">
        <v>31</v>
      </c>
      <c r="L42140" t="s">
        <v>71</v>
      </c>
      <c r="M42140" t="s">
        <v>63</v>
      </c>
    </row>
    <row r="42141" spans="1:13" hidden="1" x14ac:dyDescent="0.3">
      <c r="A42141" t="s">
        <v>86620</v>
      </c>
      <c r="B42141" s="1">
        <v>42532.243055555555</v>
      </c>
      <c r="C42141" t="s">
        <v>86621</v>
      </c>
      <c r="D42141" t="s">
        <v>16</v>
      </c>
      <c r="E42141">
        <v>18</v>
      </c>
      <c r="F42141" t="s">
        <v>203</v>
      </c>
      <c r="G42141">
        <v>5</v>
      </c>
      <c r="H42141">
        <v>58.65</v>
      </c>
      <c r="I42141">
        <v>43.987499999999997</v>
      </c>
      <c r="J42141" t="s">
        <v>30</v>
      </c>
      <c r="K42141" t="s">
        <v>31</v>
      </c>
      <c r="L42141" t="s">
        <v>71</v>
      </c>
      <c r="M42141" t="s">
        <v>48</v>
      </c>
    </row>
    <row r="42142" spans="1:13" hidden="1" x14ac:dyDescent="0.3">
      <c r="A42142" t="s">
        <v>86622</v>
      </c>
      <c r="B42142" s="1">
        <v>42532.243055555555</v>
      </c>
      <c r="C42142" t="s">
        <v>86623</v>
      </c>
      <c r="D42142" t="s">
        <v>24</v>
      </c>
      <c r="E42142">
        <v>52</v>
      </c>
      <c r="F42142" t="s">
        <v>17</v>
      </c>
      <c r="G42142">
        <v>4</v>
      </c>
      <c r="H42142">
        <v>1200.32</v>
      </c>
      <c r="I42142">
        <v>1140.3040000000001</v>
      </c>
      <c r="J42142" t="s">
        <v>18</v>
      </c>
      <c r="K42142" t="s">
        <v>74</v>
      </c>
      <c r="L42142" t="s">
        <v>80</v>
      </c>
      <c r="M42142" t="s">
        <v>21</v>
      </c>
    </row>
    <row r="42143" spans="1:13" hidden="1" x14ac:dyDescent="0.3">
      <c r="A42143" t="s">
        <v>86624</v>
      </c>
      <c r="B42143" s="1">
        <v>42532.243750000001</v>
      </c>
      <c r="C42143" t="s">
        <v>86625</v>
      </c>
      <c r="D42143" t="s">
        <v>24</v>
      </c>
      <c r="E42143">
        <v>60</v>
      </c>
      <c r="F42143" t="s">
        <v>25</v>
      </c>
      <c r="G42143">
        <v>4</v>
      </c>
      <c r="H42143">
        <v>2400.6799999999998</v>
      </c>
      <c r="I42143">
        <v>2280.6460000000002</v>
      </c>
      <c r="J42143" t="s">
        <v>26</v>
      </c>
      <c r="K42143" t="s">
        <v>74</v>
      </c>
      <c r="L42143" t="s">
        <v>80</v>
      </c>
      <c r="M42143" t="s">
        <v>33</v>
      </c>
    </row>
    <row r="42144" spans="1:13" hidden="1" x14ac:dyDescent="0.3">
      <c r="A42144" t="s">
        <v>86626</v>
      </c>
      <c r="B42144" s="1">
        <v>42532.243750000001</v>
      </c>
      <c r="C42144" t="s">
        <v>86627</v>
      </c>
      <c r="D42144" t="s">
        <v>24</v>
      </c>
      <c r="E42144">
        <v>68</v>
      </c>
      <c r="F42144" t="s">
        <v>203</v>
      </c>
      <c r="G42144">
        <v>1</v>
      </c>
      <c r="H42144">
        <v>11.73</v>
      </c>
      <c r="I42144">
        <v>8.2110000000000003</v>
      </c>
      <c r="J42144" t="s">
        <v>18</v>
      </c>
      <c r="K42144" t="s">
        <v>74</v>
      </c>
      <c r="L42144" t="s">
        <v>80</v>
      </c>
      <c r="M42144" t="s">
        <v>51</v>
      </c>
    </row>
    <row r="42145" spans="1:13" hidden="1" x14ac:dyDescent="0.3">
      <c r="A42145" t="s">
        <v>86628</v>
      </c>
      <c r="B42145" s="1">
        <v>42532.243750000001</v>
      </c>
      <c r="C42145" t="s">
        <v>86629</v>
      </c>
      <c r="D42145" t="s">
        <v>16</v>
      </c>
      <c r="E42145">
        <v>69</v>
      </c>
      <c r="F42145" t="s">
        <v>66</v>
      </c>
      <c r="G42145">
        <v>2</v>
      </c>
      <c r="H42145">
        <v>71.680000000000007</v>
      </c>
      <c r="I42145">
        <v>50.176000000000002</v>
      </c>
      <c r="J42145" t="s">
        <v>26</v>
      </c>
      <c r="K42145" t="s">
        <v>31</v>
      </c>
      <c r="L42145" t="s">
        <v>32</v>
      </c>
      <c r="M42145" t="s">
        <v>21</v>
      </c>
    </row>
    <row r="42146" spans="1:13" hidden="1" x14ac:dyDescent="0.3">
      <c r="A42146" t="s">
        <v>86630</v>
      </c>
      <c r="B42146" s="1">
        <v>42532.243750000001</v>
      </c>
      <c r="C42146" t="s">
        <v>86631</v>
      </c>
      <c r="D42146" t="s">
        <v>16</v>
      </c>
      <c r="E42146">
        <v>51</v>
      </c>
      <c r="F42146" t="s">
        <v>47</v>
      </c>
      <c r="G42146">
        <v>1</v>
      </c>
      <c r="H42146">
        <v>40.659999999999997</v>
      </c>
      <c r="I42146">
        <v>28.462</v>
      </c>
      <c r="J42146" t="s">
        <v>30</v>
      </c>
      <c r="K42146" t="s">
        <v>31</v>
      </c>
      <c r="L42146" t="s">
        <v>32</v>
      </c>
      <c r="M42146" t="s">
        <v>48</v>
      </c>
    </row>
    <row r="42147" spans="1:13" hidden="1" x14ac:dyDescent="0.3">
      <c r="A42147" t="s">
        <v>86632</v>
      </c>
      <c r="B42147" s="1">
        <v>42532.244444444441</v>
      </c>
      <c r="C42147" t="s">
        <v>86633</v>
      </c>
      <c r="D42147" t="s">
        <v>16</v>
      </c>
      <c r="E42147">
        <v>34</v>
      </c>
      <c r="F42147" t="s">
        <v>17</v>
      </c>
      <c r="G42147">
        <v>5</v>
      </c>
      <c r="H42147">
        <v>1500.4</v>
      </c>
      <c r="I42147">
        <v>1425.38</v>
      </c>
      <c r="J42147" t="s">
        <v>30</v>
      </c>
      <c r="K42147" t="s">
        <v>31</v>
      </c>
      <c r="L42147" t="s">
        <v>32</v>
      </c>
      <c r="M42147" t="s">
        <v>48</v>
      </c>
    </row>
    <row r="42148" spans="1:13" hidden="1" x14ac:dyDescent="0.3">
      <c r="A42148" t="s">
        <v>86634</v>
      </c>
      <c r="B42148" s="1">
        <v>42532.244444444441</v>
      </c>
      <c r="C42148" t="s">
        <v>86635</v>
      </c>
      <c r="D42148" t="s">
        <v>24</v>
      </c>
      <c r="E42148">
        <v>30</v>
      </c>
      <c r="F42148" t="s">
        <v>66</v>
      </c>
      <c r="G42148">
        <v>3</v>
      </c>
      <c r="H42148">
        <v>107.52</v>
      </c>
      <c r="I42148">
        <v>80.64</v>
      </c>
      <c r="J42148" t="s">
        <v>30</v>
      </c>
      <c r="K42148" t="s">
        <v>31</v>
      </c>
      <c r="L42148" t="s">
        <v>32</v>
      </c>
      <c r="M42148" t="s">
        <v>63</v>
      </c>
    </row>
    <row r="42149" spans="1:13" hidden="1" x14ac:dyDescent="0.3">
      <c r="A42149" t="s">
        <v>86636</v>
      </c>
      <c r="B42149" s="1">
        <v>42532.244444444441</v>
      </c>
      <c r="C42149" t="s">
        <v>86637</v>
      </c>
      <c r="D42149" t="s">
        <v>16</v>
      </c>
      <c r="E42149">
        <v>61</v>
      </c>
      <c r="F42149" t="s">
        <v>17</v>
      </c>
      <c r="G42149">
        <v>3</v>
      </c>
      <c r="H42149">
        <v>900.24</v>
      </c>
      <c r="I42149">
        <v>675.18</v>
      </c>
      <c r="J42149" t="s">
        <v>26</v>
      </c>
      <c r="K42149" t="s">
        <v>31</v>
      </c>
      <c r="L42149" t="s">
        <v>32</v>
      </c>
      <c r="M42149" t="s">
        <v>48</v>
      </c>
    </row>
    <row r="42150" spans="1:13" hidden="1" x14ac:dyDescent="0.3">
      <c r="A42150" t="s">
        <v>86638</v>
      </c>
      <c r="B42150" s="1">
        <v>42532.244444444441</v>
      </c>
      <c r="C42150" t="s">
        <v>86639</v>
      </c>
      <c r="D42150" t="s">
        <v>24</v>
      </c>
      <c r="E42150">
        <v>65</v>
      </c>
      <c r="F42150" t="s">
        <v>17</v>
      </c>
      <c r="G42150">
        <v>1</v>
      </c>
      <c r="H42150">
        <v>300.08</v>
      </c>
      <c r="I42150">
        <v>225.06</v>
      </c>
      <c r="J42150" t="s">
        <v>18</v>
      </c>
      <c r="K42150" t="s">
        <v>31</v>
      </c>
      <c r="L42150" t="s">
        <v>32</v>
      </c>
      <c r="M42150" t="s">
        <v>51</v>
      </c>
    </row>
    <row r="42151" spans="1:13" hidden="1" x14ac:dyDescent="0.3">
      <c r="A42151" t="s">
        <v>86640</v>
      </c>
      <c r="B42151" s="1">
        <v>42532.244444444441</v>
      </c>
      <c r="C42151" t="s">
        <v>86641</v>
      </c>
      <c r="D42151" t="s">
        <v>16</v>
      </c>
      <c r="E42151">
        <v>31</v>
      </c>
      <c r="F42151" t="s">
        <v>17</v>
      </c>
      <c r="G42151">
        <v>4</v>
      </c>
      <c r="H42151">
        <v>1200.32</v>
      </c>
      <c r="I42151">
        <v>1140.3040000000001</v>
      </c>
      <c r="J42151" t="s">
        <v>30</v>
      </c>
      <c r="K42151" t="s">
        <v>31</v>
      </c>
      <c r="L42151" t="s">
        <v>204</v>
      </c>
      <c r="M42151" t="s">
        <v>51</v>
      </c>
    </row>
    <row r="42152" spans="1:13" hidden="1" x14ac:dyDescent="0.3">
      <c r="A42152" t="s">
        <v>86642</v>
      </c>
      <c r="B42152" s="1">
        <v>42532.245138888888</v>
      </c>
      <c r="C42152" t="s">
        <v>86643</v>
      </c>
      <c r="D42152" t="s">
        <v>16</v>
      </c>
      <c r="E42152">
        <v>24</v>
      </c>
      <c r="F42152" t="s">
        <v>17</v>
      </c>
      <c r="G42152">
        <v>5</v>
      </c>
      <c r="H42152">
        <v>1500.4</v>
      </c>
      <c r="I42152">
        <v>1425.38</v>
      </c>
      <c r="J42152" t="s">
        <v>30</v>
      </c>
      <c r="K42152" t="s">
        <v>31</v>
      </c>
      <c r="L42152" t="s">
        <v>204</v>
      </c>
      <c r="M42152" t="s">
        <v>51</v>
      </c>
    </row>
    <row r="42153" spans="1:13" hidden="1" x14ac:dyDescent="0.3">
      <c r="A42153" t="s">
        <v>86644</v>
      </c>
      <c r="B42153" s="1">
        <v>42532.245138888888</v>
      </c>
      <c r="C42153" t="s">
        <v>86645</v>
      </c>
      <c r="D42153" t="s">
        <v>16</v>
      </c>
      <c r="E42153">
        <v>67</v>
      </c>
      <c r="F42153" t="s">
        <v>25</v>
      </c>
      <c r="G42153">
        <v>1</v>
      </c>
      <c r="H42153">
        <v>600.16999999999996</v>
      </c>
      <c r="I42153">
        <v>450.1275</v>
      </c>
      <c r="J42153" t="s">
        <v>30</v>
      </c>
      <c r="K42153" t="s">
        <v>31</v>
      </c>
      <c r="L42153" t="s">
        <v>204</v>
      </c>
      <c r="M42153" t="s">
        <v>21</v>
      </c>
    </row>
    <row r="42154" spans="1:13" hidden="1" x14ac:dyDescent="0.3">
      <c r="A42154" t="s">
        <v>86646</v>
      </c>
      <c r="B42154" s="1">
        <v>42532.245138888888</v>
      </c>
      <c r="C42154" t="s">
        <v>86647</v>
      </c>
      <c r="D42154" t="s">
        <v>16</v>
      </c>
      <c r="E42154">
        <v>19</v>
      </c>
      <c r="F42154" t="s">
        <v>59</v>
      </c>
      <c r="G42154">
        <v>2</v>
      </c>
      <c r="H42154">
        <v>10.46</v>
      </c>
      <c r="I42154">
        <v>7.3220000000000001</v>
      </c>
      <c r="J42154" t="s">
        <v>26</v>
      </c>
      <c r="K42154" t="s">
        <v>31</v>
      </c>
      <c r="L42154" t="s">
        <v>204</v>
      </c>
      <c r="M42154" t="s">
        <v>51</v>
      </c>
    </row>
    <row r="42155" spans="1:13" hidden="1" x14ac:dyDescent="0.3">
      <c r="A42155" t="s">
        <v>86648</v>
      </c>
      <c r="B42155" s="1">
        <v>42532.245138888888</v>
      </c>
      <c r="C42155" t="s">
        <v>86649</v>
      </c>
      <c r="D42155" t="s">
        <v>16</v>
      </c>
      <c r="E42155">
        <v>18</v>
      </c>
      <c r="F42155" t="s">
        <v>59</v>
      </c>
      <c r="G42155">
        <v>1</v>
      </c>
      <c r="H42155">
        <v>5.23</v>
      </c>
      <c r="I42155">
        <v>3.661</v>
      </c>
      <c r="J42155" t="s">
        <v>30</v>
      </c>
      <c r="K42155" t="s">
        <v>31</v>
      </c>
      <c r="L42155" t="s">
        <v>204</v>
      </c>
      <c r="M42155" t="s">
        <v>27</v>
      </c>
    </row>
    <row r="42156" spans="1:13" hidden="1" x14ac:dyDescent="0.3">
      <c r="A42156" t="s">
        <v>86650</v>
      </c>
      <c r="B42156" s="1">
        <v>42532.245833333334</v>
      </c>
      <c r="C42156" t="s">
        <v>86651</v>
      </c>
      <c r="D42156" t="s">
        <v>24</v>
      </c>
      <c r="E42156">
        <v>32</v>
      </c>
      <c r="F42156" t="s">
        <v>17</v>
      </c>
      <c r="G42156">
        <v>4</v>
      </c>
      <c r="H42156">
        <v>1200.32</v>
      </c>
      <c r="I42156">
        <v>1140.3040000000001</v>
      </c>
      <c r="J42156" t="s">
        <v>18</v>
      </c>
      <c r="K42156" t="s">
        <v>31</v>
      </c>
      <c r="L42156" t="s">
        <v>204</v>
      </c>
      <c r="M42156" t="s">
        <v>33</v>
      </c>
    </row>
    <row r="42157" spans="1:13" hidden="1" x14ac:dyDescent="0.3">
      <c r="A42157" t="s">
        <v>86652</v>
      </c>
      <c r="B42157" s="1">
        <v>42532.245833333334</v>
      </c>
      <c r="C42157" t="s">
        <v>86653</v>
      </c>
      <c r="D42157" t="s">
        <v>16</v>
      </c>
      <c r="E42157">
        <v>37</v>
      </c>
      <c r="F42157" t="s">
        <v>47</v>
      </c>
      <c r="G42157">
        <v>2</v>
      </c>
      <c r="H42157">
        <v>81.319999999999993</v>
      </c>
      <c r="I42157">
        <v>56.923999999999999</v>
      </c>
      <c r="J42157" t="s">
        <v>26</v>
      </c>
      <c r="K42157" t="s">
        <v>98</v>
      </c>
      <c r="L42157" t="s">
        <v>171</v>
      </c>
      <c r="M42157" t="s">
        <v>21</v>
      </c>
    </row>
    <row r="42158" spans="1:13" hidden="1" x14ac:dyDescent="0.3">
      <c r="A42158" t="s">
        <v>86654</v>
      </c>
      <c r="B42158" s="1">
        <v>42532.245833333334</v>
      </c>
      <c r="C42158" t="s">
        <v>86655</v>
      </c>
      <c r="D42158" t="s">
        <v>16</v>
      </c>
      <c r="E42158">
        <v>28</v>
      </c>
      <c r="F42158" t="s">
        <v>59</v>
      </c>
      <c r="G42158">
        <v>2</v>
      </c>
      <c r="H42158">
        <v>10.46</v>
      </c>
      <c r="I42158">
        <v>7.3220000000000001</v>
      </c>
      <c r="J42158" t="s">
        <v>26</v>
      </c>
      <c r="K42158" t="s">
        <v>98</v>
      </c>
      <c r="L42158" t="s">
        <v>171</v>
      </c>
      <c r="M42158" t="s">
        <v>33</v>
      </c>
    </row>
    <row r="42159" spans="1:13" hidden="1" x14ac:dyDescent="0.3">
      <c r="A42159" t="s">
        <v>86656</v>
      </c>
      <c r="B42159" s="1">
        <v>42532.245833333334</v>
      </c>
      <c r="C42159" t="s">
        <v>86657</v>
      </c>
      <c r="D42159" t="s">
        <v>16</v>
      </c>
      <c r="E42159">
        <v>24</v>
      </c>
      <c r="F42159" t="s">
        <v>47</v>
      </c>
      <c r="G42159">
        <v>4</v>
      </c>
      <c r="H42159">
        <v>162.63999999999999</v>
      </c>
      <c r="I42159">
        <v>130.11199999999999</v>
      </c>
      <c r="J42159" t="s">
        <v>18</v>
      </c>
      <c r="K42159" t="s">
        <v>98</v>
      </c>
      <c r="L42159" t="s">
        <v>312</v>
      </c>
      <c r="M42159" t="s">
        <v>37</v>
      </c>
    </row>
    <row r="42160" spans="1:13" hidden="1" x14ac:dyDescent="0.3">
      <c r="A42160" t="s">
        <v>86658</v>
      </c>
      <c r="B42160" s="1">
        <v>42532.246527777781</v>
      </c>
      <c r="C42160" t="s">
        <v>86659</v>
      </c>
      <c r="D42160" t="s">
        <v>16</v>
      </c>
      <c r="E42160">
        <v>53</v>
      </c>
      <c r="F42160" t="s">
        <v>17</v>
      </c>
      <c r="G42160">
        <v>2</v>
      </c>
      <c r="H42160">
        <v>600.16</v>
      </c>
      <c r="I42160">
        <v>450.12</v>
      </c>
      <c r="J42160" t="s">
        <v>30</v>
      </c>
      <c r="K42160" t="s">
        <v>31</v>
      </c>
      <c r="L42160" t="s">
        <v>32</v>
      </c>
      <c r="M42160" t="s">
        <v>27</v>
      </c>
    </row>
    <row r="42161" spans="1:13" hidden="1" x14ac:dyDescent="0.3">
      <c r="A42161" t="s">
        <v>86660</v>
      </c>
      <c r="B42161" s="1">
        <v>42532.246527777781</v>
      </c>
      <c r="C42161" t="s">
        <v>86661</v>
      </c>
      <c r="D42161" t="s">
        <v>16</v>
      </c>
      <c r="E42161">
        <v>64</v>
      </c>
      <c r="F42161" t="s">
        <v>17</v>
      </c>
      <c r="G42161">
        <v>4</v>
      </c>
      <c r="H42161">
        <v>1200.32</v>
      </c>
      <c r="I42161">
        <v>1140.3040000000001</v>
      </c>
      <c r="J42161" t="s">
        <v>18</v>
      </c>
      <c r="K42161" t="s">
        <v>31</v>
      </c>
      <c r="L42161" t="s">
        <v>32</v>
      </c>
      <c r="M42161" t="s">
        <v>37</v>
      </c>
    </row>
    <row r="42162" spans="1:13" hidden="1" x14ac:dyDescent="0.3">
      <c r="A42162" t="s">
        <v>86662</v>
      </c>
      <c r="B42162" s="1">
        <v>42532.246527777781</v>
      </c>
      <c r="C42162" t="s">
        <v>86663</v>
      </c>
      <c r="D42162" t="s">
        <v>24</v>
      </c>
      <c r="E42162">
        <v>35</v>
      </c>
      <c r="F42162" t="s">
        <v>97</v>
      </c>
      <c r="G42162">
        <v>4</v>
      </c>
      <c r="H42162">
        <v>4200</v>
      </c>
      <c r="I42162">
        <v>3780</v>
      </c>
      <c r="J42162" t="s">
        <v>26</v>
      </c>
      <c r="K42162" t="s">
        <v>31</v>
      </c>
      <c r="L42162" t="s">
        <v>71</v>
      </c>
      <c r="M42162" t="s">
        <v>63</v>
      </c>
    </row>
    <row r="42163" spans="1:13" hidden="1" x14ac:dyDescent="0.3">
      <c r="A42163" t="s">
        <v>86664</v>
      </c>
      <c r="B42163" s="1">
        <v>42532.246527777781</v>
      </c>
      <c r="C42163" t="s">
        <v>86665</v>
      </c>
      <c r="D42163" t="s">
        <v>16</v>
      </c>
      <c r="E42163">
        <v>48</v>
      </c>
      <c r="F42163" t="s">
        <v>17</v>
      </c>
      <c r="G42163">
        <v>3</v>
      </c>
      <c r="H42163">
        <v>900.24</v>
      </c>
      <c r="I42163">
        <v>675.18</v>
      </c>
      <c r="J42163" t="s">
        <v>26</v>
      </c>
      <c r="K42163" t="s">
        <v>31</v>
      </c>
      <c r="L42163" t="s">
        <v>71</v>
      </c>
      <c r="M42163" t="s">
        <v>51</v>
      </c>
    </row>
    <row r="42164" spans="1:13" hidden="1" x14ac:dyDescent="0.3">
      <c r="A42164" t="s">
        <v>86666</v>
      </c>
      <c r="B42164" s="1">
        <v>42532.246527777781</v>
      </c>
      <c r="C42164" t="s">
        <v>86667</v>
      </c>
      <c r="D42164" t="s">
        <v>24</v>
      </c>
      <c r="E42164">
        <v>41</v>
      </c>
      <c r="F42164" t="s">
        <v>59</v>
      </c>
      <c r="G42164">
        <v>5</v>
      </c>
      <c r="H42164">
        <v>26.15</v>
      </c>
      <c r="I42164">
        <v>19.612500000000001</v>
      </c>
      <c r="J42164" t="s">
        <v>18</v>
      </c>
      <c r="K42164" t="s">
        <v>31</v>
      </c>
      <c r="L42164" t="s">
        <v>32</v>
      </c>
      <c r="M42164" t="s">
        <v>21</v>
      </c>
    </row>
    <row r="42165" spans="1:13" hidden="1" x14ac:dyDescent="0.3">
      <c r="A42165" t="s">
        <v>86668</v>
      </c>
      <c r="B42165" s="1">
        <v>42532.24722222222</v>
      </c>
      <c r="C42165" t="s">
        <v>86669</v>
      </c>
      <c r="D42165" t="s">
        <v>16</v>
      </c>
      <c r="E42165">
        <v>54</v>
      </c>
      <c r="F42165" t="s">
        <v>17</v>
      </c>
      <c r="G42165">
        <v>5</v>
      </c>
      <c r="H42165">
        <v>1500.4</v>
      </c>
      <c r="I42165">
        <v>1425.38</v>
      </c>
      <c r="J42165" t="s">
        <v>18</v>
      </c>
      <c r="K42165" t="s">
        <v>31</v>
      </c>
      <c r="L42165" t="s">
        <v>32</v>
      </c>
      <c r="M42165" t="s">
        <v>21</v>
      </c>
    </row>
    <row r="42166" spans="1:13" hidden="1" x14ac:dyDescent="0.3">
      <c r="A42166" t="s">
        <v>86670</v>
      </c>
      <c r="B42166" s="1">
        <v>42532.24722222222</v>
      </c>
      <c r="C42166" t="s">
        <v>86671</v>
      </c>
      <c r="D42166" t="s">
        <v>16</v>
      </c>
      <c r="E42166">
        <v>22</v>
      </c>
      <c r="F42166" t="s">
        <v>17</v>
      </c>
      <c r="G42166">
        <v>1</v>
      </c>
      <c r="H42166">
        <v>300.08</v>
      </c>
      <c r="I42166">
        <v>225.06</v>
      </c>
      <c r="J42166" t="s">
        <v>18</v>
      </c>
      <c r="K42166" t="s">
        <v>31</v>
      </c>
      <c r="L42166" t="s">
        <v>32</v>
      </c>
      <c r="M42166" t="s">
        <v>21</v>
      </c>
    </row>
    <row r="42167" spans="1:13" hidden="1" x14ac:dyDescent="0.3">
      <c r="A42167" t="s">
        <v>86672</v>
      </c>
      <c r="B42167" s="1">
        <v>42532.24722222222</v>
      </c>
      <c r="C42167" t="s">
        <v>86673</v>
      </c>
      <c r="D42167" t="s">
        <v>24</v>
      </c>
      <c r="E42167">
        <v>63</v>
      </c>
      <c r="F42167" t="s">
        <v>17</v>
      </c>
      <c r="G42167">
        <v>2</v>
      </c>
      <c r="H42167">
        <v>600.16</v>
      </c>
      <c r="I42167">
        <v>450.12</v>
      </c>
      <c r="J42167" t="s">
        <v>30</v>
      </c>
      <c r="K42167" t="s">
        <v>31</v>
      </c>
      <c r="L42167" t="s">
        <v>32</v>
      </c>
      <c r="M42167" t="s">
        <v>27</v>
      </c>
    </row>
    <row r="42168" spans="1:13" hidden="1" x14ac:dyDescent="0.3">
      <c r="A42168" t="s">
        <v>86674</v>
      </c>
      <c r="B42168" s="1">
        <v>42532.24722222222</v>
      </c>
      <c r="C42168" t="s">
        <v>86675</v>
      </c>
      <c r="D42168" t="s">
        <v>24</v>
      </c>
      <c r="E42168">
        <v>45</v>
      </c>
      <c r="F42168" t="s">
        <v>17</v>
      </c>
      <c r="G42168">
        <v>3</v>
      </c>
      <c r="H42168">
        <v>900.24</v>
      </c>
      <c r="I42168">
        <v>675.18</v>
      </c>
      <c r="J42168" t="s">
        <v>30</v>
      </c>
      <c r="K42168" t="s">
        <v>74</v>
      </c>
      <c r="L42168" t="s">
        <v>140</v>
      </c>
      <c r="M42168" t="s">
        <v>63</v>
      </c>
    </row>
    <row r="42169" spans="1:13" hidden="1" x14ac:dyDescent="0.3">
      <c r="A42169" t="s">
        <v>86676</v>
      </c>
      <c r="B42169" s="1">
        <v>42532.247916666667</v>
      </c>
      <c r="C42169" t="s">
        <v>86677</v>
      </c>
      <c r="D42169" t="s">
        <v>24</v>
      </c>
      <c r="E42169">
        <v>61</v>
      </c>
      <c r="F42169" t="s">
        <v>59</v>
      </c>
      <c r="G42169">
        <v>1</v>
      </c>
      <c r="H42169">
        <v>5.23</v>
      </c>
      <c r="I42169">
        <v>3.661</v>
      </c>
      <c r="J42169" t="s">
        <v>26</v>
      </c>
      <c r="K42169" t="s">
        <v>74</v>
      </c>
      <c r="L42169" t="s">
        <v>140</v>
      </c>
      <c r="M42169" t="s">
        <v>48</v>
      </c>
    </row>
    <row r="42170" spans="1:13" hidden="1" x14ac:dyDescent="0.3">
      <c r="A42170" t="s">
        <v>86678</v>
      </c>
      <c r="B42170" s="1">
        <v>42532.247916666667</v>
      </c>
      <c r="C42170" t="s">
        <v>86679</v>
      </c>
      <c r="D42170" t="s">
        <v>24</v>
      </c>
      <c r="E42170">
        <v>26</v>
      </c>
      <c r="F42170" t="s">
        <v>17</v>
      </c>
      <c r="G42170">
        <v>2</v>
      </c>
      <c r="H42170">
        <v>600.16</v>
      </c>
      <c r="I42170">
        <v>450.12</v>
      </c>
      <c r="J42170" t="s">
        <v>30</v>
      </c>
      <c r="K42170" t="s">
        <v>19</v>
      </c>
      <c r="L42170" t="s">
        <v>67</v>
      </c>
      <c r="M42170" t="s">
        <v>51</v>
      </c>
    </row>
    <row r="42171" spans="1:13" hidden="1" x14ac:dyDescent="0.3">
      <c r="A42171" t="s">
        <v>86680</v>
      </c>
      <c r="B42171" s="1">
        <v>42532.247916666667</v>
      </c>
      <c r="C42171" t="s">
        <v>86681</v>
      </c>
      <c r="D42171" t="s">
        <v>16</v>
      </c>
      <c r="E42171">
        <v>50</v>
      </c>
      <c r="F42171" t="s">
        <v>17</v>
      </c>
      <c r="G42171">
        <v>3</v>
      </c>
      <c r="H42171">
        <v>900.24</v>
      </c>
      <c r="I42171">
        <v>675.18</v>
      </c>
      <c r="J42171" t="s">
        <v>18</v>
      </c>
      <c r="K42171" t="s">
        <v>19</v>
      </c>
      <c r="L42171" t="s">
        <v>67</v>
      </c>
      <c r="M42171" t="s">
        <v>37</v>
      </c>
    </row>
    <row r="42172" spans="1:13" hidden="1" x14ac:dyDescent="0.3">
      <c r="A42172" t="s">
        <v>86682</v>
      </c>
      <c r="B42172" s="1">
        <v>42532.247916666667</v>
      </c>
      <c r="C42172" t="s">
        <v>86683</v>
      </c>
      <c r="D42172" t="s">
        <v>16</v>
      </c>
      <c r="E42172">
        <v>56</v>
      </c>
      <c r="F42172" t="s">
        <v>17</v>
      </c>
      <c r="G42172">
        <v>3</v>
      </c>
      <c r="H42172">
        <v>900.24</v>
      </c>
      <c r="I42172">
        <v>675.18</v>
      </c>
      <c r="J42172" t="s">
        <v>18</v>
      </c>
      <c r="K42172" t="s">
        <v>19</v>
      </c>
      <c r="L42172" t="s">
        <v>67</v>
      </c>
      <c r="M42172" t="s">
        <v>21</v>
      </c>
    </row>
    <row r="42173" spans="1:13" hidden="1" x14ac:dyDescent="0.3">
      <c r="A42173" t="s">
        <v>86684</v>
      </c>
      <c r="B42173" s="1">
        <v>42532.248611111114</v>
      </c>
      <c r="C42173" t="s">
        <v>86685</v>
      </c>
      <c r="D42173" t="s">
        <v>24</v>
      </c>
      <c r="E42173">
        <v>63</v>
      </c>
      <c r="F42173" t="s">
        <v>66</v>
      </c>
      <c r="G42173">
        <v>2</v>
      </c>
      <c r="H42173">
        <v>71.680000000000007</v>
      </c>
      <c r="I42173">
        <v>50.176000000000002</v>
      </c>
      <c r="J42173" t="s">
        <v>18</v>
      </c>
      <c r="K42173" t="s">
        <v>19</v>
      </c>
      <c r="L42173" t="s">
        <v>67</v>
      </c>
      <c r="M42173" t="s">
        <v>27</v>
      </c>
    </row>
    <row r="42174" spans="1:13" hidden="1" x14ac:dyDescent="0.3">
      <c r="A42174" t="s">
        <v>86686</v>
      </c>
      <c r="B42174" s="1">
        <v>42532.248611111114</v>
      </c>
      <c r="C42174" t="s">
        <v>86687</v>
      </c>
      <c r="D42174" t="s">
        <v>16</v>
      </c>
      <c r="E42174">
        <v>35</v>
      </c>
      <c r="F42174" t="s">
        <v>17</v>
      </c>
      <c r="G42174">
        <v>2</v>
      </c>
      <c r="H42174">
        <v>600.16</v>
      </c>
      <c r="I42174">
        <v>450.12</v>
      </c>
      <c r="J42174" t="s">
        <v>26</v>
      </c>
      <c r="K42174" t="s">
        <v>19</v>
      </c>
      <c r="L42174" t="s">
        <v>67</v>
      </c>
      <c r="M42174" t="s">
        <v>33</v>
      </c>
    </row>
    <row r="42175" spans="1:13" hidden="1" x14ac:dyDescent="0.3">
      <c r="A42175" t="s">
        <v>86688</v>
      </c>
      <c r="B42175" s="1">
        <v>42532.248611111114</v>
      </c>
      <c r="C42175" t="s">
        <v>86689</v>
      </c>
      <c r="D42175" t="s">
        <v>16</v>
      </c>
      <c r="E42175">
        <v>22</v>
      </c>
      <c r="F42175" t="s">
        <v>17</v>
      </c>
      <c r="G42175">
        <v>2</v>
      </c>
      <c r="H42175">
        <v>600.16</v>
      </c>
      <c r="I42175">
        <v>450.12</v>
      </c>
      <c r="J42175" t="s">
        <v>26</v>
      </c>
      <c r="K42175" t="s">
        <v>74</v>
      </c>
      <c r="L42175" t="s">
        <v>80</v>
      </c>
      <c r="M42175" t="s">
        <v>48</v>
      </c>
    </row>
    <row r="42176" spans="1:13" hidden="1" x14ac:dyDescent="0.3">
      <c r="A42176" t="s">
        <v>86690</v>
      </c>
      <c r="B42176" s="1">
        <v>42532.248611111114</v>
      </c>
      <c r="C42176" t="s">
        <v>86691</v>
      </c>
      <c r="D42176" t="s">
        <v>16</v>
      </c>
      <c r="E42176">
        <v>55</v>
      </c>
      <c r="F42176" t="s">
        <v>25</v>
      </c>
      <c r="G42176">
        <v>4</v>
      </c>
      <c r="H42176">
        <v>2400.6799999999998</v>
      </c>
      <c r="I42176">
        <v>2280.6460000000002</v>
      </c>
      <c r="J42176" t="s">
        <v>26</v>
      </c>
      <c r="K42176" t="s">
        <v>74</v>
      </c>
      <c r="L42176" t="s">
        <v>75</v>
      </c>
      <c r="M42176" t="s">
        <v>51</v>
      </c>
    </row>
    <row r="42177" spans="1:13" hidden="1" x14ac:dyDescent="0.3">
      <c r="A42177" t="s">
        <v>86692</v>
      </c>
      <c r="B42177" s="1">
        <v>42532.249305555553</v>
      </c>
      <c r="C42177" t="s">
        <v>86693</v>
      </c>
      <c r="D42177" t="s">
        <v>16</v>
      </c>
      <c r="E42177">
        <v>34</v>
      </c>
      <c r="F42177" t="s">
        <v>203</v>
      </c>
      <c r="G42177">
        <v>4</v>
      </c>
      <c r="H42177">
        <v>46.92</v>
      </c>
      <c r="I42177">
        <v>35.19</v>
      </c>
      <c r="J42177" t="s">
        <v>30</v>
      </c>
      <c r="K42177" t="s">
        <v>74</v>
      </c>
      <c r="L42177" t="s">
        <v>75</v>
      </c>
      <c r="M42177" t="s">
        <v>21</v>
      </c>
    </row>
    <row r="42178" spans="1:13" hidden="1" x14ac:dyDescent="0.3">
      <c r="A42178" t="s">
        <v>86694</v>
      </c>
      <c r="B42178" s="1">
        <v>42532.249305555553</v>
      </c>
      <c r="C42178" t="s">
        <v>86695</v>
      </c>
      <c r="D42178" t="s">
        <v>16</v>
      </c>
      <c r="E42178">
        <v>55</v>
      </c>
      <c r="F42178" t="s">
        <v>47</v>
      </c>
      <c r="G42178">
        <v>1</v>
      </c>
      <c r="H42178">
        <v>40.659999999999997</v>
      </c>
      <c r="I42178">
        <v>28.462</v>
      </c>
      <c r="J42178" t="s">
        <v>26</v>
      </c>
      <c r="K42178" t="s">
        <v>98</v>
      </c>
      <c r="L42178" t="s">
        <v>99</v>
      </c>
      <c r="M42178" t="s">
        <v>27</v>
      </c>
    </row>
    <row r="42179" spans="1:13" hidden="1" x14ac:dyDescent="0.3">
      <c r="A42179" t="s">
        <v>86696</v>
      </c>
      <c r="B42179" s="1">
        <v>42532.249305555553</v>
      </c>
      <c r="C42179" t="s">
        <v>86697</v>
      </c>
      <c r="D42179" t="s">
        <v>24</v>
      </c>
      <c r="E42179">
        <v>30</v>
      </c>
      <c r="F42179" t="s">
        <v>97</v>
      </c>
      <c r="G42179">
        <v>3</v>
      </c>
      <c r="H42179">
        <v>3150</v>
      </c>
      <c r="I42179">
        <v>2677.5</v>
      </c>
      <c r="J42179" t="s">
        <v>18</v>
      </c>
      <c r="K42179" t="s">
        <v>98</v>
      </c>
      <c r="L42179" t="s">
        <v>171</v>
      </c>
      <c r="M42179" t="s">
        <v>37</v>
      </c>
    </row>
    <row r="42180" spans="1:13" hidden="1" x14ac:dyDescent="0.3">
      <c r="A42180" t="s">
        <v>86698</v>
      </c>
      <c r="B42180" s="1">
        <v>42532.249305555553</v>
      </c>
      <c r="C42180" t="s">
        <v>86699</v>
      </c>
      <c r="D42180" t="s">
        <v>16</v>
      </c>
      <c r="E42180">
        <v>52</v>
      </c>
      <c r="F42180" t="s">
        <v>59</v>
      </c>
      <c r="G42180">
        <v>3</v>
      </c>
      <c r="H42180">
        <v>15.69</v>
      </c>
      <c r="I42180">
        <v>10.983000000000001</v>
      </c>
      <c r="J42180" t="s">
        <v>30</v>
      </c>
      <c r="K42180" t="s">
        <v>19</v>
      </c>
      <c r="L42180" t="s">
        <v>234</v>
      </c>
      <c r="M42180" t="s">
        <v>33</v>
      </c>
    </row>
    <row r="42181" spans="1:13" hidden="1" x14ac:dyDescent="0.3">
      <c r="A42181" t="s">
        <v>86700</v>
      </c>
      <c r="B42181" s="1">
        <v>42532.249305555553</v>
      </c>
      <c r="C42181" t="s">
        <v>86701</v>
      </c>
      <c r="D42181" t="s">
        <v>16</v>
      </c>
      <c r="E42181">
        <v>26</v>
      </c>
      <c r="F42181" t="s">
        <v>17</v>
      </c>
      <c r="G42181">
        <v>5</v>
      </c>
      <c r="H42181">
        <v>1500.4</v>
      </c>
      <c r="I42181">
        <v>1425.38</v>
      </c>
      <c r="J42181" t="s">
        <v>18</v>
      </c>
      <c r="K42181" t="s">
        <v>98</v>
      </c>
      <c r="L42181" t="s">
        <v>99</v>
      </c>
      <c r="M42181" t="s">
        <v>48</v>
      </c>
    </row>
    <row r="42182" spans="1:13" hidden="1" x14ac:dyDescent="0.3">
      <c r="A42182" t="s">
        <v>86702</v>
      </c>
      <c r="B42182" s="1">
        <v>42532.25</v>
      </c>
      <c r="C42182" t="s">
        <v>86703</v>
      </c>
      <c r="D42182" t="s">
        <v>24</v>
      </c>
      <c r="E42182">
        <v>41</v>
      </c>
      <c r="F42182" t="s">
        <v>17</v>
      </c>
      <c r="G42182">
        <v>5</v>
      </c>
      <c r="H42182">
        <v>1500.4</v>
      </c>
      <c r="I42182">
        <v>1425.38</v>
      </c>
      <c r="J42182" t="s">
        <v>30</v>
      </c>
      <c r="K42182" t="s">
        <v>98</v>
      </c>
      <c r="L42182" t="s">
        <v>99</v>
      </c>
      <c r="M42182" t="s">
        <v>63</v>
      </c>
    </row>
    <row r="42183" spans="1:13" hidden="1" x14ac:dyDescent="0.3">
      <c r="A42183" t="s">
        <v>86704</v>
      </c>
      <c r="B42183" s="1">
        <v>42532.25</v>
      </c>
      <c r="C42183" t="s">
        <v>86705</v>
      </c>
      <c r="D42183" t="s">
        <v>16</v>
      </c>
      <c r="E42183">
        <v>65</v>
      </c>
      <c r="F42183" t="s">
        <v>59</v>
      </c>
      <c r="G42183">
        <v>3</v>
      </c>
      <c r="H42183">
        <v>15.69</v>
      </c>
      <c r="I42183">
        <v>10.983000000000001</v>
      </c>
      <c r="J42183" t="s">
        <v>30</v>
      </c>
      <c r="K42183" t="s">
        <v>31</v>
      </c>
      <c r="L42183" t="s">
        <v>71</v>
      </c>
      <c r="M42183" t="s">
        <v>63</v>
      </c>
    </row>
    <row r="42184" spans="1:13" hidden="1" x14ac:dyDescent="0.3">
      <c r="A42184" t="s">
        <v>86706</v>
      </c>
      <c r="B42184" s="1">
        <v>42532.25</v>
      </c>
      <c r="C42184" t="s">
        <v>86707</v>
      </c>
      <c r="D42184" t="s">
        <v>16</v>
      </c>
      <c r="E42184">
        <v>25</v>
      </c>
      <c r="F42184" t="s">
        <v>47</v>
      </c>
      <c r="G42184">
        <v>3</v>
      </c>
      <c r="H42184">
        <v>121.98</v>
      </c>
      <c r="I42184">
        <v>91.484999999999999</v>
      </c>
      <c r="J42184" t="s">
        <v>18</v>
      </c>
      <c r="K42184" t="s">
        <v>31</v>
      </c>
      <c r="L42184" t="s">
        <v>71</v>
      </c>
      <c r="M42184" t="s">
        <v>48</v>
      </c>
    </row>
    <row r="42185" spans="1:13" hidden="1" x14ac:dyDescent="0.3">
      <c r="A42185" t="s">
        <v>86708</v>
      </c>
      <c r="B42185" s="1">
        <v>42532.25</v>
      </c>
      <c r="C42185" t="s">
        <v>86709</v>
      </c>
      <c r="D42185" t="s">
        <v>16</v>
      </c>
      <c r="E42185">
        <v>69</v>
      </c>
      <c r="F42185" t="s">
        <v>25</v>
      </c>
      <c r="G42185">
        <v>4</v>
      </c>
      <c r="H42185">
        <v>2400.6799999999998</v>
      </c>
      <c r="I42185">
        <v>2280.6460000000002</v>
      </c>
      <c r="J42185" t="s">
        <v>30</v>
      </c>
      <c r="K42185" t="s">
        <v>31</v>
      </c>
      <c r="L42185" t="s">
        <v>44</v>
      </c>
      <c r="M42185" t="s">
        <v>21</v>
      </c>
    </row>
    <row r="42186" spans="1:13" hidden="1" x14ac:dyDescent="0.3">
      <c r="A42186" t="s">
        <v>86710</v>
      </c>
      <c r="B42186" s="1">
        <v>42532.250694444447</v>
      </c>
      <c r="C42186" t="s">
        <v>86711</v>
      </c>
      <c r="D42186" t="s">
        <v>24</v>
      </c>
      <c r="E42186">
        <v>56</v>
      </c>
      <c r="F42186" t="s">
        <v>17</v>
      </c>
      <c r="G42186">
        <v>1</v>
      </c>
      <c r="H42186">
        <v>300.08</v>
      </c>
      <c r="I42186">
        <v>225.06</v>
      </c>
      <c r="J42186" t="s">
        <v>30</v>
      </c>
      <c r="K42186" t="s">
        <v>31</v>
      </c>
      <c r="L42186" t="s">
        <v>44</v>
      </c>
      <c r="M42186" t="s">
        <v>37</v>
      </c>
    </row>
    <row r="42187" spans="1:13" hidden="1" x14ac:dyDescent="0.3">
      <c r="A42187" t="s">
        <v>86712</v>
      </c>
      <c r="B42187" s="1">
        <v>42532.250694444447</v>
      </c>
      <c r="C42187" t="s">
        <v>86713</v>
      </c>
      <c r="D42187" t="s">
        <v>24</v>
      </c>
      <c r="E42187">
        <v>34</v>
      </c>
      <c r="F42187" t="s">
        <v>17</v>
      </c>
      <c r="G42187">
        <v>2</v>
      </c>
      <c r="H42187">
        <v>600.16</v>
      </c>
      <c r="I42187">
        <v>450.12</v>
      </c>
      <c r="J42187" t="s">
        <v>26</v>
      </c>
      <c r="K42187" t="s">
        <v>19</v>
      </c>
      <c r="L42187" t="s">
        <v>863</v>
      </c>
      <c r="M42187" t="s">
        <v>48</v>
      </c>
    </row>
    <row r="42188" spans="1:13" hidden="1" x14ac:dyDescent="0.3">
      <c r="A42188" t="s">
        <v>86714</v>
      </c>
      <c r="B42188" s="1">
        <v>42532.250694444447</v>
      </c>
      <c r="C42188" t="s">
        <v>86715</v>
      </c>
      <c r="D42188" t="s">
        <v>16</v>
      </c>
      <c r="E42188">
        <v>61</v>
      </c>
      <c r="F42188" t="s">
        <v>17</v>
      </c>
      <c r="G42188">
        <v>3</v>
      </c>
      <c r="H42188">
        <v>900.24</v>
      </c>
      <c r="I42188">
        <v>675.18</v>
      </c>
      <c r="J42188" t="s">
        <v>30</v>
      </c>
      <c r="K42188" t="s">
        <v>19</v>
      </c>
      <c r="L42188" t="s">
        <v>863</v>
      </c>
      <c r="M42188" t="s">
        <v>21</v>
      </c>
    </row>
    <row r="42189" spans="1:13" hidden="1" x14ac:dyDescent="0.3">
      <c r="A42189" t="s">
        <v>86716</v>
      </c>
      <c r="B42189" s="1">
        <v>42532.250694444447</v>
      </c>
      <c r="C42189" t="s">
        <v>86717</v>
      </c>
      <c r="D42189" t="s">
        <v>24</v>
      </c>
      <c r="E42189">
        <v>18</v>
      </c>
      <c r="F42189" t="s">
        <v>17</v>
      </c>
      <c r="G42189">
        <v>4</v>
      </c>
      <c r="H42189">
        <v>1200.32</v>
      </c>
      <c r="I42189">
        <v>1140.3040000000001</v>
      </c>
      <c r="J42189" t="s">
        <v>18</v>
      </c>
      <c r="K42189" t="s">
        <v>19</v>
      </c>
      <c r="L42189" t="s">
        <v>863</v>
      </c>
      <c r="M42189" t="s">
        <v>63</v>
      </c>
    </row>
    <row r="42190" spans="1:13" hidden="1" x14ac:dyDescent="0.3">
      <c r="A42190" t="s">
        <v>86718</v>
      </c>
      <c r="B42190" s="1">
        <v>42532.251388888886</v>
      </c>
      <c r="C42190" t="s">
        <v>86719</v>
      </c>
      <c r="D42190" t="s">
        <v>16</v>
      </c>
      <c r="E42190">
        <v>19</v>
      </c>
      <c r="F42190" t="s">
        <v>17</v>
      </c>
      <c r="G42190">
        <v>2</v>
      </c>
      <c r="H42190">
        <v>600.16</v>
      </c>
      <c r="I42190">
        <v>450.12</v>
      </c>
      <c r="J42190" t="s">
        <v>30</v>
      </c>
      <c r="K42190" t="s">
        <v>31</v>
      </c>
      <c r="L42190" t="s">
        <v>32</v>
      </c>
      <c r="M42190" t="s">
        <v>63</v>
      </c>
    </row>
    <row r="42191" spans="1:13" hidden="1" x14ac:dyDescent="0.3">
      <c r="A42191" t="s">
        <v>86720</v>
      </c>
      <c r="B42191" s="1">
        <v>42532.251388888886</v>
      </c>
      <c r="C42191" t="s">
        <v>86721</v>
      </c>
      <c r="D42191" t="s">
        <v>24</v>
      </c>
      <c r="E42191">
        <v>57</v>
      </c>
      <c r="F42191" t="s">
        <v>59</v>
      </c>
      <c r="G42191">
        <v>1</v>
      </c>
      <c r="H42191">
        <v>5.23</v>
      </c>
      <c r="I42191">
        <v>3.661</v>
      </c>
      <c r="J42191" t="s">
        <v>30</v>
      </c>
      <c r="K42191" t="s">
        <v>31</v>
      </c>
      <c r="L42191" t="s">
        <v>32</v>
      </c>
      <c r="M42191" t="s">
        <v>33</v>
      </c>
    </row>
    <row r="42192" spans="1:13" hidden="1" x14ac:dyDescent="0.3">
      <c r="A42192" t="s">
        <v>86722</v>
      </c>
      <c r="B42192" s="1">
        <v>42532.251388888886</v>
      </c>
      <c r="C42192" t="s">
        <v>86723</v>
      </c>
      <c r="D42192" t="s">
        <v>16</v>
      </c>
      <c r="E42192">
        <v>26</v>
      </c>
      <c r="F42192" t="s">
        <v>47</v>
      </c>
      <c r="G42192">
        <v>2</v>
      </c>
      <c r="H42192">
        <v>81.319999999999993</v>
      </c>
      <c r="I42192">
        <v>56.923999999999999</v>
      </c>
      <c r="J42192" t="s">
        <v>18</v>
      </c>
      <c r="K42192" t="s">
        <v>31</v>
      </c>
      <c r="L42192" t="s">
        <v>32</v>
      </c>
      <c r="M42192" t="s">
        <v>51</v>
      </c>
    </row>
    <row r="42193" spans="1:13" hidden="1" x14ac:dyDescent="0.3">
      <c r="A42193" t="s">
        <v>86724</v>
      </c>
      <c r="B42193" s="1">
        <v>42532.251388888886</v>
      </c>
      <c r="C42193" t="s">
        <v>86725</v>
      </c>
      <c r="D42193" t="s">
        <v>16</v>
      </c>
      <c r="E42193">
        <v>69</v>
      </c>
      <c r="F42193" t="s">
        <v>17</v>
      </c>
      <c r="G42193">
        <v>5</v>
      </c>
      <c r="H42193">
        <v>1500.4</v>
      </c>
      <c r="I42193">
        <v>1425.38</v>
      </c>
      <c r="J42193" t="s">
        <v>30</v>
      </c>
      <c r="K42193" t="s">
        <v>31</v>
      </c>
      <c r="L42193" t="s">
        <v>32</v>
      </c>
      <c r="M42193" t="s">
        <v>48</v>
      </c>
    </row>
    <row r="42194" spans="1:13" hidden="1" x14ac:dyDescent="0.3">
      <c r="A42194" t="s">
        <v>86726</v>
      </c>
      <c r="B42194" s="1">
        <v>42532.251388888886</v>
      </c>
      <c r="C42194" t="s">
        <v>86727</v>
      </c>
      <c r="D42194" t="s">
        <v>24</v>
      </c>
      <c r="E42194">
        <v>48</v>
      </c>
      <c r="F42194" t="s">
        <v>203</v>
      </c>
      <c r="G42194">
        <v>5</v>
      </c>
      <c r="H42194">
        <v>58.65</v>
      </c>
      <c r="I42194">
        <v>43.987499999999997</v>
      </c>
      <c r="J42194" t="s">
        <v>26</v>
      </c>
      <c r="K42194" t="s">
        <v>98</v>
      </c>
      <c r="L42194" t="s">
        <v>171</v>
      </c>
      <c r="M42194" t="s">
        <v>33</v>
      </c>
    </row>
    <row r="42195" spans="1:13" hidden="1" x14ac:dyDescent="0.3">
      <c r="A42195" t="s">
        <v>86728</v>
      </c>
      <c r="B42195" s="1">
        <v>42532.252083333333</v>
      </c>
      <c r="C42195" t="s">
        <v>86729</v>
      </c>
      <c r="D42195" t="s">
        <v>24</v>
      </c>
      <c r="E42195">
        <v>40</v>
      </c>
      <c r="F42195" t="s">
        <v>17</v>
      </c>
      <c r="G42195">
        <v>1</v>
      </c>
      <c r="H42195">
        <v>300.08</v>
      </c>
      <c r="I42195">
        <v>225.06</v>
      </c>
      <c r="J42195" t="s">
        <v>18</v>
      </c>
      <c r="K42195" t="s">
        <v>74</v>
      </c>
      <c r="L42195" t="s">
        <v>152</v>
      </c>
      <c r="M42195" t="s">
        <v>63</v>
      </c>
    </row>
    <row r="42196" spans="1:13" hidden="1" x14ac:dyDescent="0.3">
      <c r="A42196" t="s">
        <v>86730</v>
      </c>
      <c r="B42196" s="1">
        <v>42532.252083333333</v>
      </c>
      <c r="C42196" t="s">
        <v>86731</v>
      </c>
      <c r="D42196" t="s">
        <v>16</v>
      </c>
      <c r="E42196">
        <v>41</v>
      </c>
      <c r="F42196" t="s">
        <v>17</v>
      </c>
      <c r="G42196">
        <v>5</v>
      </c>
      <c r="H42196">
        <v>1500.4</v>
      </c>
      <c r="I42196">
        <v>1425.38</v>
      </c>
      <c r="J42196" t="s">
        <v>18</v>
      </c>
      <c r="K42196" t="s">
        <v>31</v>
      </c>
      <c r="L42196" t="s">
        <v>32</v>
      </c>
      <c r="M42196" t="s">
        <v>21</v>
      </c>
    </row>
    <row r="42197" spans="1:13" hidden="1" x14ac:dyDescent="0.3">
      <c r="A42197" t="s">
        <v>86732</v>
      </c>
      <c r="B42197" s="1">
        <v>42532.252083333333</v>
      </c>
      <c r="C42197" t="s">
        <v>86733</v>
      </c>
      <c r="D42197" t="s">
        <v>24</v>
      </c>
      <c r="E42197">
        <v>61</v>
      </c>
      <c r="F42197" t="s">
        <v>17</v>
      </c>
      <c r="G42197">
        <v>5</v>
      </c>
      <c r="H42197">
        <v>1500.4</v>
      </c>
      <c r="I42197">
        <v>1425.38</v>
      </c>
      <c r="J42197" t="s">
        <v>18</v>
      </c>
      <c r="K42197" t="s">
        <v>31</v>
      </c>
      <c r="L42197" t="s">
        <v>204</v>
      </c>
      <c r="M42197" t="s">
        <v>33</v>
      </c>
    </row>
    <row r="42198" spans="1:13" hidden="1" x14ac:dyDescent="0.3">
      <c r="A42198" t="s">
        <v>86734</v>
      </c>
      <c r="B42198" s="1">
        <v>42532.252083333333</v>
      </c>
      <c r="C42198" t="s">
        <v>86735</v>
      </c>
      <c r="D42198" t="s">
        <v>16</v>
      </c>
      <c r="E42198">
        <v>67</v>
      </c>
      <c r="F42198" t="s">
        <v>25</v>
      </c>
      <c r="G42198">
        <v>4</v>
      </c>
      <c r="H42198">
        <v>2400.6799999999998</v>
      </c>
      <c r="I42198">
        <v>2280.6460000000002</v>
      </c>
      <c r="J42198" t="s">
        <v>18</v>
      </c>
      <c r="K42198" t="s">
        <v>98</v>
      </c>
      <c r="L42198" t="s">
        <v>99</v>
      </c>
      <c r="M42198" t="s">
        <v>51</v>
      </c>
    </row>
    <row r="42199" spans="1:13" hidden="1" x14ac:dyDescent="0.3">
      <c r="A42199" t="s">
        <v>86736</v>
      </c>
      <c r="B42199" s="1">
        <v>42532.25277777778</v>
      </c>
      <c r="C42199" t="s">
        <v>86737</v>
      </c>
      <c r="D42199" t="s">
        <v>24</v>
      </c>
      <c r="E42199">
        <v>29</v>
      </c>
      <c r="F42199" t="s">
        <v>47</v>
      </c>
      <c r="G42199">
        <v>3</v>
      </c>
      <c r="H42199">
        <v>121.98</v>
      </c>
      <c r="I42199">
        <v>91.484999999999999</v>
      </c>
      <c r="J42199" t="s">
        <v>18</v>
      </c>
      <c r="K42199" t="s">
        <v>98</v>
      </c>
      <c r="L42199" t="s">
        <v>99</v>
      </c>
      <c r="M42199" t="s">
        <v>51</v>
      </c>
    </row>
    <row r="42200" spans="1:13" hidden="1" x14ac:dyDescent="0.3">
      <c r="A42200" t="s">
        <v>86738</v>
      </c>
      <c r="B42200" s="1">
        <v>42532.25277777778</v>
      </c>
      <c r="C42200" t="s">
        <v>86739</v>
      </c>
      <c r="D42200" t="s">
        <v>24</v>
      </c>
      <c r="E42200">
        <v>25</v>
      </c>
      <c r="F42200" t="s">
        <v>17</v>
      </c>
      <c r="G42200">
        <v>1</v>
      </c>
      <c r="H42200">
        <v>300.08</v>
      </c>
      <c r="I42200">
        <v>225.06</v>
      </c>
      <c r="J42200" t="s">
        <v>18</v>
      </c>
      <c r="K42200" t="s">
        <v>98</v>
      </c>
      <c r="L42200" t="s">
        <v>99</v>
      </c>
      <c r="M42200" t="s">
        <v>21</v>
      </c>
    </row>
    <row r="42201" spans="1:13" hidden="1" x14ac:dyDescent="0.3">
      <c r="A42201" t="s">
        <v>86740</v>
      </c>
      <c r="B42201" s="1">
        <v>42532.25277777778</v>
      </c>
      <c r="C42201" t="s">
        <v>86741</v>
      </c>
      <c r="D42201" t="s">
        <v>16</v>
      </c>
      <c r="E42201">
        <v>29</v>
      </c>
      <c r="F42201" t="s">
        <v>17</v>
      </c>
      <c r="G42201">
        <v>4</v>
      </c>
      <c r="H42201">
        <v>1200.32</v>
      </c>
      <c r="I42201">
        <v>1140.3040000000001</v>
      </c>
      <c r="J42201" t="s">
        <v>18</v>
      </c>
      <c r="K42201" t="s">
        <v>98</v>
      </c>
      <c r="L42201" t="s">
        <v>99</v>
      </c>
      <c r="M42201" t="s">
        <v>63</v>
      </c>
    </row>
    <row r="42202" spans="1:13" hidden="1" x14ac:dyDescent="0.3">
      <c r="A42202" t="s">
        <v>86742</v>
      </c>
      <c r="B42202" s="1">
        <v>42532.25277777778</v>
      </c>
      <c r="C42202" t="s">
        <v>86743</v>
      </c>
      <c r="D42202" t="s">
        <v>16</v>
      </c>
      <c r="E42202">
        <v>69</v>
      </c>
      <c r="F42202" t="s">
        <v>17</v>
      </c>
      <c r="G42202">
        <v>4</v>
      </c>
      <c r="H42202">
        <v>1200.32</v>
      </c>
      <c r="I42202">
        <v>1140.3040000000001</v>
      </c>
      <c r="J42202" t="s">
        <v>26</v>
      </c>
      <c r="K42202" t="s">
        <v>98</v>
      </c>
      <c r="L42202" t="s">
        <v>99</v>
      </c>
      <c r="M42202" t="s">
        <v>37</v>
      </c>
    </row>
    <row r="42203" spans="1:13" hidden="1" x14ac:dyDescent="0.3">
      <c r="A42203" t="s">
        <v>86744</v>
      </c>
      <c r="B42203" s="1">
        <v>42532.253472222219</v>
      </c>
      <c r="C42203" t="s">
        <v>86745</v>
      </c>
      <c r="D42203" t="s">
        <v>16</v>
      </c>
      <c r="E42203">
        <v>47</v>
      </c>
      <c r="F42203" t="s">
        <v>17</v>
      </c>
      <c r="G42203">
        <v>2</v>
      </c>
      <c r="H42203">
        <v>600.16</v>
      </c>
      <c r="I42203">
        <v>450.12</v>
      </c>
      <c r="J42203" t="s">
        <v>30</v>
      </c>
      <c r="K42203" t="s">
        <v>98</v>
      </c>
      <c r="L42203" t="s">
        <v>99</v>
      </c>
      <c r="M42203" t="s">
        <v>37</v>
      </c>
    </row>
    <row r="42204" spans="1:13" hidden="1" x14ac:dyDescent="0.3">
      <c r="A42204" t="s">
        <v>86746</v>
      </c>
      <c r="B42204" s="1">
        <v>42532.253472222219</v>
      </c>
      <c r="C42204" t="s">
        <v>86747</v>
      </c>
      <c r="D42204" t="s">
        <v>16</v>
      </c>
      <c r="E42204">
        <v>67</v>
      </c>
      <c r="F42204" t="s">
        <v>17</v>
      </c>
      <c r="G42204">
        <v>3</v>
      </c>
      <c r="H42204">
        <v>900.24</v>
      </c>
      <c r="I42204">
        <v>675.18</v>
      </c>
      <c r="J42204" t="s">
        <v>26</v>
      </c>
      <c r="K42204" t="s">
        <v>74</v>
      </c>
      <c r="L42204" t="s">
        <v>152</v>
      </c>
      <c r="M42204" t="s">
        <v>48</v>
      </c>
    </row>
    <row r="42205" spans="1:13" hidden="1" x14ac:dyDescent="0.3">
      <c r="A42205" t="s">
        <v>86748</v>
      </c>
      <c r="B42205" s="1">
        <v>42532.253472222219</v>
      </c>
      <c r="C42205" t="s">
        <v>86749</v>
      </c>
      <c r="D42205" t="s">
        <v>16</v>
      </c>
      <c r="E42205">
        <v>69</v>
      </c>
      <c r="F42205" t="s">
        <v>59</v>
      </c>
      <c r="G42205">
        <v>1</v>
      </c>
      <c r="H42205">
        <v>5.23</v>
      </c>
      <c r="I42205">
        <v>3.661</v>
      </c>
      <c r="J42205" t="s">
        <v>30</v>
      </c>
      <c r="K42205" t="s">
        <v>98</v>
      </c>
      <c r="L42205" t="s">
        <v>171</v>
      </c>
      <c r="M42205" t="s">
        <v>51</v>
      </c>
    </row>
    <row r="42206" spans="1:13" hidden="1" x14ac:dyDescent="0.3">
      <c r="A42206" t="s">
        <v>86750</v>
      </c>
      <c r="B42206" s="1">
        <v>42532.253472222219</v>
      </c>
      <c r="C42206" t="s">
        <v>86751</v>
      </c>
      <c r="D42206" t="s">
        <v>16</v>
      </c>
      <c r="E42206">
        <v>68</v>
      </c>
      <c r="F42206" t="s">
        <v>17</v>
      </c>
      <c r="G42206">
        <v>5</v>
      </c>
      <c r="H42206">
        <v>1500.4</v>
      </c>
      <c r="I42206">
        <v>1425.38</v>
      </c>
      <c r="J42206" t="s">
        <v>30</v>
      </c>
      <c r="K42206" t="s">
        <v>98</v>
      </c>
      <c r="L42206" t="s">
        <v>171</v>
      </c>
      <c r="M42206" t="s">
        <v>51</v>
      </c>
    </row>
    <row r="42207" spans="1:13" hidden="1" x14ac:dyDescent="0.3">
      <c r="A42207" t="s">
        <v>86752</v>
      </c>
      <c r="B42207" s="1">
        <v>42532.254166666666</v>
      </c>
      <c r="C42207" t="s">
        <v>86753</v>
      </c>
      <c r="D42207" t="s">
        <v>24</v>
      </c>
      <c r="E42207">
        <v>19</v>
      </c>
      <c r="F42207" t="s">
        <v>59</v>
      </c>
      <c r="G42207">
        <v>4</v>
      </c>
      <c r="H42207">
        <v>20.92</v>
      </c>
      <c r="I42207">
        <v>15.69</v>
      </c>
      <c r="J42207" t="s">
        <v>30</v>
      </c>
      <c r="K42207" t="s">
        <v>74</v>
      </c>
      <c r="L42207" t="s">
        <v>80</v>
      </c>
      <c r="M42207" t="s">
        <v>33</v>
      </c>
    </row>
    <row r="42208" spans="1:13" hidden="1" x14ac:dyDescent="0.3">
      <c r="A42208" t="s">
        <v>86754</v>
      </c>
      <c r="B42208" s="1">
        <v>42532.254166666666</v>
      </c>
      <c r="C42208" t="s">
        <v>86755</v>
      </c>
      <c r="D42208" t="s">
        <v>16</v>
      </c>
      <c r="E42208">
        <v>47</v>
      </c>
      <c r="F42208" t="s">
        <v>47</v>
      </c>
      <c r="G42208">
        <v>5</v>
      </c>
      <c r="H42208">
        <v>203.3</v>
      </c>
      <c r="I42208">
        <v>162.63999999999999</v>
      </c>
      <c r="J42208" t="s">
        <v>30</v>
      </c>
      <c r="K42208" t="s">
        <v>98</v>
      </c>
      <c r="L42208" t="s">
        <v>171</v>
      </c>
      <c r="M42208" t="s">
        <v>51</v>
      </c>
    </row>
    <row r="42209" spans="1:13" hidden="1" x14ac:dyDescent="0.3">
      <c r="A42209" t="s">
        <v>86756</v>
      </c>
      <c r="B42209" s="1">
        <v>42532.254166666666</v>
      </c>
      <c r="C42209" t="s">
        <v>86757</v>
      </c>
      <c r="D42209" t="s">
        <v>16</v>
      </c>
      <c r="E42209">
        <v>69</v>
      </c>
      <c r="F42209" t="s">
        <v>17</v>
      </c>
      <c r="G42209">
        <v>3</v>
      </c>
      <c r="H42209">
        <v>900.24</v>
      </c>
      <c r="I42209">
        <v>675.18</v>
      </c>
      <c r="J42209" t="s">
        <v>18</v>
      </c>
      <c r="K42209" t="s">
        <v>31</v>
      </c>
      <c r="L42209" t="s">
        <v>32</v>
      </c>
      <c r="M42209" t="s">
        <v>21</v>
      </c>
    </row>
    <row r="42210" spans="1:13" hidden="1" x14ac:dyDescent="0.3">
      <c r="A42210" t="s">
        <v>86758</v>
      </c>
      <c r="B42210" s="1">
        <v>42532.254166666666</v>
      </c>
      <c r="C42210" t="s">
        <v>86759</v>
      </c>
      <c r="D42210" t="s">
        <v>24</v>
      </c>
      <c r="E42210">
        <v>21</v>
      </c>
      <c r="F42210" t="s">
        <v>41</v>
      </c>
      <c r="G42210">
        <v>4</v>
      </c>
      <c r="H42210">
        <v>60.6</v>
      </c>
      <c r="I42210">
        <v>45.45</v>
      </c>
      <c r="J42210" t="s">
        <v>30</v>
      </c>
      <c r="K42210" t="s">
        <v>19</v>
      </c>
      <c r="L42210" t="s">
        <v>20</v>
      </c>
      <c r="M42210" t="s">
        <v>51</v>
      </c>
    </row>
    <row r="42211" spans="1:13" hidden="1" x14ac:dyDescent="0.3">
      <c r="A42211" t="s">
        <v>86760</v>
      </c>
      <c r="B42211" s="1">
        <v>42532.254166666666</v>
      </c>
      <c r="C42211" t="s">
        <v>86761</v>
      </c>
      <c r="D42211" t="s">
        <v>16</v>
      </c>
      <c r="E42211">
        <v>31</v>
      </c>
      <c r="F42211" t="s">
        <v>66</v>
      </c>
      <c r="G42211">
        <v>3</v>
      </c>
      <c r="H42211">
        <v>107.52</v>
      </c>
      <c r="I42211">
        <v>80.64</v>
      </c>
      <c r="J42211" t="s">
        <v>30</v>
      </c>
      <c r="K42211" t="s">
        <v>98</v>
      </c>
      <c r="L42211" t="s">
        <v>312</v>
      </c>
      <c r="M42211" t="s">
        <v>37</v>
      </c>
    </row>
    <row r="42212" spans="1:13" hidden="1" x14ac:dyDescent="0.3">
      <c r="A42212" t="s">
        <v>86762</v>
      </c>
      <c r="B42212" s="1">
        <v>42532.254861111112</v>
      </c>
      <c r="C42212" t="s">
        <v>86763</v>
      </c>
      <c r="D42212" t="s">
        <v>24</v>
      </c>
      <c r="E42212">
        <v>52</v>
      </c>
      <c r="F42212" t="s">
        <v>66</v>
      </c>
      <c r="G42212">
        <v>5</v>
      </c>
      <c r="H42212">
        <v>179.2</v>
      </c>
      <c r="I42212">
        <v>143.36000000000001</v>
      </c>
      <c r="J42212" t="s">
        <v>26</v>
      </c>
      <c r="K42212" t="s">
        <v>31</v>
      </c>
      <c r="L42212" t="s">
        <v>289</v>
      </c>
      <c r="M42212" t="s">
        <v>51</v>
      </c>
    </row>
    <row r="42213" spans="1:13" hidden="1" x14ac:dyDescent="0.3">
      <c r="A42213" t="s">
        <v>86764</v>
      </c>
      <c r="B42213" s="1">
        <v>42532.254861111112</v>
      </c>
      <c r="C42213" t="s">
        <v>86765</v>
      </c>
      <c r="D42213" t="s">
        <v>16</v>
      </c>
      <c r="E42213">
        <v>18</v>
      </c>
      <c r="F42213" t="s">
        <v>97</v>
      </c>
      <c r="G42213">
        <v>3</v>
      </c>
      <c r="H42213">
        <v>3150</v>
      </c>
      <c r="I42213">
        <v>2677.5</v>
      </c>
      <c r="J42213" t="s">
        <v>30</v>
      </c>
      <c r="K42213" t="s">
        <v>31</v>
      </c>
      <c r="L42213" t="s">
        <v>289</v>
      </c>
      <c r="M42213" t="s">
        <v>51</v>
      </c>
    </row>
    <row r="42214" spans="1:13" hidden="1" x14ac:dyDescent="0.3">
      <c r="A42214" t="s">
        <v>86766</v>
      </c>
      <c r="B42214" s="1">
        <v>42532.254861111112</v>
      </c>
      <c r="C42214" t="s">
        <v>86767</v>
      </c>
      <c r="D42214" t="s">
        <v>16</v>
      </c>
      <c r="E42214">
        <v>57</v>
      </c>
      <c r="F42214" t="s">
        <v>17</v>
      </c>
      <c r="G42214">
        <v>5</v>
      </c>
      <c r="H42214">
        <v>1500.4</v>
      </c>
      <c r="I42214">
        <v>1425.38</v>
      </c>
      <c r="J42214" t="s">
        <v>30</v>
      </c>
      <c r="K42214" t="s">
        <v>31</v>
      </c>
      <c r="L42214" t="s">
        <v>289</v>
      </c>
      <c r="M42214" t="s">
        <v>27</v>
      </c>
    </row>
    <row r="42215" spans="1:13" hidden="1" x14ac:dyDescent="0.3">
      <c r="A42215" t="s">
        <v>86768</v>
      </c>
      <c r="B42215" s="1">
        <v>42532.254861111112</v>
      </c>
      <c r="C42215" t="s">
        <v>86769</v>
      </c>
      <c r="D42215" t="s">
        <v>24</v>
      </c>
      <c r="E42215">
        <v>18</v>
      </c>
      <c r="F42215" t="s">
        <v>25</v>
      </c>
      <c r="G42215">
        <v>2</v>
      </c>
      <c r="H42215">
        <v>1200.3399999999999</v>
      </c>
      <c r="I42215">
        <v>1080.306</v>
      </c>
      <c r="J42215" t="s">
        <v>30</v>
      </c>
      <c r="K42215" t="s">
        <v>31</v>
      </c>
      <c r="L42215" t="s">
        <v>289</v>
      </c>
      <c r="M42215" t="s">
        <v>21</v>
      </c>
    </row>
    <row r="42216" spans="1:13" hidden="1" x14ac:dyDescent="0.3">
      <c r="A42216" t="s">
        <v>86770</v>
      </c>
      <c r="B42216" s="1">
        <v>42532.255555555559</v>
      </c>
      <c r="C42216" t="s">
        <v>86771</v>
      </c>
      <c r="D42216" t="s">
        <v>16</v>
      </c>
      <c r="E42216">
        <v>57</v>
      </c>
      <c r="F42216" t="s">
        <v>17</v>
      </c>
      <c r="G42216">
        <v>4</v>
      </c>
      <c r="H42216">
        <v>1200.32</v>
      </c>
      <c r="I42216">
        <v>1140.3040000000001</v>
      </c>
      <c r="J42216" t="s">
        <v>30</v>
      </c>
      <c r="K42216" t="s">
        <v>31</v>
      </c>
      <c r="L42216" t="s">
        <v>289</v>
      </c>
      <c r="M42216" t="s">
        <v>33</v>
      </c>
    </row>
    <row r="42217" spans="1:13" hidden="1" x14ac:dyDescent="0.3">
      <c r="A42217" t="s">
        <v>86772</v>
      </c>
      <c r="B42217" s="1">
        <v>42532.255555555559</v>
      </c>
      <c r="C42217" t="s">
        <v>86773</v>
      </c>
      <c r="D42217" t="s">
        <v>16</v>
      </c>
      <c r="E42217">
        <v>47</v>
      </c>
      <c r="F42217" t="s">
        <v>47</v>
      </c>
      <c r="G42217">
        <v>4</v>
      </c>
      <c r="H42217">
        <v>162.63999999999999</v>
      </c>
      <c r="I42217">
        <v>130.11199999999999</v>
      </c>
      <c r="J42217" t="s">
        <v>18</v>
      </c>
      <c r="K42217" t="s">
        <v>98</v>
      </c>
      <c r="L42217" t="s">
        <v>171</v>
      </c>
      <c r="M42217" t="s">
        <v>33</v>
      </c>
    </row>
    <row r="42218" spans="1:13" hidden="1" x14ac:dyDescent="0.3">
      <c r="A42218" t="s">
        <v>86774</v>
      </c>
      <c r="B42218" s="1">
        <v>42532.255555555559</v>
      </c>
      <c r="C42218" t="s">
        <v>86775</v>
      </c>
      <c r="D42218" t="s">
        <v>24</v>
      </c>
      <c r="E42218">
        <v>53</v>
      </c>
      <c r="F42218" t="s">
        <v>25</v>
      </c>
      <c r="G42218">
        <v>1</v>
      </c>
      <c r="H42218">
        <v>600.16999999999996</v>
      </c>
      <c r="I42218">
        <v>450.1275</v>
      </c>
      <c r="J42218" t="s">
        <v>30</v>
      </c>
      <c r="K42218" t="s">
        <v>74</v>
      </c>
      <c r="L42218" t="s">
        <v>75</v>
      </c>
      <c r="M42218" t="s">
        <v>48</v>
      </c>
    </row>
    <row r="42219" spans="1:13" hidden="1" x14ac:dyDescent="0.3">
      <c r="A42219" t="s">
        <v>86776</v>
      </c>
      <c r="B42219" s="1">
        <v>42532.255555555559</v>
      </c>
      <c r="C42219" t="s">
        <v>86777</v>
      </c>
      <c r="D42219" t="s">
        <v>16</v>
      </c>
      <c r="E42219">
        <v>66</v>
      </c>
      <c r="F42219" t="s">
        <v>59</v>
      </c>
      <c r="G42219">
        <v>5</v>
      </c>
      <c r="H42219">
        <v>26.15</v>
      </c>
      <c r="I42219">
        <v>19.612500000000001</v>
      </c>
      <c r="J42219" t="s">
        <v>26</v>
      </c>
      <c r="K42219" t="s">
        <v>74</v>
      </c>
      <c r="L42219" t="s">
        <v>75</v>
      </c>
      <c r="M42219" t="s">
        <v>48</v>
      </c>
    </row>
    <row r="42220" spans="1:13" hidden="1" x14ac:dyDescent="0.3">
      <c r="A42220" t="s">
        <v>86778</v>
      </c>
      <c r="B42220" s="1">
        <v>42532.256249999999</v>
      </c>
      <c r="C42220" t="s">
        <v>86779</v>
      </c>
      <c r="D42220" t="s">
        <v>16</v>
      </c>
      <c r="E42220">
        <v>22</v>
      </c>
      <c r="F42220" t="s">
        <v>47</v>
      </c>
      <c r="G42220">
        <v>1</v>
      </c>
      <c r="H42220">
        <v>40.659999999999997</v>
      </c>
      <c r="I42220">
        <v>28.462</v>
      </c>
      <c r="J42220" t="s">
        <v>30</v>
      </c>
      <c r="K42220" t="s">
        <v>74</v>
      </c>
      <c r="L42220" t="s">
        <v>75</v>
      </c>
      <c r="M42220" t="s">
        <v>51</v>
      </c>
    </row>
    <row r="42221" spans="1:13" hidden="1" x14ac:dyDescent="0.3">
      <c r="A42221" t="s">
        <v>86780</v>
      </c>
      <c r="B42221" s="1">
        <v>42532.256249999999</v>
      </c>
      <c r="C42221" t="s">
        <v>86781</v>
      </c>
      <c r="D42221" t="s">
        <v>24</v>
      </c>
      <c r="E42221">
        <v>34</v>
      </c>
      <c r="F42221" t="s">
        <v>41</v>
      </c>
      <c r="G42221">
        <v>3</v>
      </c>
      <c r="H42221">
        <v>45.45</v>
      </c>
      <c r="I42221">
        <v>31.815000000000001</v>
      </c>
      <c r="J42221" t="s">
        <v>18</v>
      </c>
      <c r="K42221" t="s">
        <v>31</v>
      </c>
      <c r="L42221" t="s">
        <v>62</v>
      </c>
      <c r="M42221" t="s">
        <v>63</v>
      </c>
    </row>
    <row r="42222" spans="1:13" hidden="1" x14ac:dyDescent="0.3">
      <c r="A42222" t="s">
        <v>86782</v>
      </c>
      <c r="B42222" s="1">
        <v>42532.256249999999</v>
      </c>
      <c r="C42222" t="s">
        <v>86783</v>
      </c>
      <c r="D42222" t="s">
        <v>24</v>
      </c>
      <c r="E42222">
        <v>67</v>
      </c>
      <c r="F42222" t="s">
        <v>17</v>
      </c>
      <c r="G42222">
        <v>2</v>
      </c>
      <c r="H42222">
        <v>600.16</v>
      </c>
      <c r="I42222">
        <v>450.12</v>
      </c>
      <c r="J42222" t="s">
        <v>18</v>
      </c>
      <c r="K42222" t="s">
        <v>31</v>
      </c>
      <c r="L42222" t="s">
        <v>62</v>
      </c>
      <c r="M42222" t="s">
        <v>33</v>
      </c>
    </row>
    <row r="42223" spans="1:13" hidden="1" x14ac:dyDescent="0.3">
      <c r="A42223" t="s">
        <v>86784</v>
      </c>
      <c r="B42223" s="1">
        <v>42532.256249999999</v>
      </c>
      <c r="C42223" t="s">
        <v>86785</v>
      </c>
      <c r="D42223" t="s">
        <v>24</v>
      </c>
      <c r="E42223">
        <v>31</v>
      </c>
      <c r="F42223" t="s">
        <v>17</v>
      </c>
      <c r="G42223">
        <v>2</v>
      </c>
      <c r="H42223">
        <v>600.16</v>
      </c>
      <c r="I42223">
        <v>450.12</v>
      </c>
      <c r="J42223" t="s">
        <v>18</v>
      </c>
      <c r="K42223" t="s">
        <v>31</v>
      </c>
      <c r="L42223" t="s">
        <v>62</v>
      </c>
      <c r="M42223" t="s">
        <v>33</v>
      </c>
    </row>
    <row r="42224" spans="1:13" hidden="1" x14ac:dyDescent="0.3">
      <c r="A42224" t="s">
        <v>86786</v>
      </c>
      <c r="B42224" s="1">
        <v>42532.256249999999</v>
      </c>
      <c r="C42224" t="s">
        <v>86787</v>
      </c>
      <c r="D42224" t="s">
        <v>16</v>
      </c>
      <c r="E42224">
        <v>67</v>
      </c>
      <c r="F42224" t="s">
        <v>66</v>
      </c>
      <c r="G42224">
        <v>2</v>
      </c>
      <c r="H42224">
        <v>71.680000000000007</v>
      </c>
      <c r="I42224">
        <v>50.176000000000002</v>
      </c>
      <c r="J42224" t="s">
        <v>30</v>
      </c>
      <c r="K42224" t="s">
        <v>31</v>
      </c>
      <c r="L42224" t="s">
        <v>62</v>
      </c>
      <c r="M42224" t="s">
        <v>48</v>
      </c>
    </row>
    <row r="42225" spans="1:13" hidden="1" x14ac:dyDescent="0.3">
      <c r="A42225" t="s">
        <v>86788</v>
      </c>
      <c r="B42225" s="1">
        <v>42532.256944444445</v>
      </c>
      <c r="C42225" t="s">
        <v>86789</v>
      </c>
      <c r="D42225" t="s">
        <v>16</v>
      </c>
      <c r="E42225">
        <v>56</v>
      </c>
      <c r="F42225" t="s">
        <v>47</v>
      </c>
      <c r="G42225">
        <v>4</v>
      </c>
      <c r="H42225">
        <v>162.63999999999999</v>
      </c>
      <c r="I42225">
        <v>130.11199999999999</v>
      </c>
      <c r="J42225" t="s">
        <v>26</v>
      </c>
      <c r="K42225" t="s">
        <v>74</v>
      </c>
      <c r="L42225" t="s">
        <v>75</v>
      </c>
      <c r="M42225" t="s">
        <v>63</v>
      </c>
    </row>
    <row r="42226" spans="1:13" hidden="1" x14ac:dyDescent="0.3">
      <c r="A42226" t="s">
        <v>86790</v>
      </c>
      <c r="B42226" s="1">
        <v>42532.256944444445</v>
      </c>
      <c r="C42226" t="s">
        <v>86791</v>
      </c>
      <c r="D42226" t="s">
        <v>24</v>
      </c>
      <c r="E42226">
        <v>60</v>
      </c>
      <c r="F42226" t="s">
        <v>17</v>
      </c>
      <c r="G42226">
        <v>3</v>
      </c>
      <c r="H42226">
        <v>900.24</v>
      </c>
      <c r="I42226">
        <v>675.18</v>
      </c>
      <c r="J42226" t="s">
        <v>18</v>
      </c>
      <c r="K42226" t="s">
        <v>98</v>
      </c>
      <c r="L42226" t="s">
        <v>171</v>
      </c>
      <c r="M42226" t="s">
        <v>48</v>
      </c>
    </row>
    <row r="42227" spans="1:13" hidden="1" x14ac:dyDescent="0.3">
      <c r="A42227" t="s">
        <v>86792</v>
      </c>
      <c r="B42227" s="1">
        <v>42532.256944444445</v>
      </c>
      <c r="C42227" t="s">
        <v>86793</v>
      </c>
      <c r="D42227" t="s">
        <v>16</v>
      </c>
      <c r="E42227">
        <v>60</v>
      </c>
      <c r="F42227" t="s">
        <v>47</v>
      </c>
      <c r="G42227">
        <v>1</v>
      </c>
      <c r="H42227">
        <v>40.659999999999997</v>
      </c>
      <c r="I42227">
        <v>28.462</v>
      </c>
      <c r="J42227" t="s">
        <v>18</v>
      </c>
      <c r="K42227" t="s">
        <v>98</v>
      </c>
      <c r="L42227" t="s">
        <v>171</v>
      </c>
      <c r="M42227" t="s">
        <v>27</v>
      </c>
    </row>
    <row r="42228" spans="1:13" hidden="1" x14ac:dyDescent="0.3">
      <c r="A42228" t="s">
        <v>86794</v>
      </c>
      <c r="B42228" s="1">
        <v>42532.256944444445</v>
      </c>
      <c r="C42228" t="s">
        <v>86795</v>
      </c>
      <c r="D42228" t="s">
        <v>16</v>
      </c>
      <c r="E42228">
        <v>49</v>
      </c>
      <c r="F42228" t="s">
        <v>17</v>
      </c>
      <c r="G42228">
        <v>3</v>
      </c>
      <c r="H42228">
        <v>900.24</v>
      </c>
      <c r="I42228">
        <v>675.18</v>
      </c>
      <c r="J42228" t="s">
        <v>18</v>
      </c>
      <c r="K42228" t="s">
        <v>98</v>
      </c>
      <c r="L42228" t="s">
        <v>99</v>
      </c>
      <c r="M42228" t="s">
        <v>48</v>
      </c>
    </row>
    <row r="42229" spans="1:13" hidden="1" x14ac:dyDescent="0.3">
      <c r="A42229" t="s">
        <v>86796</v>
      </c>
      <c r="B42229" s="1">
        <v>42532.257638888892</v>
      </c>
      <c r="C42229" t="s">
        <v>86797</v>
      </c>
      <c r="D42229" t="s">
        <v>16</v>
      </c>
      <c r="E42229">
        <v>58</v>
      </c>
      <c r="F42229" t="s">
        <v>17</v>
      </c>
      <c r="G42229">
        <v>5</v>
      </c>
      <c r="H42229">
        <v>1500.4</v>
      </c>
      <c r="I42229">
        <v>1425.38</v>
      </c>
      <c r="J42229" t="s">
        <v>30</v>
      </c>
      <c r="K42229" t="s">
        <v>31</v>
      </c>
      <c r="L42229" t="s">
        <v>62</v>
      </c>
      <c r="M42229" t="s">
        <v>21</v>
      </c>
    </row>
    <row r="42230" spans="1:13" hidden="1" x14ac:dyDescent="0.3">
      <c r="A42230" t="s">
        <v>86798</v>
      </c>
      <c r="B42230" s="1">
        <v>42532.257638888892</v>
      </c>
      <c r="C42230" t="s">
        <v>86799</v>
      </c>
      <c r="D42230" t="s">
        <v>16</v>
      </c>
      <c r="E42230">
        <v>50</v>
      </c>
      <c r="F42230" t="s">
        <v>17</v>
      </c>
      <c r="G42230">
        <v>5</v>
      </c>
      <c r="H42230">
        <v>1500.4</v>
      </c>
      <c r="I42230">
        <v>1425.38</v>
      </c>
      <c r="J42230" t="s">
        <v>30</v>
      </c>
      <c r="K42230" t="s">
        <v>19</v>
      </c>
      <c r="L42230" t="s">
        <v>210</v>
      </c>
      <c r="M42230" t="s">
        <v>51</v>
      </c>
    </row>
    <row r="42231" spans="1:13" hidden="1" x14ac:dyDescent="0.3">
      <c r="A42231" t="s">
        <v>86800</v>
      </c>
      <c r="B42231" s="1">
        <v>42532.257638888892</v>
      </c>
      <c r="C42231" t="s">
        <v>86801</v>
      </c>
      <c r="D42231" t="s">
        <v>16</v>
      </c>
      <c r="E42231">
        <v>31</v>
      </c>
      <c r="F42231" t="s">
        <v>41</v>
      </c>
      <c r="G42231">
        <v>3</v>
      </c>
      <c r="H42231">
        <v>45.45</v>
      </c>
      <c r="I42231">
        <v>31.815000000000001</v>
      </c>
      <c r="J42231" t="s">
        <v>30</v>
      </c>
      <c r="K42231" t="s">
        <v>31</v>
      </c>
      <c r="L42231" t="s">
        <v>44</v>
      </c>
      <c r="M42231" t="s">
        <v>21</v>
      </c>
    </row>
    <row r="42232" spans="1:13" hidden="1" x14ac:dyDescent="0.3">
      <c r="A42232" t="s">
        <v>86802</v>
      </c>
      <c r="B42232" s="1">
        <v>42532.257638888892</v>
      </c>
      <c r="C42232" t="s">
        <v>86803</v>
      </c>
      <c r="D42232" t="s">
        <v>16</v>
      </c>
      <c r="E42232">
        <v>45</v>
      </c>
      <c r="F42232" t="s">
        <v>47</v>
      </c>
      <c r="G42232">
        <v>4</v>
      </c>
      <c r="H42232">
        <v>162.63999999999999</v>
      </c>
      <c r="I42232">
        <v>130.11199999999999</v>
      </c>
      <c r="J42232" t="s">
        <v>30</v>
      </c>
      <c r="K42232" t="s">
        <v>74</v>
      </c>
      <c r="L42232" t="s">
        <v>152</v>
      </c>
      <c r="M42232" t="s">
        <v>51</v>
      </c>
    </row>
    <row r="42233" spans="1:13" hidden="1" x14ac:dyDescent="0.3">
      <c r="A42233" t="s">
        <v>86804</v>
      </c>
      <c r="B42233" s="1">
        <v>42532.258333333331</v>
      </c>
      <c r="C42233" t="s">
        <v>86805</v>
      </c>
      <c r="D42233" t="s">
        <v>16</v>
      </c>
      <c r="E42233">
        <v>23</v>
      </c>
      <c r="F42233" t="s">
        <v>66</v>
      </c>
      <c r="G42233">
        <v>2</v>
      </c>
      <c r="H42233">
        <v>71.680000000000007</v>
      </c>
      <c r="I42233">
        <v>50.176000000000002</v>
      </c>
      <c r="J42233" t="s">
        <v>30</v>
      </c>
      <c r="K42233" t="s">
        <v>74</v>
      </c>
      <c r="L42233" t="s">
        <v>152</v>
      </c>
      <c r="M42233" t="s">
        <v>48</v>
      </c>
    </row>
    <row r="42234" spans="1:13" hidden="1" x14ac:dyDescent="0.3">
      <c r="A42234" t="s">
        <v>86806</v>
      </c>
      <c r="B42234" s="1">
        <v>42532.258333333331</v>
      </c>
      <c r="C42234" t="s">
        <v>86807</v>
      </c>
      <c r="D42234" t="s">
        <v>24</v>
      </c>
      <c r="E42234">
        <v>26</v>
      </c>
      <c r="F42234" t="s">
        <v>59</v>
      </c>
      <c r="G42234">
        <v>2</v>
      </c>
      <c r="H42234">
        <v>10.46</v>
      </c>
      <c r="I42234">
        <v>7.3220000000000001</v>
      </c>
      <c r="J42234" t="s">
        <v>30</v>
      </c>
      <c r="K42234" t="s">
        <v>31</v>
      </c>
      <c r="L42234" t="s">
        <v>44</v>
      </c>
      <c r="M42234" t="s">
        <v>21</v>
      </c>
    </row>
    <row r="42235" spans="1:13" hidden="1" x14ac:dyDescent="0.3">
      <c r="A42235" t="s">
        <v>86808</v>
      </c>
      <c r="B42235" s="1">
        <v>42532.258333333331</v>
      </c>
      <c r="C42235" t="s">
        <v>86809</v>
      </c>
      <c r="D42235" t="s">
        <v>16</v>
      </c>
      <c r="E42235">
        <v>49</v>
      </c>
      <c r="F42235" t="s">
        <v>17</v>
      </c>
      <c r="G42235">
        <v>3</v>
      </c>
      <c r="H42235">
        <v>900.24</v>
      </c>
      <c r="I42235">
        <v>675.18</v>
      </c>
      <c r="J42235" t="s">
        <v>30</v>
      </c>
      <c r="K42235" t="s">
        <v>98</v>
      </c>
      <c r="L42235" t="s">
        <v>99</v>
      </c>
      <c r="M42235" t="s">
        <v>21</v>
      </c>
    </row>
    <row r="42236" spans="1:13" hidden="1" x14ac:dyDescent="0.3">
      <c r="A42236" t="s">
        <v>86810</v>
      </c>
      <c r="B42236" s="1">
        <v>42532.258333333331</v>
      </c>
      <c r="C42236" t="s">
        <v>86811</v>
      </c>
      <c r="D42236" t="s">
        <v>16</v>
      </c>
      <c r="E42236">
        <v>56</v>
      </c>
      <c r="F42236" t="s">
        <v>17</v>
      </c>
      <c r="G42236">
        <v>5</v>
      </c>
      <c r="H42236">
        <v>1500.4</v>
      </c>
      <c r="I42236">
        <v>1425.38</v>
      </c>
      <c r="J42236" t="s">
        <v>30</v>
      </c>
      <c r="K42236" t="s">
        <v>19</v>
      </c>
      <c r="L42236" t="s">
        <v>234</v>
      </c>
      <c r="M42236" t="s">
        <v>33</v>
      </c>
    </row>
    <row r="42237" spans="1:13" hidden="1" x14ac:dyDescent="0.3">
      <c r="A42237" t="s">
        <v>86812</v>
      </c>
      <c r="B42237" s="1">
        <v>42532.259027777778</v>
      </c>
      <c r="C42237" t="s">
        <v>86813</v>
      </c>
      <c r="D42237" t="s">
        <v>24</v>
      </c>
      <c r="E42237">
        <v>30</v>
      </c>
      <c r="F42237" t="s">
        <v>17</v>
      </c>
      <c r="G42237">
        <v>3</v>
      </c>
      <c r="H42237">
        <v>900.24</v>
      </c>
      <c r="I42237">
        <v>675.18</v>
      </c>
      <c r="J42237" t="s">
        <v>18</v>
      </c>
      <c r="K42237" t="s">
        <v>19</v>
      </c>
      <c r="L42237" t="s">
        <v>234</v>
      </c>
      <c r="M42237" t="s">
        <v>48</v>
      </c>
    </row>
    <row r="42238" spans="1:13" hidden="1" x14ac:dyDescent="0.3">
      <c r="A42238" t="s">
        <v>86814</v>
      </c>
      <c r="B42238" s="1">
        <v>42532.259027777778</v>
      </c>
      <c r="C42238" t="s">
        <v>86815</v>
      </c>
      <c r="D42238" t="s">
        <v>24</v>
      </c>
      <c r="E42238">
        <v>47</v>
      </c>
      <c r="F42238" t="s">
        <v>47</v>
      </c>
      <c r="G42238">
        <v>5</v>
      </c>
      <c r="H42238">
        <v>203.3</v>
      </c>
      <c r="I42238">
        <v>162.63999999999999</v>
      </c>
      <c r="J42238" t="s">
        <v>30</v>
      </c>
      <c r="K42238" t="s">
        <v>19</v>
      </c>
      <c r="L42238" t="s">
        <v>234</v>
      </c>
      <c r="M42238" t="s">
        <v>33</v>
      </c>
    </row>
    <row r="42239" spans="1:13" hidden="1" x14ac:dyDescent="0.3">
      <c r="A42239" t="s">
        <v>86816</v>
      </c>
      <c r="B42239" s="1">
        <v>42532.259027777778</v>
      </c>
      <c r="C42239" t="s">
        <v>86817</v>
      </c>
      <c r="D42239" t="s">
        <v>16</v>
      </c>
      <c r="E42239">
        <v>58</v>
      </c>
      <c r="F42239" t="s">
        <v>17</v>
      </c>
      <c r="G42239">
        <v>2</v>
      </c>
      <c r="H42239">
        <v>600.16</v>
      </c>
      <c r="I42239">
        <v>450.12</v>
      </c>
      <c r="J42239" t="s">
        <v>30</v>
      </c>
      <c r="K42239" t="s">
        <v>19</v>
      </c>
      <c r="L42239" t="s">
        <v>234</v>
      </c>
      <c r="M42239" t="s">
        <v>21</v>
      </c>
    </row>
    <row r="42240" spans="1:13" hidden="1" x14ac:dyDescent="0.3">
      <c r="A42240" t="s">
        <v>86818</v>
      </c>
      <c r="B42240" s="1">
        <v>42532.259027777778</v>
      </c>
      <c r="C42240" t="s">
        <v>86819</v>
      </c>
      <c r="D42240" t="s">
        <v>16</v>
      </c>
      <c r="E42240">
        <v>54</v>
      </c>
      <c r="F42240" t="s">
        <v>41</v>
      </c>
      <c r="G42240">
        <v>1</v>
      </c>
      <c r="H42240">
        <v>15.15</v>
      </c>
      <c r="I42240">
        <v>10.605</v>
      </c>
      <c r="J42240" t="s">
        <v>18</v>
      </c>
      <c r="K42240" t="s">
        <v>19</v>
      </c>
      <c r="L42240" t="s">
        <v>234</v>
      </c>
      <c r="M42240" t="s">
        <v>21</v>
      </c>
    </row>
    <row r="42241" spans="1:13" hidden="1" x14ac:dyDescent="0.3">
      <c r="A42241" t="s">
        <v>86820</v>
      </c>
      <c r="B42241" s="1">
        <v>42532.259027777778</v>
      </c>
      <c r="C42241" t="s">
        <v>86821</v>
      </c>
      <c r="D42241" t="s">
        <v>16</v>
      </c>
      <c r="E42241">
        <v>43</v>
      </c>
      <c r="F42241" t="s">
        <v>47</v>
      </c>
      <c r="G42241">
        <v>1</v>
      </c>
      <c r="H42241">
        <v>40.659999999999997</v>
      </c>
      <c r="I42241">
        <v>28.462</v>
      </c>
      <c r="J42241" t="s">
        <v>30</v>
      </c>
      <c r="K42241" t="s">
        <v>31</v>
      </c>
      <c r="L42241" t="s">
        <v>32</v>
      </c>
      <c r="M42241" t="s">
        <v>33</v>
      </c>
    </row>
    <row r="42242" spans="1:13" hidden="1" x14ac:dyDescent="0.3">
      <c r="A42242" t="s">
        <v>86822</v>
      </c>
      <c r="B42242" s="1">
        <v>42532.259722222225</v>
      </c>
      <c r="C42242" t="s">
        <v>86823</v>
      </c>
      <c r="D42242" t="s">
        <v>16</v>
      </c>
      <c r="E42242">
        <v>65</v>
      </c>
      <c r="F42242" t="s">
        <v>203</v>
      </c>
      <c r="G42242">
        <v>5</v>
      </c>
      <c r="H42242">
        <v>58.65</v>
      </c>
      <c r="I42242">
        <v>43.987499999999997</v>
      </c>
      <c r="J42242" t="s">
        <v>30</v>
      </c>
      <c r="K42242" t="s">
        <v>19</v>
      </c>
      <c r="L42242" t="s">
        <v>217</v>
      </c>
      <c r="M42242" t="s">
        <v>37</v>
      </c>
    </row>
    <row r="42243" spans="1:13" hidden="1" x14ac:dyDescent="0.3">
      <c r="A42243" t="s">
        <v>86824</v>
      </c>
      <c r="B42243" s="1">
        <v>42532.259722222225</v>
      </c>
      <c r="C42243" t="s">
        <v>86825</v>
      </c>
      <c r="D42243" t="s">
        <v>16</v>
      </c>
      <c r="E42243">
        <v>65</v>
      </c>
      <c r="F42243" t="s">
        <v>17</v>
      </c>
      <c r="G42243">
        <v>4</v>
      </c>
      <c r="H42243">
        <v>1200.32</v>
      </c>
      <c r="I42243">
        <v>1140.3040000000001</v>
      </c>
      <c r="J42243" t="s">
        <v>26</v>
      </c>
      <c r="K42243" t="s">
        <v>31</v>
      </c>
      <c r="L42243" t="s">
        <v>32</v>
      </c>
      <c r="M42243" t="s">
        <v>48</v>
      </c>
    </row>
    <row r="42244" spans="1:13" hidden="1" x14ac:dyDescent="0.3">
      <c r="A42244" t="s">
        <v>86826</v>
      </c>
      <c r="B42244" s="1">
        <v>42532.259722222225</v>
      </c>
      <c r="C42244" t="s">
        <v>86827</v>
      </c>
      <c r="D42244" t="s">
        <v>24</v>
      </c>
      <c r="E42244">
        <v>25</v>
      </c>
      <c r="F42244" t="s">
        <v>47</v>
      </c>
      <c r="G42244">
        <v>3</v>
      </c>
      <c r="H42244">
        <v>121.98</v>
      </c>
      <c r="I42244">
        <v>91.484999999999999</v>
      </c>
      <c r="J42244" t="s">
        <v>18</v>
      </c>
      <c r="K42244" t="s">
        <v>31</v>
      </c>
      <c r="L42244" t="s">
        <v>32</v>
      </c>
      <c r="M42244" t="s">
        <v>48</v>
      </c>
    </row>
    <row r="42245" spans="1:13" hidden="1" x14ac:dyDescent="0.3">
      <c r="A42245" t="s">
        <v>86828</v>
      </c>
      <c r="B42245" s="1">
        <v>42532.259722222225</v>
      </c>
      <c r="C42245" t="s">
        <v>86829</v>
      </c>
      <c r="D42245" t="s">
        <v>16</v>
      </c>
      <c r="E42245">
        <v>31</v>
      </c>
      <c r="F42245" t="s">
        <v>17</v>
      </c>
      <c r="G42245">
        <v>2</v>
      </c>
      <c r="H42245">
        <v>600.16</v>
      </c>
      <c r="I42245">
        <v>450.12</v>
      </c>
      <c r="J42245" t="s">
        <v>30</v>
      </c>
      <c r="K42245" t="s">
        <v>31</v>
      </c>
      <c r="L42245" t="s">
        <v>32</v>
      </c>
      <c r="M42245" t="s">
        <v>51</v>
      </c>
    </row>
    <row r="42246" spans="1:13" hidden="1" x14ac:dyDescent="0.3">
      <c r="A42246" t="s">
        <v>86830</v>
      </c>
      <c r="B42246" s="1">
        <v>42532.260416666664</v>
      </c>
      <c r="C42246" t="s">
        <v>86831</v>
      </c>
      <c r="D42246" t="s">
        <v>16</v>
      </c>
      <c r="E42246">
        <v>32</v>
      </c>
      <c r="F42246" t="s">
        <v>203</v>
      </c>
      <c r="G42246">
        <v>3</v>
      </c>
      <c r="H42246">
        <v>35.19</v>
      </c>
      <c r="I42246">
        <v>24.632999999999999</v>
      </c>
      <c r="J42246" t="s">
        <v>30</v>
      </c>
      <c r="K42246" t="s">
        <v>98</v>
      </c>
      <c r="L42246" t="s">
        <v>312</v>
      </c>
      <c r="M42246" t="s">
        <v>27</v>
      </c>
    </row>
    <row r="42247" spans="1:13" hidden="1" x14ac:dyDescent="0.3">
      <c r="A42247" t="s">
        <v>86832</v>
      </c>
      <c r="B42247" s="1">
        <v>42532.260416666664</v>
      </c>
      <c r="C42247" t="s">
        <v>86833</v>
      </c>
      <c r="D42247" t="s">
        <v>24</v>
      </c>
      <c r="E42247">
        <v>64</v>
      </c>
      <c r="F42247" t="s">
        <v>17</v>
      </c>
      <c r="G42247">
        <v>4</v>
      </c>
      <c r="H42247">
        <v>1200.32</v>
      </c>
      <c r="I42247">
        <v>1140.3040000000001</v>
      </c>
      <c r="J42247" t="s">
        <v>30</v>
      </c>
      <c r="K42247" t="s">
        <v>74</v>
      </c>
      <c r="L42247" t="s">
        <v>80</v>
      </c>
      <c r="M42247" t="s">
        <v>48</v>
      </c>
    </row>
    <row r="42248" spans="1:13" hidden="1" x14ac:dyDescent="0.3">
      <c r="A42248" t="s">
        <v>86834</v>
      </c>
      <c r="B42248" s="1">
        <v>42532.260416666664</v>
      </c>
      <c r="C42248" t="s">
        <v>86835</v>
      </c>
      <c r="D42248" t="s">
        <v>16</v>
      </c>
      <c r="E42248">
        <v>52</v>
      </c>
      <c r="F42248" t="s">
        <v>59</v>
      </c>
      <c r="G42248">
        <v>2</v>
      </c>
      <c r="H42248">
        <v>10.46</v>
      </c>
      <c r="I42248">
        <v>7.3220000000000001</v>
      </c>
      <c r="J42248" t="s">
        <v>18</v>
      </c>
      <c r="K42248" t="s">
        <v>74</v>
      </c>
      <c r="L42248" t="s">
        <v>80</v>
      </c>
      <c r="M42248" t="s">
        <v>21</v>
      </c>
    </row>
    <row r="42249" spans="1:13" hidden="1" x14ac:dyDescent="0.3">
      <c r="A42249" t="s">
        <v>86836</v>
      </c>
      <c r="B42249" s="1">
        <v>42532.260416666664</v>
      </c>
      <c r="C42249" t="s">
        <v>86837</v>
      </c>
      <c r="D42249" t="s">
        <v>24</v>
      </c>
      <c r="E42249">
        <v>34</v>
      </c>
      <c r="F42249" t="s">
        <v>17</v>
      </c>
      <c r="G42249">
        <v>4</v>
      </c>
      <c r="H42249">
        <v>1200.32</v>
      </c>
      <c r="I42249">
        <v>1140.3040000000001</v>
      </c>
      <c r="J42249" t="s">
        <v>18</v>
      </c>
      <c r="K42249" t="s">
        <v>31</v>
      </c>
      <c r="L42249" t="s">
        <v>71</v>
      </c>
      <c r="M42249" t="s">
        <v>37</v>
      </c>
    </row>
    <row r="42250" spans="1:13" hidden="1" x14ac:dyDescent="0.3">
      <c r="A42250" t="s">
        <v>86838</v>
      </c>
      <c r="B42250" s="1">
        <v>42532.261111111111</v>
      </c>
      <c r="C42250" t="s">
        <v>86839</v>
      </c>
      <c r="D42250" t="s">
        <v>16</v>
      </c>
      <c r="E42250">
        <v>26</v>
      </c>
      <c r="F42250" t="s">
        <v>17</v>
      </c>
      <c r="G42250">
        <v>4</v>
      </c>
      <c r="H42250">
        <v>1200.32</v>
      </c>
      <c r="I42250">
        <v>1140.3040000000001</v>
      </c>
      <c r="J42250" t="s">
        <v>18</v>
      </c>
      <c r="K42250" t="s">
        <v>19</v>
      </c>
      <c r="L42250" t="s">
        <v>863</v>
      </c>
      <c r="M42250" t="s">
        <v>37</v>
      </c>
    </row>
    <row r="42251" spans="1:13" hidden="1" x14ac:dyDescent="0.3">
      <c r="A42251" t="s">
        <v>86840</v>
      </c>
      <c r="B42251" s="1">
        <v>42532.261111111111</v>
      </c>
      <c r="C42251" t="s">
        <v>86841</v>
      </c>
      <c r="D42251" t="s">
        <v>24</v>
      </c>
      <c r="E42251">
        <v>62</v>
      </c>
      <c r="F42251" t="s">
        <v>59</v>
      </c>
      <c r="G42251">
        <v>5</v>
      </c>
      <c r="H42251">
        <v>26.15</v>
      </c>
      <c r="I42251">
        <v>19.612500000000001</v>
      </c>
      <c r="J42251" t="s">
        <v>30</v>
      </c>
      <c r="K42251" t="s">
        <v>19</v>
      </c>
      <c r="L42251" t="s">
        <v>863</v>
      </c>
      <c r="M42251" t="s">
        <v>63</v>
      </c>
    </row>
    <row r="42252" spans="1:13" hidden="1" x14ac:dyDescent="0.3">
      <c r="A42252" t="s">
        <v>86842</v>
      </c>
      <c r="B42252" s="1">
        <v>42532.261111111111</v>
      </c>
      <c r="C42252" t="s">
        <v>86843</v>
      </c>
      <c r="D42252" t="s">
        <v>16</v>
      </c>
      <c r="E42252">
        <v>64</v>
      </c>
      <c r="F42252" t="s">
        <v>47</v>
      </c>
      <c r="G42252">
        <v>1</v>
      </c>
      <c r="H42252">
        <v>40.659999999999997</v>
      </c>
      <c r="I42252">
        <v>28.462</v>
      </c>
      <c r="J42252" t="s">
        <v>30</v>
      </c>
      <c r="K42252" t="s">
        <v>31</v>
      </c>
      <c r="L42252" t="s">
        <v>62</v>
      </c>
      <c r="M42252" t="s">
        <v>37</v>
      </c>
    </row>
    <row r="42253" spans="1:13" hidden="1" x14ac:dyDescent="0.3">
      <c r="A42253" t="s">
        <v>86844</v>
      </c>
      <c r="B42253" s="1">
        <v>42532.261111111111</v>
      </c>
      <c r="C42253" t="s">
        <v>86845</v>
      </c>
      <c r="D42253" t="s">
        <v>24</v>
      </c>
      <c r="E42253">
        <v>48</v>
      </c>
      <c r="F42253" t="s">
        <v>25</v>
      </c>
      <c r="G42253">
        <v>3</v>
      </c>
      <c r="H42253">
        <v>1800.51</v>
      </c>
      <c r="I42253">
        <v>1620.4590000000001</v>
      </c>
      <c r="J42253" t="s">
        <v>18</v>
      </c>
      <c r="K42253" t="s">
        <v>31</v>
      </c>
      <c r="L42253" t="s">
        <v>62</v>
      </c>
      <c r="M42253" t="s">
        <v>51</v>
      </c>
    </row>
    <row r="42254" spans="1:13" hidden="1" x14ac:dyDescent="0.3">
      <c r="A42254" t="s">
        <v>86846</v>
      </c>
      <c r="B42254" s="1">
        <v>42532.261111111111</v>
      </c>
      <c r="C42254" t="s">
        <v>86847</v>
      </c>
      <c r="D42254" t="s">
        <v>16</v>
      </c>
      <c r="E42254">
        <v>38</v>
      </c>
      <c r="F42254" t="s">
        <v>97</v>
      </c>
      <c r="G42254">
        <v>2</v>
      </c>
      <c r="H42254">
        <v>2100</v>
      </c>
      <c r="I42254">
        <v>1890</v>
      </c>
      <c r="J42254" t="s">
        <v>18</v>
      </c>
      <c r="K42254" t="s">
        <v>31</v>
      </c>
      <c r="L42254" t="s">
        <v>62</v>
      </c>
      <c r="M42254" t="s">
        <v>37</v>
      </c>
    </row>
    <row r="42255" spans="1:13" hidden="1" x14ac:dyDescent="0.3">
      <c r="A42255" t="s">
        <v>86848</v>
      </c>
      <c r="B42255" s="1">
        <v>42532.261805555558</v>
      </c>
      <c r="C42255" t="s">
        <v>86849</v>
      </c>
      <c r="D42255" t="s">
        <v>24</v>
      </c>
      <c r="E42255">
        <v>43</v>
      </c>
      <c r="F42255" t="s">
        <v>25</v>
      </c>
      <c r="G42255">
        <v>4</v>
      </c>
      <c r="H42255">
        <v>2400.6799999999998</v>
      </c>
      <c r="I42255">
        <v>2280.6460000000002</v>
      </c>
      <c r="J42255" t="s">
        <v>18</v>
      </c>
      <c r="K42255" t="s">
        <v>74</v>
      </c>
      <c r="L42255" t="s">
        <v>152</v>
      </c>
      <c r="M42255" t="s">
        <v>48</v>
      </c>
    </row>
    <row r="42256" spans="1:13" hidden="1" x14ac:dyDescent="0.3">
      <c r="A42256" t="s">
        <v>86850</v>
      </c>
      <c r="B42256" s="1">
        <v>42532.261805555558</v>
      </c>
      <c r="C42256" t="s">
        <v>86851</v>
      </c>
      <c r="D42256" t="s">
        <v>24</v>
      </c>
      <c r="E42256">
        <v>52</v>
      </c>
      <c r="F42256" t="s">
        <v>17</v>
      </c>
      <c r="G42256">
        <v>3</v>
      </c>
      <c r="H42256">
        <v>900.24</v>
      </c>
      <c r="I42256">
        <v>675.18</v>
      </c>
      <c r="J42256" t="s">
        <v>26</v>
      </c>
      <c r="K42256" t="s">
        <v>74</v>
      </c>
      <c r="L42256" t="s">
        <v>152</v>
      </c>
      <c r="M42256" t="s">
        <v>21</v>
      </c>
    </row>
    <row r="42257" spans="1:13" hidden="1" x14ac:dyDescent="0.3">
      <c r="A42257" t="s">
        <v>86852</v>
      </c>
      <c r="B42257" s="1">
        <v>42532.261805555558</v>
      </c>
      <c r="C42257" t="s">
        <v>86853</v>
      </c>
      <c r="D42257" t="s">
        <v>16</v>
      </c>
      <c r="E42257">
        <v>54</v>
      </c>
      <c r="F42257" t="s">
        <v>47</v>
      </c>
      <c r="G42257">
        <v>2</v>
      </c>
      <c r="H42257">
        <v>81.319999999999993</v>
      </c>
      <c r="I42257">
        <v>56.923999999999999</v>
      </c>
      <c r="J42257" t="s">
        <v>30</v>
      </c>
      <c r="K42257" t="s">
        <v>74</v>
      </c>
      <c r="L42257" t="s">
        <v>140</v>
      </c>
      <c r="M42257" t="s">
        <v>51</v>
      </c>
    </row>
    <row r="42258" spans="1:13" hidden="1" x14ac:dyDescent="0.3">
      <c r="A42258" t="s">
        <v>86854</v>
      </c>
      <c r="B42258" s="1">
        <v>42532.261805555558</v>
      </c>
      <c r="C42258" t="s">
        <v>86855</v>
      </c>
      <c r="D42258" t="s">
        <v>24</v>
      </c>
      <c r="E42258">
        <v>34</v>
      </c>
      <c r="F42258" t="s">
        <v>59</v>
      </c>
      <c r="G42258">
        <v>2</v>
      </c>
      <c r="H42258">
        <v>10.46</v>
      </c>
      <c r="I42258">
        <v>7.3220000000000001</v>
      </c>
      <c r="J42258" t="s">
        <v>30</v>
      </c>
      <c r="K42258" t="s">
        <v>31</v>
      </c>
      <c r="L42258" t="s">
        <v>32</v>
      </c>
      <c r="M42258" t="s">
        <v>51</v>
      </c>
    </row>
    <row r="42259" spans="1:13" hidden="1" x14ac:dyDescent="0.3">
      <c r="A42259" t="s">
        <v>86856</v>
      </c>
      <c r="B42259" s="1">
        <v>42532.262499999997</v>
      </c>
      <c r="C42259" t="s">
        <v>86857</v>
      </c>
      <c r="D42259" t="s">
        <v>16</v>
      </c>
      <c r="E42259">
        <v>45</v>
      </c>
      <c r="F42259" t="s">
        <v>17</v>
      </c>
      <c r="G42259">
        <v>5</v>
      </c>
      <c r="H42259">
        <v>1500.4</v>
      </c>
      <c r="I42259">
        <v>1425.38</v>
      </c>
      <c r="J42259" t="s">
        <v>26</v>
      </c>
      <c r="K42259" t="s">
        <v>31</v>
      </c>
      <c r="L42259" t="s">
        <v>32</v>
      </c>
      <c r="M42259" t="s">
        <v>33</v>
      </c>
    </row>
    <row r="42260" spans="1:13" hidden="1" x14ac:dyDescent="0.3">
      <c r="A42260" t="s">
        <v>86858</v>
      </c>
      <c r="B42260" s="1">
        <v>42532.262499999997</v>
      </c>
      <c r="C42260" t="s">
        <v>86859</v>
      </c>
      <c r="D42260" t="s">
        <v>16</v>
      </c>
      <c r="E42260">
        <v>30</v>
      </c>
      <c r="F42260" t="s">
        <v>59</v>
      </c>
      <c r="G42260">
        <v>2</v>
      </c>
      <c r="H42260">
        <v>10.46</v>
      </c>
      <c r="I42260">
        <v>7.3220000000000001</v>
      </c>
      <c r="J42260" t="s">
        <v>26</v>
      </c>
      <c r="K42260" t="s">
        <v>31</v>
      </c>
      <c r="L42260" t="s">
        <v>32</v>
      </c>
      <c r="M42260" t="s">
        <v>51</v>
      </c>
    </row>
    <row r="42261" spans="1:13" hidden="1" x14ac:dyDescent="0.3">
      <c r="A42261" t="s">
        <v>86860</v>
      </c>
      <c r="B42261" s="1">
        <v>42532.262499999997</v>
      </c>
      <c r="C42261" t="s">
        <v>86861</v>
      </c>
      <c r="D42261" t="s">
        <v>16</v>
      </c>
      <c r="E42261">
        <v>34</v>
      </c>
      <c r="F42261" t="s">
        <v>17</v>
      </c>
      <c r="G42261">
        <v>4</v>
      </c>
      <c r="H42261">
        <v>1200.32</v>
      </c>
      <c r="I42261">
        <v>1140.3040000000001</v>
      </c>
      <c r="J42261" t="s">
        <v>30</v>
      </c>
      <c r="K42261" t="s">
        <v>31</v>
      </c>
      <c r="L42261" t="s">
        <v>32</v>
      </c>
      <c r="M42261" t="s">
        <v>51</v>
      </c>
    </row>
    <row r="42262" spans="1:13" hidden="1" x14ac:dyDescent="0.3">
      <c r="A42262" t="s">
        <v>86862</v>
      </c>
      <c r="B42262" s="1">
        <v>42532.262499999997</v>
      </c>
      <c r="C42262" t="s">
        <v>86863</v>
      </c>
      <c r="D42262" t="s">
        <v>16</v>
      </c>
      <c r="E42262">
        <v>47</v>
      </c>
      <c r="F42262" t="s">
        <v>47</v>
      </c>
      <c r="G42262">
        <v>1</v>
      </c>
      <c r="H42262">
        <v>40.659999999999997</v>
      </c>
      <c r="I42262">
        <v>28.462</v>
      </c>
      <c r="J42262" t="s">
        <v>26</v>
      </c>
      <c r="K42262" t="s">
        <v>98</v>
      </c>
      <c r="L42262" t="s">
        <v>312</v>
      </c>
      <c r="M42262" t="s">
        <v>63</v>
      </c>
    </row>
    <row r="42263" spans="1:13" hidden="1" x14ac:dyDescent="0.3">
      <c r="A42263" t="s">
        <v>86864</v>
      </c>
      <c r="B42263" s="1">
        <v>42532.263194444444</v>
      </c>
      <c r="C42263" t="s">
        <v>86865</v>
      </c>
      <c r="D42263" t="s">
        <v>24</v>
      </c>
      <c r="E42263">
        <v>52</v>
      </c>
      <c r="F42263" t="s">
        <v>17</v>
      </c>
      <c r="G42263">
        <v>2</v>
      </c>
      <c r="H42263">
        <v>600.16</v>
      </c>
      <c r="I42263">
        <v>450.12</v>
      </c>
      <c r="J42263" t="s">
        <v>18</v>
      </c>
      <c r="K42263" t="s">
        <v>74</v>
      </c>
      <c r="L42263" t="s">
        <v>75</v>
      </c>
      <c r="M42263" t="s">
        <v>37</v>
      </c>
    </row>
    <row r="42264" spans="1:13" hidden="1" x14ac:dyDescent="0.3">
      <c r="A42264" t="s">
        <v>86866</v>
      </c>
      <c r="B42264" s="1">
        <v>42532.263194444444</v>
      </c>
      <c r="C42264" t="s">
        <v>86867</v>
      </c>
      <c r="D42264" t="s">
        <v>16</v>
      </c>
      <c r="E42264">
        <v>20</v>
      </c>
      <c r="F42264" t="s">
        <v>41</v>
      </c>
      <c r="G42264">
        <v>1</v>
      </c>
      <c r="H42264">
        <v>15.15</v>
      </c>
      <c r="I42264">
        <v>10.605</v>
      </c>
      <c r="J42264" t="s">
        <v>30</v>
      </c>
      <c r="K42264" t="s">
        <v>98</v>
      </c>
      <c r="L42264" t="s">
        <v>156</v>
      </c>
      <c r="M42264" t="s">
        <v>33</v>
      </c>
    </row>
    <row r="42265" spans="1:13" hidden="1" x14ac:dyDescent="0.3">
      <c r="A42265" t="s">
        <v>86868</v>
      </c>
      <c r="B42265" s="1">
        <v>42532.263194444444</v>
      </c>
      <c r="C42265" t="s">
        <v>86869</v>
      </c>
      <c r="D42265" t="s">
        <v>24</v>
      </c>
      <c r="E42265">
        <v>38</v>
      </c>
      <c r="F42265" t="s">
        <v>203</v>
      </c>
      <c r="G42265">
        <v>3</v>
      </c>
      <c r="H42265">
        <v>35.19</v>
      </c>
      <c r="I42265">
        <v>24.632999999999999</v>
      </c>
      <c r="J42265" t="s">
        <v>30</v>
      </c>
      <c r="K42265" t="s">
        <v>98</v>
      </c>
      <c r="L42265" t="s">
        <v>156</v>
      </c>
      <c r="M42265" t="s">
        <v>37</v>
      </c>
    </row>
    <row r="42266" spans="1:13" hidden="1" x14ac:dyDescent="0.3">
      <c r="A42266" t="s">
        <v>86870</v>
      </c>
      <c r="B42266" s="1">
        <v>42532.263194444444</v>
      </c>
      <c r="C42266" t="s">
        <v>86871</v>
      </c>
      <c r="D42266" t="s">
        <v>16</v>
      </c>
      <c r="E42266">
        <v>27</v>
      </c>
      <c r="F42266" t="s">
        <v>66</v>
      </c>
      <c r="G42266">
        <v>5</v>
      </c>
      <c r="H42266">
        <v>179.2</v>
      </c>
      <c r="I42266">
        <v>143.36000000000001</v>
      </c>
      <c r="J42266" t="s">
        <v>18</v>
      </c>
      <c r="K42266" t="s">
        <v>31</v>
      </c>
      <c r="L42266" t="s">
        <v>62</v>
      </c>
      <c r="M42266" t="s">
        <v>51</v>
      </c>
    </row>
    <row r="42267" spans="1:13" hidden="1" x14ac:dyDescent="0.3">
      <c r="A42267" t="s">
        <v>86872</v>
      </c>
      <c r="B42267" s="1">
        <v>42532.263888888891</v>
      </c>
      <c r="C42267" t="s">
        <v>86873</v>
      </c>
      <c r="D42267" t="s">
        <v>16</v>
      </c>
      <c r="E42267">
        <v>45</v>
      </c>
      <c r="F42267" t="s">
        <v>47</v>
      </c>
      <c r="G42267">
        <v>5</v>
      </c>
      <c r="H42267">
        <v>203.3</v>
      </c>
      <c r="I42267">
        <v>162.63999999999999</v>
      </c>
      <c r="J42267" t="s">
        <v>18</v>
      </c>
      <c r="K42267" t="s">
        <v>31</v>
      </c>
      <c r="L42267" t="s">
        <v>62</v>
      </c>
      <c r="M42267" t="s">
        <v>48</v>
      </c>
    </row>
    <row r="42268" spans="1:13" hidden="1" x14ac:dyDescent="0.3">
      <c r="A42268" t="s">
        <v>86874</v>
      </c>
      <c r="B42268" s="1">
        <v>42532.263888888891</v>
      </c>
      <c r="C42268" t="s">
        <v>86875</v>
      </c>
      <c r="D42268" t="s">
        <v>24</v>
      </c>
      <c r="E42268">
        <v>60</v>
      </c>
      <c r="F42268" t="s">
        <v>203</v>
      </c>
      <c r="G42268">
        <v>3</v>
      </c>
      <c r="H42268">
        <v>35.19</v>
      </c>
      <c r="I42268">
        <v>24.632999999999999</v>
      </c>
      <c r="J42268" t="s">
        <v>18</v>
      </c>
      <c r="K42268" t="s">
        <v>31</v>
      </c>
      <c r="L42268" t="s">
        <v>62</v>
      </c>
      <c r="M42268" t="s">
        <v>51</v>
      </c>
    </row>
    <row r="42269" spans="1:13" hidden="1" x14ac:dyDescent="0.3">
      <c r="A42269" t="s">
        <v>86876</v>
      </c>
      <c r="B42269" s="1">
        <v>42532.263888888891</v>
      </c>
      <c r="C42269" t="s">
        <v>86877</v>
      </c>
      <c r="D42269" t="s">
        <v>16</v>
      </c>
      <c r="E42269">
        <v>58</v>
      </c>
      <c r="F42269" t="s">
        <v>59</v>
      </c>
      <c r="G42269">
        <v>3</v>
      </c>
      <c r="H42269">
        <v>15.69</v>
      </c>
      <c r="I42269">
        <v>10.983000000000001</v>
      </c>
      <c r="J42269" t="s">
        <v>26</v>
      </c>
      <c r="K42269" t="s">
        <v>31</v>
      </c>
      <c r="L42269" t="s">
        <v>62</v>
      </c>
      <c r="M42269" t="s">
        <v>51</v>
      </c>
    </row>
    <row r="42270" spans="1:13" hidden="1" x14ac:dyDescent="0.3">
      <c r="A42270" t="s">
        <v>86878</v>
      </c>
      <c r="B42270" s="1">
        <v>42532.263888888891</v>
      </c>
      <c r="C42270" t="s">
        <v>86879</v>
      </c>
      <c r="D42270" t="s">
        <v>16</v>
      </c>
      <c r="E42270">
        <v>59</v>
      </c>
      <c r="F42270" t="s">
        <v>97</v>
      </c>
      <c r="G42270">
        <v>4</v>
      </c>
      <c r="H42270">
        <v>4200</v>
      </c>
      <c r="I42270">
        <v>3780</v>
      </c>
      <c r="J42270" t="s">
        <v>26</v>
      </c>
      <c r="K42270" t="s">
        <v>31</v>
      </c>
      <c r="L42270" t="s">
        <v>62</v>
      </c>
      <c r="M42270" t="s">
        <v>33</v>
      </c>
    </row>
    <row r="42271" spans="1:13" hidden="1" x14ac:dyDescent="0.3">
      <c r="A42271" t="s">
        <v>86880</v>
      </c>
      <c r="B42271" s="1">
        <v>42532.263888888891</v>
      </c>
      <c r="C42271" t="s">
        <v>86881</v>
      </c>
      <c r="D42271" t="s">
        <v>24</v>
      </c>
      <c r="E42271">
        <v>45</v>
      </c>
      <c r="F42271" t="s">
        <v>17</v>
      </c>
      <c r="G42271">
        <v>3</v>
      </c>
      <c r="H42271">
        <v>900.24</v>
      </c>
      <c r="I42271">
        <v>675.18</v>
      </c>
      <c r="J42271" t="s">
        <v>30</v>
      </c>
      <c r="K42271" t="s">
        <v>98</v>
      </c>
      <c r="L42271" t="s">
        <v>312</v>
      </c>
      <c r="M42271" t="s">
        <v>48</v>
      </c>
    </row>
    <row r="42272" spans="1:13" hidden="1" x14ac:dyDescent="0.3">
      <c r="A42272" t="s">
        <v>86882</v>
      </c>
      <c r="B42272" s="1">
        <v>42532.26458333333</v>
      </c>
      <c r="C42272" t="s">
        <v>86883</v>
      </c>
      <c r="D42272" t="s">
        <v>24</v>
      </c>
      <c r="E42272">
        <v>28</v>
      </c>
      <c r="F42272" t="s">
        <v>25</v>
      </c>
      <c r="G42272">
        <v>2</v>
      </c>
      <c r="H42272">
        <v>1200.3399999999999</v>
      </c>
      <c r="I42272">
        <v>1080.306</v>
      </c>
      <c r="J42272" t="s">
        <v>26</v>
      </c>
      <c r="K42272" t="s">
        <v>98</v>
      </c>
      <c r="L42272" t="s">
        <v>156</v>
      </c>
      <c r="M42272" t="s">
        <v>37</v>
      </c>
    </row>
    <row r="42273" spans="1:13" hidden="1" x14ac:dyDescent="0.3">
      <c r="A42273" t="s">
        <v>86884</v>
      </c>
      <c r="B42273" s="1">
        <v>42532.26458333333</v>
      </c>
      <c r="C42273" t="s">
        <v>86885</v>
      </c>
      <c r="D42273" t="s">
        <v>16</v>
      </c>
      <c r="E42273">
        <v>47</v>
      </c>
      <c r="F42273" t="s">
        <v>17</v>
      </c>
      <c r="G42273">
        <v>2</v>
      </c>
      <c r="H42273">
        <v>600.16</v>
      </c>
      <c r="I42273">
        <v>450.12</v>
      </c>
      <c r="J42273" t="s">
        <v>18</v>
      </c>
      <c r="K42273" t="s">
        <v>98</v>
      </c>
      <c r="L42273" t="s">
        <v>156</v>
      </c>
      <c r="M42273" t="s">
        <v>37</v>
      </c>
    </row>
    <row r="42274" spans="1:13" hidden="1" x14ac:dyDescent="0.3">
      <c r="A42274" t="s">
        <v>86886</v>
      </c>
      <c r="B42274" s="1">
        <v>42532.26458333333</v>
      </c>
      <c r="C42274" t="s">
        <v>86887</v>
      </c>
      <c r="D42274" t="s">
        <v>24</v>
      </c>
      <c r="E42274">
        <v>29</v>
      </c>
      <c r="F42274" t="s">
        <v>59</v>
      </c>
      <c r="G42274">
        <v>5</v>
      </c>
      <c r="H42274">
        <v>26.15</v>
      </c>
      <c r="I42274">
        <v>19.612500000000001</v>
      </c>
      <c r="J42274" t="s">
        <v>30</v>
      </c>
      <c r="K42274" t="s">
        <v>98</v>
      </c>
      <c r="L42274" t="s">
        <v>156</v>
      </c>
      <c r="M42274" t="s">
        <v>21</v>
      </c>
    </row>
    <row r="42275" spans="1:13" hidden="1" x14ac:dyDescent="0.3">
      <c r="A42275" t="s">
        <v>86888</v>
      </c>
      <c r="B42275" s="1">
        <v>42532.26458333333</v>
      </c>
      <c r="C42275" t="s">
        <v>86889</v>
      </c>
      <c r="D42275" t="s">
        <v>16</v>
      </c>
      <c r="E42275">
        <v>37</v>
      </c>
      <c r="F42275" t="s">
        <v>17</v>
      </c>
      <c r="G42275">
        <v>5</v>
      </c>
      <c r="H42275">
        <v>1500.4</v>
      </c>
      <c r="I42275">
        <v>1425.38</v>
      </c>
      <c r="J42275" t="s">
        <v>26</v>
      </c>
      <c r="K42275" t="s">
        <v>31</v>
      </c>
      <c r="L42275" t="s">
        <v>32</v>
      </c>
      <c r="M42275" t="s">
        <v>33</v>
      </c>
    </row>
    <row r="42276" spans="1:13" hidden="1" x14ac:dyDescent="0.3">
      <c r="A42276" t="s">
        <v>86890</v>
      </c>
      <c r="B42276" s="1">
        <v>42532.265277777777</v>
      </c>
      <c r="C42276" t="s">
        <v>86891</v>
      </c>
      <c r="D42276" t="s">
        <v>24</v>
      </c>
      <c r="E42276">
        <v>47</v>
      </c>
      <c r="F42276" t="s">
        <v>59</v>
      </c>
      <c r="G42276">
        <v>1</v>
      </c>
      <c r="H42276">
        <v>5.23</v>
      </c>
      <c r="I42276">
        <v>3.661</v>
      </c>
      <c r="J42276" t="s">
        <v>30</v>
      </c>
      <c r="K42276" t="s">
        <v>31</v>
      </c>
      <c r="L42276" t="s">
        <v>32</v>
      </c>
      <c r="M42276" t="s">
        <v>48</v>
      </c>
    </row>
    <row r="42277" spans="1:13" hidden="1" x14ac:dyDescent="0.3">
      <c r="A42277" t="s">
        <v>86892</v>
      </c>
      <c r="B42277" s="1">
        <v>42532.265277777777</v>
      </c>
      <c r="C42277" t="s">
        <v>86893</v>
      </c>
      <c r="D42277" t="s">
        <v>16</v>
      </c>
      <c r="E42277">
        <v>35</v>
      </c>
      <c r="F42277" t="s">
        <v>17</v>
      </c>
      <c r="G42277">
        <v>1</v>
      </c>
      <c r="H42277">
        <v>300.08</v>
      </c>
      <c r="I42277">
        <v>225.06</v>
      </c>
      <c r="J42277" t="s">
        <v>18</v>
      </c>
      <c r="K42277" t="s">
        <v>74</v>
      </c>
      <c r="L42277" t="s">
        <v>75</v>
      </c>
      <c r="M42277" t="s">
        <v>51</v>
      </c>
    </row>
    <row r="42278" spans="1:13" hidden="1" x14ac:dyDescent="0.3">
      <c r="A42278" t="s">
        <v>86894</v>
      </c>
      <c r="B42278" s="1">
        <v>42532.265277777777</v>
      </c>
      <c r="C42278" t="s">
        <v>86895</v>
      </c>
      <c r="D42278" t="s">
        <v>16</v>
      </c>
      <c r="E42278">
        <v>64</v>
      </c>
      <c r="F42278" t="s">
        <v>17</v>
      </c>
      <c r="G42278">
        <v>2</v>
      </c>
      <c r="H42278">
        <v>600.16</v>
      </c>
      <c r="I42278">
        <v>450.12</v>
      </c>
      <c r="J42278" t="s">
        <v>30</v>
      </c>
      <c r="K42278" t="s">
        <v>74</v>
      </c>
      <c r="L42278" t="s">
        <v>75</v>
      </c>
      <c r="M42278" t="s">
        <v>33</v>
      </c>
    </row>
    <row r="42279" spans="1:13" hidden="1" x14ac:dyDescent="0.3">
      <c r="A42279" t="s">
        <v>86896</v>
      </c>
      <c r="B42279" s="1">
        <v>42532.265277777777</v>
      </c>
      <c r="C42279" t="s">
        <v>86897</v>
      </c>
      <c r="D42279" t="s">
        <v>16</v>
      </c>
      <c r="E42279">
        <v>54</v>
      </c>
      <c r="F42279" t="s">
        <v>17</v>
      </c>
      <c r="G42279">
        <v>5</v>
      </c>
      <c r="H42279">
        <v>1500.4</v>
      </c>
      <c r="I42279">
        <v>1425.38</v>
      </c>
      <c r="J42279" t="s">
        <v>18</v>
      </c>
      <c r="K42279" t="s">
        <v>74</v>
      </c>
      <c r="L42279" t="s">
        <v>75</v>
      </c>
      <c r="M42279" t="s">
        <v>51</v>
      </c>
    </row>
    <row r="42280" spans="1:13" hidden="1" x14ac:dyDescent="0.3">
      <c r="A42280" t="s">
        <v>86898</v>
      </c>
      <c r="B42280" s="1">
        <v>42532.265972222223</v>
      </c>
      <c r="C42280" t="s">
        <v>86899</v>
      </c>
      <c r="D42280" t="s">
        <v>16</v>
      </c>
      <c r="E42280">
        <v>64</v>
      </c>
      <c r="F42280" t="s">
        <v>17</v>
      </c>
      <c r="G42280">
        <v>3</v>
      </c>
      <c r="H42280">
        <v>900.24</v>
      </c>
      <c r="I42280">
        <v>675.18</v>
      </c>
      <c r="J42280" t="s">
        <v>30</v>
      </c>
      <c r="K42280" t="s">
        <v>31</v>
      </c>
      <c r="L42280" t="s">
        <v>32</v>
      </c>
      <c r="M42280" t="s">
        <v>37</v>
      </c>
    </row>
    <row r="42281" spans="1:13" hidden="1" x14ac:dyDescent="0.3">
      <c r="A42281" t="s">
        <v>86900</v>
      </c>
      <c r="B42281" s="1">
        <v>42532.265972222223</v>
      </c>
      <c r="C42281" t="s">
        <v>86901</v>
      </c>
      <c r="D42281" t="s">
        <v>16</v>
      </c>
      <c r="E42281">
        <v>32</v>
      </c>
      <c r="F42281" t="s">
        <v>17</v>
      </c>
      <c r="G42281">
        <v>4</v>
      </c>
      <c r="H42281">
        <v>1200.32</v>
      </c>
      <c r="I42281">
        <v>1140.3040000000001</v>
      </c>
      <c r="J42281" t="s">
        <v>18</v>
      </c>
      <c r="K42281" t="s">
        <v>31</v>
      </c>
      <c r="L42281" t="s">
        <v>32</v>
      </c>
      <c r="M42281" t="s">
        <v>63</v>
      </c>
    </row>
    <row r="42282" spans="1:13" hidden="1" x14ac:dyDescent="0.3">
      <c r="A42282" t="s">
        <v>86902</v>
      </c>
      <c r="B42282" s="1">
        <v>42532.265972222223</v>
      </c>
      <c r="C42282" t="s">
        <v>86903</v>
      </c>
      <c r="D42282" t="s">
        <v>24</v>
      </c>
      <c r="E42282">
        <v>62</v>
      </c>
      <c r="F42282" t="s">
        <v>17</v>
      </c>
      <c r="G42282">
        <v>1</v>
      </c>
      <c r="H42282">
        <v>300.08</v>
      </c>
      <c r="I42282">
        <v>225.06</v>
      </c>
      <c r="J42282" t="s">
        <v>26</v>
      </c>
      <c r="K42282" t="s">
        <v>31</v>
      </c>
      <c r="L42282" t="s">
        <v>32</v>
      </c>
      <c r="M42282" t="s">
        <v>51</v>
      </c>
    </row>
    <row r="42283" spans="1:13" hidden="1" x14ac:dyDescent="0.3">
      <c r="A42283" t="s">
        <v>86904</v>
      </c>
      <c r="B42283" s="1">
        <v>42532.265972222223</v>
      </c>
      <c r="C42283" t="s">
        <v>86905</v>
      </c>
      <c r="D42283" t="s">
        <v>24</v>
      </c>
      <c r="E42283">
        <v>44</v>
      </c>
      <c r="F42283" t="s">
        <v>47</v>
      </c>
      <c r="G42283">
        <v>3</v>
      </c>
      <c r="H42283">
        <v>121.98</v>
      </c>
      <c r="I42283">
        <v>91.484999999999999</v>
      </c>
      <c r="J42283" t="s">
        <v>18</v>
      </c>
      <c r="K42283" t="s">
        <v>19</v>
      </c>
      <c r="L42283" t="s">
        <v>20</v>
      </c>
      <c r="M42283" t="s">
        <v>33</v>
      </c>
    </row>
    <row r="42284" spans="1:13" hidden="1" x14ac:dyDescent="0.3">
      <c r="A42284" t="s">
        <v>86906</v>
      </c>
      <c r="B42284" s="1">
        <v>42532.265972222223</v>
      </c>
      <c r="C42284" t="s">
        <v>86907</v>
      </c>
      <c r="D42284" t="s">
        <v>16</v>
      </c>
      <c r="E42284">
        <v>59</v>
      </c>
      <c r="F42284" t="s">
        <v>59</v>
      </c>
      <c r="G42284">
        <v>4</v>
      </c>
      <c r="H42284">
        <v>20.92</v>
      </c>
      <c r="I42284">
        <v>15.69</v>
      </c>
      <c r="J42284" t="s">
        <v>30</v>
      </c>
      <c r="K42284" t="s">
        <v>19</v>
      </c>
      <c r="L42284" t="s">
        <v>20</v>
      </c>
      <c r="M42284" t="s">
        <v>33</v>
      </c>
    </row>
    <row r="42285" spans="1:13" hidden="1" x14ac:dyDescent="0.3">
      <c r="A42285" t="s">
        <v>86908</v>
      </c>
      <c r="B42285" s="1">
        <v>42532.26666666667</v>
      </c>
      <c r="C42285" t="s">
        <v>86909</v>
      </c>
      <c r="D42285" t="s">
        <v>16</v>
      </c>
      <c r="E42285">
        <v>26</v>
      </c>
      <c r="F42285" t="s">
        <v>59</v>
      </c>
      <c r="G42285">
        <v>3</v>
      </c>
      <c r="H42285">
        <v>15.69</v>
      </c>
      <c r="I42285">
        <v>10.983000000000001</v>
      </c>
      <c r="J42285" t="s">
        <v>30</v>
      </c>
      <c r="K42285" t="s">
        <v>98</v>
      </c>
      <c r="L42285" t="s">
        <v>171</v>
      </c>
      <c r="M42285" t="s">
        <v>33</v>
      </c>
    </row>
    <row r="42286" spans="1:13" hidden="1" x14ac:dyDescent="0.3">
      <c r="A42286" t="s">
        <v>86910</v>
      </c>
      <c r="B42286" s="1">
        <v>42532.26666666667</v>
      </c>
      <c r="C42286" t="s">
        <v>86911</v>
      </c>
      <c r="D42286" t="s">
        <v>16</v>
      </c>
      <c r="E42286">
        <v>56</v>
      </c>
      <c r="F42286" t="s">
        <v>47</v>
      </c>
      <c r="G42286">
        <v>5</v>
      </c>
      <c r="H42286">
        <v>203.3</v>
      </c>
      <c r="I42286">
        <v>162.63999999999999</v>
      </c>
      <c r="J42286" t="s">
        <v>30</v>
      </c>
      <c r="K42286" t="s">
        <v>74</v>
      </c>
      <c r="L42286" t="s">
        <v>75</v>
      </c>
      <c r="M42286" t="s">
        <v>63</v>
      </c>
    </row>
    <row r="42287" spans="1:13" hidden="1" x14ac:dyDescent="0.3">
      <c r="A42287" t="s">
        <v>86912</v>
      </c>
      <c r="B42287" s="1">
        <v>42532.26666666667</v>
      </c>
      <c r="C42287" t="s">
        <v>86913</v>
      </c>
      <c r="D42287" t="s">
        <v>24</v>
      </c>
      <c r="E42287">
        <v>36</v>
      </c>
      <c r="F42287" t="s">
        <v>47</v>
      </c>
      <c r="G42287">
        <v>2</v>
      </c>
      <c r="H42287">
        <v>81.319999999999993</v>
      </c>
      <c r="I42287">
        <v>56.923999999999999</v>
      </c>
      <c r="J42287" t="s">
        <v>30</v>
      </c>
      <c r="K42287" t="s">
        <v>74</v>
      </c>
      <c r="L42287" t="s">
        <v>75</v>
      </c>
      <c r="M42287" t="s">
        <v>21</v>
      </c>
    </row>
    <row r="42288" spans="1:13" hidden="1" x14ac:dyDescent="0.3">
      <c r="A42288" t="s">
        <v>86914</v>
      </c>
      <c r="B42288" s="1">
        <v>42532.26666666667</v>
      </c>
      <c r="C42288" t="s">
        <v>86915</v>
      </c>
      <c r="D42288" t="s">
        <v>24</v>
      </c>
      <c r="E42288">
        <v>28</v>
      </c>
      <c r="F42288" t="s">
        <v>97</v>
      </c>
      <c r="G42288">
        <v>3</v>
      </c>
      <c r="H42288">
        <v>3150</v>
      </c>
      <c r="I42288">
        <v>2677.5</v>
      </c>
      <c r="J42288" t="s">
        <v>18</v>
      </c>
      <c r="K42288" t="s">
        <v>74</v>
      </c>
      <c r="L42288" t="s">
        <v>75</v>
      </c>
      <c r="M42288" t="s">
        <v>21</v>
      </c>
    </row>
    <row r="42289" spans="1:13" hidden="1" x14ac:dyDescent="0.3">
      <c r="A42289" t="s">
        <v>86916</v>
      </c>
      <c r="B42289" s="1">
        <v>42532.267361111109</v>
      </c>
      <c r="C42289" t="s">
        <v>86917</v>
      </c>
      <c r="D42289" t="s">
        <v>24</v>
      </c>
      <c r="E42289">
        <v>43</v>
      </c>
      <c r="F42289" t="s">
        <v>47</v>
      </c>
      <c r="G42289">
        <v>2</v>
      </c>
      <c r="H42289">
        <v>81.319999999999993</v>
      </c>
      <c r="I42289">
        <v>56.923999999999999</v>
      </c>
      <c r="J42289" t="s">
        <v>30</v>
      </c>
      <c r="K42289" t="s">
        <v>74</v>
      </c>
      <c r="L42289" t="s">
        <v>75</v>
      </c>
      <c r="M42289" t="s">
        <v>33</v>
      </c>
    </row>
    <row r="42290" spans="1:13" hidden="1" x14ac:dyDescent="0.3">
      <c r="A42290" t="s">
        <v>86918</v>
      </c>
      <c r="B42290" s="1">
        <v>42532.267361111109</v>
      </c>
      <c r="C42290" t="s">
        <v>86919</v>
      </c>
      <c r="D42290" t="s">
        <v>16</v>
      </c>
      <c r="E42290">
        <v>46</v>
      </c>
      <c r="F42290" t="s">
        <v>47</v>
      </c>
      <c r="G42290">
        <v>1</v>
      </c>
      <c r="H42290">
        <v>40.659999999999997</v>
      </c>
      <c r="I42290">
        <v>28.462</v>
      </c>
      <c r="J42290" t="s">
        <v>30</v>
      </c>
      <c r="K42290" t="s">
        <v>19</v>
      </c>
      <c r="L42290" t="s">
        <v>20</v>
      </c>
      <c r="M42290" t="s">
        <v>37</v>
      </c>
    </row>
    <row r="42291" spans="1:13" hidden="1" x14ac:dyDescent="0.3">
      <c r="A42291" t="s">
        <v>86920</v>
      </c>
      <c r="B42291" s="1">
        <v>42532.267361111109</v>
      </c>
      <c r="C42291" t="s">
        <v>86921</v>
      </c>
      <c r="D42291" t="s">
        <v>24</v>
      </c>
      <c r="E42291">
        <v>61</v>
      </c>
      <c r="F42291" t="s">
        <v>59</v>
      </c>
      <c r="G42291">
        <v>4</v>
      </c>
      <c r="H42291">
        <v>20.92</v>
      </c>
      <c r="I42291">
        <v>15.69</v>
      </c>
      <c r="J42291" t="s">
        <v>26</v>
      </c>
      <c r="K42291" t="s">
        <v>19</v>
      </c>
      <c r="L42291" t="s">
        <v>20</v>
      </c>
      <c r="M42291" t="s">
        <v>48</v>
      </c>
    </row>
    <row r="42292" spans="1:13" hidden="1" x14ac:dyDescent="0.3">
      <c r="A42292" t="s">
        <v>86922</v>
      </c>
      <c r="B42292" s="1">
        <v>42532.267361111109</v>
      </c>
      <c r="C42292" t="s">
        <v>86923</v>
      </c>
      <c r="D42292" t="s">
        <v>16</v>
      </c>
      <c r="E42292">
        <v>61</v>
      </c>
      <c r="F42292" t="s">
        <v>41</v>
      </c>
      <c r="G42292">
        <v>1</v>
      </c>
      <c r="H42292">
        <v>15.15</v>
      </c>
      <c r="I42292">
        <v>10.605</v>
      </c>
      <c r="J42292" t="s">
        <v>30</v>
      </c>
      <c r="K42292" t="s">
        <v>98</v>
      </c>
      <c r="L42292" t="s">
        <v>156</v>
      </c>
      <c r="M42292" t="s">
        <v>33</v>
      </c>
    </row>
    <row r="42293" spans="1:13" hidden="1" x14ac:dyDescent="0.3">
      <c r="A42293" t="s">
        <v>86924</v>
      </c>
      <c r="B42293" s="1">
        <v>42532.268055555556</v>
      </c>
      <c r="C42293" t="s">
        <v>86925</v>
      </c>
      <c r="D42293" t="s">
        <v>16</v>
      </c>
      <c r="E42293">
        <v>44</v>
      </c>
      <c r="F42293" t="s">
        <v>59</v>
      </c>
      <c r="G42293">
        <v>3</v>
      </c>
      <c r="H42293">
        <v>15.69</v>
      </c>
      <c r="I42293">
        <v>10.983000000000001</v>
      </c>
      <c r="J42293" t="s">
        <v>26</v>
      </c>
      <c r="K42293" t="s">
        <v>98</v>
      </c>
      <c r="L42293" t="s">
        <v>156</v>
      </c>
      <c r="M42293" t="s">
        <v>21</v>
      </c>
    </row>
    <row r="42294" spans="1:13" hidden="1" x14ac:dyDescent="0.3">
      <c r="A42294" t="s">
        <v>86926</v>
      </c>
      <c r="B42294" s="1">
        <v>42532.268055555556</v>
      </c>
      <c r="C42294" t="s">
        <v>86927</v>
      </c>
      <c r="D42294" t="s">
        <v>24</v>
      </c>
      <c r="E42294">
        <v>44</v>
      </c>
      <c r="F42294" t="s">
        <v>66</v>
      </c>
      <c r="G42294">
        <v>4</v>
      </c>
      <c r="H42294">
        <v>143.36000000000001</v>
      </c>
      <c r="I42294">
        <v>114.688</v>
      </c>
      <c r="J42294" t="s">
        <v>30</v>
      </c>
      <c r="K42294" t="s">
        <v>98</v>
      </c>
      <c r="L42294" t="s">
        <v>156</v>
      </c>
      <c r="M42294" t="s">
        <v>33</v>
      </c>
    </row>
    <row r="42295" spans="1:13" hidden="1" x14ac:dyDescent="0.3">
      <c r="A42295" t="s">
        <v>86928</v>
      </c>
      <c r="B42295" s="1">
        <v>42532.268055555556</v>
      </c>
      <c r="C42295" t="s">
        <v>86929</v>
      </c>
      <c r="D42295" t="s">
        <v>24</v>
      </c>
      <c r="E42295">
        <v>55</v>
      </c>
      <c r="F42295" t="s">
        <v>17</v>
      </c>
      <c r="G42295">
        <v>2</v>
      </c>
      <c r="H42295">
        <v>600.16</v>
      </c>
      <c r="I42295">
        <v>450.12</v>
      </c>
      <c r="J42295" t="s">
        <v>30</v>
      </c>
      <c r="K42295" t="s">
        <v>74</v>
      </c>
      <c r="L42295" t="s">
        <v>140</v>
      </c>
      <c r="M42295" t="s">
        <v>51</v>
      </c>
    </row>
    <row r="42296" spans="1:13" hidden="1" x14ac:dyDescent="0.3">
      <c r="A42296" t="s">
        <v>86930</v>
      </c>
      <c r="B42296" s="1">
        <v>42532.268055555556</v>
      </c>
      <c r="C42296" t="s">
        <v>86931</v>
      </c>
      <c r="D42296" t="s">
        <v>24</v>
      </c>
      <c r="E42296">
        <v>27</v>
      </c>
      <c r="F42296" t="s">
        <v>25</v>
      </c>
      <c r="G42296">
        <v>5</v>
      </c>
      <c r="H42296">
        <v>3000.85</v>
      </c>
      <c r="I42296">
        <v>2700.7649999999999</v>
      </c>
      <c r="J42296" t="s">
        <v>18</v>
      </c>
      <c r="K42296" t="s">
        <v>74</v>
      </c>
      <c r="L42296" t="s">
        <v>140</v>
      </c>
      <c r="M42296" t="s">
        <v>33</v>
      </c>
    </row>
    <row r="42297" spans="1:13" hidden="1" x14ac:dyDescent="0.3">
      <c r="A42297" t="s">
        <v>86932</v>
      </c>
      <c r="B42297" s="1">
        <v>42532.268750000003</v>
      </c>
      <c r="C42297" t="s">
        <v>86933</v>
      </c>
      <c r="D42297" t="s">
        <v>16</v>
      </c>
      <c r="E42297">
        <v>23</v>
      </c>
      <c r="F42297" t="s">
        <v>47</v>
      </c>
      <c r="G42297">
        <v>4</v>
      </c>
      <c r="H42297">
        <v>162.63999999999999</v>
      </c>
      <c r="I42297">
        <v>130.11199999999999</v>
      </c>
      <c r="J42297" t="s">
        <v>18</v>
      </c>
      <c r="K42297" t="s">
        <v>74</v>
      </c>
      <c r="L42297" t="s">
        <v>140</v>
      </c>
      <c r="M42297" t="s">
        <v>48</v>
      </c>
    </row>
    <row r="42298" spans="1:13" hidden="1" x14ac:dyDescent="0.3">
      <c r="A42298" t="s">
        <v>86934</v>
      </c>
      <c r="B42298" s="1">
        <v>42532.268750000003</v>
      </c>
      <c r="C42298" t="s">
        <v>86935</v>
      </c>
      <c r="D42298" t="s">
        <v>24</v>
      </c>
      <c r="E42298">
        <v>39</v>
      </c>
      <c r="F42298" t="s">
        <v>17</v>
      </c>
      <c r="G42298">
        <v>5</v>
      </c>
      <c r="H42298">
        <v>1500.4</v>
      </c>
      <c r="I42298">
        <v>1425.38</v>
      </c>
      <c r="J42298" t="s">
        <v>30</v>
      </c>
      <c r="K42298" t="s">
        <v>74</v>
      </c>
      <c r="L42298" t="s">
        <v>140</v>
      </c>
      <c r="M42298" t="s">
        <v>21</v>
      </c>
    </row>
    <row r="42299" spans="1:13" hidden="1" x14ac:dyDescent="0.3">
      <c r="A42299" t="s">
        <v>86936</v>
      </c>
      <c r="B42299" s="1">
        <v>42532.268750000003</v>
      </c>
      <c r="C42299" t="s">
        <v>86937</v>
      </c>
      <c r="D42299" t="s">
        <v>16</v>
      </c>
      <c r="E42299">
        <v>40</v>
      </c>
      <c r="F42299" t="s">
        <v>17</v>
      </c>
      <c r="G42299">
        <v>5</v>
      </c>
      <c r="H42299">
        <v>1500.4</v>
      </c>
      <c r="I42299">
        <v>1425.38</v>
      </c>
      <c r="J42299" t="s">
        <v>30</v>
      </c>
      <c r="K42299" t="s">
        <v>74</v>
      </c>
      <c r="L42299" t="s">
        <v>75</v>
      </c>
      <c r="M42299" t="s">
        <v>33</v>
      </c>
    </row>
    <row r="42300" spans="1:13" hidden="1" x14ac:dyDescent="0.3">
      <c r="A42300" t="s">
        <v>86938</v>
      </c>
      <c r="B42300" s="1">
        <v>42532.268750000003</v>
      </c>
      <c r="C42300" t="s">
        <v>86939</v>
      </c>
      <c r="D42300" t="s">
        <v>16</v>
      </c>
      <c r="E42300">
        <v>67</v>
      </c>
      <c r="F42300" t="s">
        <v>25</v>
      </c>
      <c r="G42300">
        <v>5</v>
      </c>
      <c r="H42300">
        <v>3000.85</v>
      </c>
      <c r="I42300">
        <v>2700.7649999999999</v>
      </c>
      <c r="J42300" t="s">
        <v>18</v>
      </c>
      <c r="K42300" t="s">
        <v>74</v>
      </c>
      <c r="L42300" t="s">
        <v>75</v>
      </c>
      <c r="M42300" t="s">
        <v>21</v>
      </c>
    </row>
    <row r="42301" spans="1:13" hidden="1" x14ac:dyDescent="0.3">
      <c r="A42301" t="s">
        <v>86940</v>
      </c>
      <c r="B42301" s="1">
        <v>42532.268750000003</v>
      </c>
      <c r="C42301" t="s">
        <v>86941</v>
      </c>
      <c r="D42301" t="s">
        <v>16</v>
      </c>
      <c r="E42301">
        <v>57</v>
      </c>
      <c r="F42301" t="s">
        <v>66</v>
      </c>
      <c r="G42301">
        <v>1</v>
      </c>
      <c r="H42301">
        <v>35.840000000000003</v>
      </c>
      <c r="I42301">
        <v>25.088000000000001</v>
      </c>
      <c r="J42301" t="s">
        <v>30</v>
      </c>
      <c r="K42301" t="s">
        <v>98</v>
      </c>
      <c r="L42301" t="s">
        <v>171</v>
      </c>
      <c r="M42301" t="s">
        <v>48</v>
      </c>
    </row>
    <row r="42302" spans="1:13" hidden="1" x14ac:dyDescent="0.3">
      <c r="A42302" t="s">
        <v>86942</v>
      </c>
      <c r="B42302" s="1">
        <v>42532.269444444442</v>
      </c>
      <c r="C42302" t="s">
        <v>86943</v>
      </c>
      <c r="D42302" t="s">
        <v>16</v>
      </c>
      <c r="E42302">
        <v>50</v>
      </c>
      <c r="F42302" t="s">
        <v>97</v>
      </c>
      <c r="G42302">
        <v>5</v>
      </c>
      <c r="H42302">
        <v>5250</v>
      </c>
      <c r="I42302">
        <v>4725</v>
      </c>
      <c r="J42302" t="s">
        <v>18</v>
      </c>
      <c r="K42302" t="s">
        <v>98</v>
      </c>
      <c r="L42302" t="s">
        <v>171</v>
      </c>
      <c r="M42302" t="s">
        <v>51</v>
      </c>
    </row>
    <row r="42303" spans="1:13" hidden="1" x14ac:dyDescent="0.3">
      <c r="A42303" t="s">
        <v>86944</v>
      </c>
      <c r="B42303" s="1">
        <v>42532.269444444442</v>
      </c>
      <c r="C42303" t="s">
        <v>86945</v>
      </c>
      <c r="D42303" t="s">
        <v>16</v>
      </c>
      <c r="E42303">
        <v>52</v>
      </c>
      <c r="F42303" t="s">
        <v>203</v>
      </c>
      <c r="G42303">
        <v>4</v>
      </c>
      <c r="H42303">
        <v>46.92</v>
      </c>
      <c r="I42303">
        <v>35.19</v>
      </c>
      <c r="J42303" t="s">
        <v>30</v>
      </c>
      <c r="K42303" t="s">
        <v>98</v>
      </c>
      <c r="L42303" t="s">
        <v>156</v>
      </c>
      <c r="M42303" t="s">
        <v>48</v>
      </c>
    </row>
    <row r="42304" spans="1:13" hidden="1" x14ac:dyDescent="0.3">
      <c r="A42304" t="s">
        <v>86946</v>
      </c>
      <c r="B42304" s="1">
        <v>42532.269444444442</v>
      </c>
      <c r="C42304" t="s">
        <v>86947</v>
      </c>
      <c r="D42304" t="s">
        <v>16</v>
      </c>
      <c r="E42304">
        <v>35</v>
      </c>
      <c r="F42304" t="s">
        <v>17</v>
      </c>
      <c r="G42304">
        <v>3</v>
      </c>
      <c r="H42304">
        <v>900.24</v>
      </c>
      <c r="I42304">
        <v>675.18</v>
      </c>
      <c r="J42304" t="s">
        <v>30</v>
      </c>
      <c r="K42304" t="s">
        <v>98</v>
      </c>
      <c r="L42304" t="s">
        <v>156</v>
      </c>
      <c r="M42304" t="s">
        <v>51</v>
      </c>
    </row>
    <row r="42305" spans="1:13" hidden="1" x14ac:dyDescent="0.3">
      <c r="A42305" t="s">
        <v>86948</v>
      </c>
      <c r="B42305" s="1">
        <v>42532.269444444442</v>
      </c>
      <c r="C42305" t="s">
        <v>86949</v>
      </c>
      <c r="D42305" t="s">
        <v>16</v>
      </c>
      <c r="E42305">
        <v>18</v>
      </c>
      <c r="F42305" t="s">
        <v>47</v>
      </c>
      <c r="G42305">
        <v>4</v>
      </c>
      <c r="H42305">
        <v>162.63999999999999</v>
      </c>
      <c r="I42305">
        <v>130.11199999999999</v>
      </c>
      <c r="J42305" t="s">
        <v>18</v>
      </c>
      <c r="K42305" t="s">
        <v>98</v>
      </c>
      <c r="L42305" t="s">
        <v>312</v>
      </c>
      <c r="M42305" t="s">
        <v>27</v>
      </c>
    </row>
    <row r="42306" spans="1:13" hidden="1" x14ac:dyDescent="0.3">
      <c r="A42306" t="s">
        <v>86950</v>
      </c>
      <c r="B42306" s="1">
        <v>42532.270138888889</v>
      </c>
      <c r="C42306" t="s">
        <v>86951</v>
      </c>
      <c r="D42306" t="s">
        <v>16</v>
      </c>
      <c r="E42306">
        <v>61</v>
      </c>
      <c r="F42306" t="s">
        <v>17</v>
      </c>
      <c r="G42306">
        <v>4</v>
      </c>
      <c r="H42306">
        <v>1200.32</v>
      </c>
      <c r="I42306">
        <v>1140.3040000000001</v>
      </c>
      <c r="J42306" t="s">
        <v>18</v>
      </c>
      <c r="K42306" t="s">
        <v>98</v>
      </c>
      <c r="L42306" t="s">
        <v>171</v>
      </c>
      <c r="M42306" t="s">
        <v>21</v>
      </c>
    </row>
    <row r="42307" spans="1:13" hidden="1" x14ac:dyDescent="0.3">
      <c r="A42307" t="s">
        <v>86952</v>
      </c>
      <c r="B42307" s="1">
        <v>42532.270138888889</v>
      </c>
      <c r="C42307" t="s">
        <v>86953</v>
      </c>
      <c r="D42307" t="s">
        <v>24</v>
      </c>
      <c r="E42307">
        <v>50</v>
      </c>
      <c r="F42307" t="s">
        <v>17</v>
      </c>
      <c r="G42307">
        <v>3</v>
      </c>
      <c r="H42307">
        <v>900.24</v>
      </c>
      <c r="I42307">
        <v>675.18</v>
      </c>
      <c r="J42307" t="s">
        <v>30</v>
      </c>
      <c r="K42307" t="s">
        <v>74</v>
      </c>
      <c r="L42307" t="s">
        <v>75</v>
      </c>
      <c r="M42307" t="s">
        <v>37</v>
      </c>
    </row>
    <row r="42308" spans="1:13" hidden="1" x14ac:dyDescent="0.3">
      <c r="A42308" t="s">
        <v>86954</v>
      </c>
      <c r="B42308" s="1">
        <v>42532.270138888889</v>
      </c>
      <c r="C42308" t="s">
        <v>86955</v>
      </c>
      <c r="D42308" t="s">
        <v>16</v>
      </c>
      <c r="E42308">
        <v>27</v>
      </c>
      <c r="F42308" t="s">
        <v>17</v>
      </c>
      <c r="G42308">
        <v>5</v>
      </c>
      <c r="H42308">
        <v>1500.4</v>
      </c>
      <c r="I42308">
        <v>1425.38</v>
      </c>
      <c r="J42308" t="s">
        <v>30</v>
      </c>
      <c r="K42308" t="s">
        <v>74</v>
      </c>
      <c r="L42308" t="s">
        <v>140</v>
      </c>
      <c r="M42308" t="s">
        <v>27</v>
      </c>
    </row>
    <row r="42309" spans="1:13" hidden="1" x14ac:dyDescent="0.3">
      <c r="A42309" t="s">
        <v>86956</v>
      </c>
      <c r="B42309" s="1">
        <v>42532.270138888889</v>
      </c>
      <c r="C42309" t="s">
        <v>86957</v>
      </c>
      <c r="D42309" t="s">
        <v>16</v>
      </c>
      <c r="E42309">
        <v>36</v>
      </c>
      <c r="F42309" t="s">
        <v>25</v>
      </c>
      <c r="G42309">
        <v>3</v>
      </c>
      <c r="H42309">
        <v>1800.51</v>
      </c>
      <c r="I42309">
        <v>1620.4590000000001</v>
      </c>
      <c r="J42309" t="s">
        <v>26</v>
      </c>
      <c r="K42309" t="s">
        <v>74</v>
      </c>
      <c r="L42309" t="s">
        <v>80</v>
      </c>
      <c r="M42309" t="s">
        <v>63</v>
      </c>
    </row>
    <row r="42310" spans="1:13" hidden="1" x14ac:dyDescent="0.3">
      <c r="A42310" t="s">
        <v>86958</v>
      </c>
      <c r="B42310" s="1">
        <v>42532.270833333336</v>
      </c>
      <c r="C42310" t="s">
        <v>86959</v>
      </c>
      <c r="D42310" t="s">
        <v>16</v>
      </c>
      <c r="E42310">
        <v>46</v>
      </c>
      <c r="F42310" t="s">
        <v>17</v>
      </c>
      <c r="G42310">
        <v>1</v>
      </c>
      <c r="H42310">
        <v>300.08</v>
      </c>
      <c r="I42310">
        <v>225.06</v>
      </c>
      <c r="J42310" t="s">
        <v>18</v>
      </c>
      <c r="K42310" t="s">
        <v>74</v>
      </c>
      <c r="L42310" t="s">
        <v>80</v>
      </c>
      <c r="M42310" t="s">
        <v>33</v>
      </c>
    </row>
    <row r="42311" spans="1:13" hidden="1" x14ac:dyDescent="0.3">
      <c r="A42311" t="s">
        <v>86960</v>
      </c>
      <c r="B42311" s="1">
        <v>42532.270833333336</v>
      </c>
      <c r="C42311" t="s">
        <v>86961</v>
      </c>
      <c r="D42311" t="s">
        <v>16</v>
      </c>
      <c r="E42311">
        <v>46</v>
      </c>
      <c r="F42311" t="s">
        <v>59</v>
      </c>
      <c r="G42311">
        <v>1</v>
      </c>
      <c r="H42311">
        <v>5.23</v>
      </c>
      <c r="I42311">
        <v>3.661</v>
      </c>
      <c r="J42311" t="s">
        <v>30</v>
      </c>
      <c r="K42311" t="s">
        <v>74</v>
      </c>
      <c r="L42311" t="s">
        <v>80</v>
      </c>
      <c r="M42311" t="s">
        <v>51</v>
      </c>
    </row>
    <row r="42312" spans="1:13" hidden="1" x14ac:dyDescent="0.3">
      <c r="A42312" t="s">
        <v>86962</v>
      </c>
      <c r="B42312" s="1">
        <v>42532.270833333336</v>
      </c>
      <c r="C42312" t="s">
        <v>86963</v>
      </c>
      <c r="D42312" t="s">
        <v>16</v>
      </c>
      <c r="E42312">
        <v>26</v>
      </c>
      <c r="F42312" t="s">
        <v>47</v>
      </c>
      <c r="G42312">
        <v>1</v>
      </c>
      <c r="H42312">
        <v>40.659999999999997</v>
      </c>
      <c r="I42312">
        <v>28.462</v>
      </c>
      <c r="J42312" t="s">
        <v>30</v>
      </c>
      <c r="K42312" t="s">
        <v>74</v>
      </c>
      <c r="L42312" t="s">
        <v>80</v>
      </c>
      <c r="M42312" t="s">
        <v>21</v>
      </c>
    </row>
    <row r="42313" spans="1:13" hidden="1" x14ac:dyDescent="0.3">
      <c r="A42313" t="s">
        <v>86964</v>
      </c>
      <c r="B42313" s="1">
        <v>42532.270833333336</v>
      </c>
      <c r="C42313" t="s">
        <v>86965</v>
      </c>
      <c r="D42313" t="s">
        <v>16</v>
      </c>
      <c r="E42313">
        <v>42</v>
      </c>
      <c r="F42313" t="s">
        <v>97</v>
      </c>
      <c r="G42313">
        <v>4</v>
      </c>
      <c r="H42313">
        <v>4200</v>
      </c>
      <c r="I42313">
        <v>3780</v>
      </c>
      <c r="J42313" t="s">
        <v>18</v>
      </c>
      <c r="K42313" t="s">
        <v>74</v>
      </c>
      <c r="L42313" t="s">
        <v>80</v>
      </c>
      <c r="M42313" t="s">
        <v>48</v>
      </c>
    </row>
    <row r="42314" spans="1:13" hidden="1" x14ac:dyDescent="0.3">
      <c r="A42314" t="s">
        <v>86966</v>
      </c>
      <c r="B42314" s="1">
        <v>42532.270833333336</v>
      </c>
      <c r="C42314" t="s">
        <v>86967</v>
      </c>
      <c r="D42314" t="s">
        <v>16</v>
      </c>
      <c r="E42314">
        <v>56</v>
      </c>
      <c r="F42314" t="s">
        <v>17</v>
      </c>
      <c r="G42314">
        <v>4</v>
      </c>
      <c r="H42314">
        <v>1200.32</v>
      </c>
      <c r="I42314">
        <v>1140.3040000000001</v>
      </c>
      <c r="J42314" t="s">
        <v>30</v>
      </c>
      <c r="K42314" t="s">
        <v>31</v>
      </c>
      <c r="L42314" t="s">
        <v>71</v>
      </c>
      <c r="M42314" t="s">
        <v>48</v>
      </c>
    </row>
    <row r="42315" spans="1:13" hidden="1" x14ac:dyDescent="0.3">
      <c r="A42315" t="s">
        <v>86968</v>
      </c>
      <c r="B42315" s="1">
        <v>42532.271527777775</v>
      </c>
      <c r="C42315" t="s">
        <v>86969</v>
      </c>
      <c r="D42315" t="s">
        <v>16</v>
      </c>
      <c r="E42315">
        <v>44</v>
      </c>
      <c r="F42315" t="s">
        <v>66</v>
      </c>
      <c r="G42315">
        <v>3</v>
      </c>
      <c r="H42315">
        <v>107.52</v>
      </c>
      <c r="I42315">
        <v>80.64</v>
      </c>
      <c r="J42315" t="s">
        <v>30</v>
      </c>
      <c r="K42315" t="s">
        <v>31</v>
      </c>
      <c r="L42315" t="s">
        <v>71</v>
      </c>
      <c r="M42315" t="s">
        <v>51</v>
      </c>
    </row>
    <row r="42316" spans="1:13" hidden="1" x14ac:dyDescent="0.3">
      <c r="A42316" t="s">
        <v>86970</v>
      </c>
      <c r="B42316" s="1">
        <v>42532.271527777775</v>
      </c>
      <c r="C42316" t="s">
        <v>86971</v>
      </c>
      <c r="D42316" t="s">
        <v>16</v>
      </c>
      <c r="E42316">
        <v>21</v>
      </c>
      <c r="F42316" t="s">
        <v>97</v>
      </c>
      <c r="G42316">
        <v>4</v>
      </c>
      <c r="H42316">
        <v>4200</v>
      </c>
      <c r="I42316">
        <v>3780</v>
      </c>
      <c r="J42316" t="s">
        <v>18</v>
      </c>
      <c r="K42316" t="s">
        <v>31</v>
      </c>
      <c r="L42316" t="s">
        <v>71</v>
      </c>
      <c r="M42316" t="s">
        <v>21</v>
      </c>
    </row>
    <row r="42317" spans="1:13" hidden="1" x14ac:dyDescent="0.3">
      <c r="A42317" t="s">
        <v>86972</v>
      </c>
      <c r="B42317" s="1">
        <v>42532.271527777775</v>
      </c>
      <c r="C42317" t="s">
        <v>86973</v>
      </c>
      <c r="D42317" t="s">
        <v>24</v>
      </c>
      <c r="E42317">
        <v>55</v>
      </c>
      <c r="F42317" t="s">
        <v>47</v>
      </c>
      <c r="G42317">
        <v>1</v>
      </c>
      <c r="H42317">
        <v>40.659999999999997</v>
      </c>
      <c r="I42317">
        <v>28.462</v>
      </c>
      <c r="J42317" t="s">
        <v>30</v>
      </c>
      <c r="K42317" t="s">
        <v>31</v>
      </c>
      <c r="L42317" t="s">
        <v>71</v>
      </c>
      <c r="M42317" t="s">
        <v>21</v>
      </c>
    </row>
    <row r="42318" spans="1:13" hidden="1" x14ac:dyDescent="0.3">
      <c r="A42318" t="s">
        <v>86974</v>
      </c>
      <c r="B42318" s="1">
        <v>42532.271527777775</v>
      </c>
      <c r="C42318" t="s">
        <v>86975</v>
      </c>
      <c r="D42318" t="s">
        <v>16</v>
      </c>
      <c r="E42318">
        <v>54</v>
      </c>
      <c r="F42318" t="s">
        <v>59</v>
      </c>
      <c r="G42318">
        <v>1</v>
      </c>
      <c r="H42318">
        <v>5.23</v>
      </c>
      <c r="I42318">
        <v>3.661</v>
      </c>
      <c r="J42318" t="s">
        <v>18</v>
      </c>
      <c r="K42318" t="s">
        <v>31</v>
      </c>
      <c r="L42318" t="s">
        <v>71</v>
      </c>
      <c r="M42318" t="s">
        <v>48</v>
      </c>
    </row>
    <row r="42319" spans="1:13" hidden="1" x14ac:dyDescent="0.3">
      <c r="A42319" t="s">
        <v>86976</v>
      </c>
      <c r="B42319" s="1">
        <v>42532.272222222222</v>
      </c>
      <c r="C42319" t="s">
        <v>86977</v>
      </c>
      <c r="D42319" t="s">
        <v>16</v>
      </c>
      <c r="E42319">
        <v>35</v>
      </c>
      <c r="F42319" t="s">
        <v>17</v>
      </c>
      <c r="G42319">
        <v>3</v>
      </c>
      <c r="H42319">
        <v>900.24</v>
      </c>
      <c r="I42319">
        <v>675.18</v>
      </c>
      <c r="J42319" t="s">
        <v>30</v>
      </c>
      <c r="K42319" t="s">
        <v>31</v>
      </c>
      <c r="L42319" t="s">
        <v>71</v>
      </c>
      <c r="M42319" t="s">
        <v>48</v>
      </c>
    </row>
    <row r="42320" spans="1:13" hidden="1" x14ac:dyDescent="0.3">
      <c r="A42320" t="s">
        <v>86978</v>
      </c>
      <c r="B42320" s="1">
        <v>42532.272222222222</v>
      </c>
      <c r="C42320" t="s">
        <v>86979</v>
      </c>
      <c r="D42320" t="s">
        <v>16</v>
      </c>
      <c r="E42320">
        <v>63</v>
      </c>
      <c r="F42320" t="s">
        <v>66</v>
      </c>
      <c r="G42320">
        <v>5</v>
      </c>
      <c r="H42320">
        <v>179.2</v>
      </c>
      <c r="I42320">
        <v>143.36000000000001</v>
      </c>
      <c r="J42320" t="s">
        <v>30</v>
      </c>
      <c r="K42320" t="s">
        <v>19</v>
      </c>
      <c r="L42320" t="s">
        <v>36</v>
      </c>
      <c r="M42320" t="s">
        <v>51</v>
      </c>
    </row>
    <row r="42321" spans="1:13" hidden="1" x14ac:dyDescent="0.3">
      <c r="A42321" t="s">
        <v>86980</v>
      </c>
      <c r="B42321" s="1">
        <v>42532.272222222222</v>
      </c>
      <c r="C42321" t="s">
        <v>86981</v>
      </c>
      <c r="D42321" t="s">
        <v>16</v>
      </c>
      <c r="E42321">
        <v>42</v>
      </c>
      <c r="F42321" t="s">
        <v>66</v>
      </c>
      <c r="G42321">
        <v>2</v>
      </c>
      <c r="H42321">
        <v>71.680000000000007</v>
      </c>
      <c r="I42321">
        <v>50.176000000000002</v>
      </c>
      <c r="J42321" t="s">
        <v>26</v>
      </c>
      <c r="K42321" t="s">
        <v>19</v>
      </c>
      <c r="L42321" t="s">
        <v>36</v>
      </c>
      <c r="M42321" t="s">
        <v>27</v>
      </c>
    </row>
    <row r="42322" spans="1:13" hidden="1" x14ac:dyDescent="0.3">
      <c r="A42322" t="s">
        <v>86982</v>
      </c>
      <c r="B42322" s="1">
        <v>42532.272222222222</v>
      </c>
      <c r="C42322" t="s">
        <v>86983</v>
      </c>
      <c r="D42322" t="s">
        <v>16</v>
      </c>
      <c r="E42322">
        <v>25</v>
      </c>
      <c r="F42322" t="s">
        <v>17</v>
      </c>
      <c r="G42322">
        <v>3</v>
      </c>
      <c r="H42322">
        <v>900.24</v>
      </c>
      <c r="I42322">
        <v>675.18</v>
      </c>
      <c r="J42322" t="s">
        <v>30</v>
      </c>
      <c r="K42322" t="s">
        <v>19</v>
      </c>
      <c r="L42322" t="s">
        <v>36</v>
      </c>
      <c r="M42322" t="s">
        <v>63</v>
      </c>
    </row>
    <row r="42323" spans="1:13" hidden="1" x14ac:dyDescent="0.3">
      <c r="A42323" t="s">
        <v>86984</v>
      </c>
      <c r="B42323" s="1">
        <v>42532.272916666669</v>
      </c>
      <c r="C42323" t="s">
        <v>86985</v>
      </c>
      <c r="D42323" t="s">
        <v>24</v>
      </c>
      <c r="E42323">
        <v>59</v>
      </c>
      <c r="F42323" t="s">
        <v>17</v>
      </c>
      <c r="G42323">
        <v>4</v>
      </c>
      <c r="H42323">
        <v>1200.32</v>
      </c>
      <c r="I42323">
        <v>1140.3040000000001</v>
      </c>
      <c r="J42323" t="s">
        <v>26</v>
      </c>
      <c r="K42323" t="s">
        <v>19</v>
      </c>
      <c r="L42323" t="s">
        <v>36</v>
      </c>
      <c r="M42323" t="s">
        <v>51</v>
      </c>
    </row>
    <row r="42324" spans="1:13" hidden="1" x14ac:dyDescent="0.3">
      <c r="A42324" t="s">
        <v>86986</v>
      </c>
      <c r="B42324" s="1">
        <v>42532.272916666669</v>
      </c>
      <c r="C42324" t="s">
        <v>86987</v>
      </c>
      <c r="D42324" t="s">
        <v>24</v>
      </c>
      <c r="E42324">
        <v>40</v>
      </c>
      <c r="F42324" t="s">
        <v>59</v>
      </c>
      <c r="G42324">
        <v>4</v>
      </c>
      <c r="H42324">
        <v>20.92</v>
      </c>
      <c r="I42324">
        <v>15.69</v>
      </c>
      <c r="J42324" t="s">
        <v>18</v>
      </c>
      <c r="K42324" t="s">
        <v>19</v>
      </c>
      <c r="L42324" t="s">
        <v>36</v>
      </c>
      <c r="M42324" t="s">
        <v>51</v>
      </c>
    </row>
    <row r="42325" spans="1:13" hidden="1" x14ac:dyDescent="0.3">
      <c r="A42325" t="s">
        <v>86988</v>
      </c>
      <c r="B42325" s="1">
        <v>42532.272916666669</v>
      </c>
      <c r="C42325" t="s">
        <v>86989</v>
      </c>
      <c r="D42325" t="s">
        <v>16</v>
      </c>
      <c r="E42325">
        <v>36</v>
      </c>
      <c r="F42325" t="s">
        <v>59</v>
      </c>
      <c r="G42325">
        <v>1</v>
      </c>
      <c r="H42325">
        <v>5.23</v>
      </c>
      <c r="I42325">
        <v>3.661</v>
      </c>
      <c r="J42325" t="s">
        <v>30</v>
      </c>
      <c r="K42325" t="s">
        <v>19</v>
      </c>
      <c r="L42325" t="s">
        <v>36</v>
      </c>
      <c r="M42325" t="s">
        <v>63</v>
      </c>
    </row>
    <row r="42326" spans="1:13" hidden="1" x14ac:dyDescent="0.3">
      <c r="A42326" t="s">
        <v>86990</v>
      </c>
      <c r="B42326" s="1">
        <v>42532.272916666669</v>
      </c>
      <c r="C42326" t="s">
        <v>86991</v>
      </c>
      <c r="D42326" t="s">
        <v>24</v>
      </c>
      <c r="E42326">
        <v>22</v>
      </c>
      <c r="F42326" t="s">
        <v>203</v>
      </c>
      <c r="G42326">
        <v>2</v>
      </c>
      <c r="H42326">
        <v>23.46</v>
      </c>
      <c r="I42326">
        <v>16.422000000000001</v>
      </c>
      <c r="J42326" t="s">
        <v>30</v>
      </c>
      <c r="K42326" t="s">
        <v>19</v>
      </c>
      <c r="L42326" t="s">
        <v>36</v>
      </c>
      <c r="M42326" t="s">
        <v>63</v>
      </c>
    </row>
    <row r="42327" spans="1:13" hidden="1" x14ac:dyDescent="0.3">
      <c r="A42327" t="s">
        <v>86992</v>
      </c>
      <c r="B42327" s="1">
        <v>42532.273611111108</v>
      </c>
      <c r="C42327" t="s">
        <v>86993</v>
      </c>
      <c r="D42327" t="s">
        <v>24</v>
      </c>
      <c r="E42327">
        <v>33</v>
      </c>
      <c r="F42327" t="s">
        <v>17</v>
      </c>
      <c r="G42327">
        <v>4</v>
      </c>
      <c r="H42327">
        <v>1200.32</v>
      </c>
      <c r="I42327">
        <v>1140.3040000000001</v>
      </c>
      <c r="J42327" t="s">
        <v>18</v>
      </c>
      <c r="K42327" t="s">
        <v>19</v>
      </c>
      <c r="L42327" t="s">
        <v>36</v>
      </c>
      <c r="M42327" t="s">
        <v>51</v>
      </c>
    </row>
    <row r="42328" spans="1:13" hidden="1" x14ac:dyDescent="0.3">
      <c r="A42328" t="s">
        <v>86994</v>
      </c>
      <c r="B42328" s="1">
        <v>42532.273611111108</v>
      </c>
      <c r="C42328" t="s">
        <v>86995</v>
      </c>
      <c r="D42328" t="s">
        <v>24</v>
      </c>
      <c r="E42328">
        <v>60</v>
      </c>
      <c r="F42328" t="s">
        <v>17</v>
      </c>
      <c r="G42328">
        <v>2</v>
      </c>
      <c r="H42328">
        <v>600.16</v>
      </c>
      <c r="I42328">
        <v>450.12</v>
      </c>
      <c r="J42328" t="s">
        <v>30</v>
      </c>
      <c r="K42328" t="s">
        <v>98</v>
      </c>
      <c r="L42328" t="s">
        <v>99</v>
      </c>
      <c r="M42328" t="s">
        <v>33</v>
      </c>
    </row>
    <row r="42329" spans="1:13" hidden="1" x14ac:dyDescent="0.3">
      <c r="A42329" t="s">
        <v>86996</v>
      </c>
      <c r="B42329" s="1">
        <v>42532.273611111108</v>
      </c>
      <c r="C42329" t="s">
        <v>86997</v>
      </c>
      <c r="D42329" t="s">
        <v>16</v>
      </c>
      <c r="E42329">
        <v>58</v>
      </c>
      <c r="F42329" t="s">
        <v>25</v>
      </c>
      <c r="G42329">
        <v>1</v>
      </c>
      <c r="H42329">
        <v>600.16999999999996</v>
      </c>
      <c r="I42329">
        <v>450.1275</v>
      </c>
      <c r="J42329" t="s">
        <v>30</v>
      </c>
      <c r="K42329" t="s">
        <v>98</v>
      </c>
      <c r="L42329" t="s">
        <v>171</v>
      </c>
      <c r="M42329" t="s">
        <v>27</v>
      </c>
    </row>
    <row r="42330" spans="1:13" hidden="1" x14ac:dyDescent="0.3">
      <c r="A42330" t="s">
        <v>86998</v>
      </c>
      <c r="B42330" s="1">
        <v>42532.273611111108</v>
      </c>
      <c r="C42330" t="s">
        <v>86999</v>
      </c>
      <c r="D42330" t="s">
        <v>24</v>
      </c>
      <c r="E42330">
        <v>29</v>
      </c>
      <c r="F42330" t="s">
        <v>59</v>
      </c>
      <c r="G42330">
        <v>3</v>
      </c>
      <c r="H42330">
        <v>15.69</v>
      </c>
      <c r="I42330">
        <v>10.983000000000001</v>
      </c>
      <c r="J42330" t="s">
        <v>26</v>
      </c>
      <c r="K42330" t="s">
        <v>31</v>
      </c>
      <c r="L42330" t="s">
        <v>32</v>
      </c>
      <c r="M42330" t="s">
        <v>63</v>
      </c>
    </row>
    <row r="42331" spans="1:13" hidden="1" x14ac:dyDescent="0.3">
      <c r="A42331" t="s">
        <v>87000</v>
      </c>
      <c r="B42331" s="1">
        <v>42532.273611111108</v>
      </c>
      <c r="C42331" t="s">
        <v>87001</v>
      </c>
      <c r="D42331" t="s">
        <v>24</v>
      </c>
      <c r="E42331">
        <v>55</v>
      </c>
      <c r="F42331" t="s">
        <v>203</v>
      </c>
      <c r="G42331">
        <v>3</v>
      </c>
      <c r="H42331">
        <v>35.19</v>
      </c>
      <c r="I42331">
        <v>24.632999999999999</v>
      </c>
      <c r="J42331" t="s">
        <v>30</v>
      </c>
      <c r="K42331" t="s">
        <v>31</v>
      </c>
      <c r="L42331" t="s">
        <v>32</v>
      </c>
      <c r="M42331" t="s">
        <v>51</v>
      </c>
    </row>
    <row r="42332" spans="1:13" hidden="1" x14ac:dyDescent="0.3">
      <c r="A42332" t="s">
        <v>87002</v>
      </c>
      <c r="B42332" s="1">
        <v>42532.274305555555</v>
      </c>
      <c r="C42332" t="s">
        <v>87003</v>
      </c>
      <c r="D42332" t="s">
        <v>24</v>
      </c>
      <c r="E42332">
        <v>49</v>
      </c>
      <c r="F42332" t="s">
        <v>25</v>
      </c>
      <c r="G42332">
        <v>1</v>
      </c>
      <c r="H42332">
        <v>600.16999999999996</v>
      </c>
      <c r="I42332">
        <v>450.1275</v>
      </c>
      <c r="J42332" t="s">
        <v>30</v>
      </c>
      <c r="K42332" t="s">
        <v>31</v>
      </c>
      <c r="L42332" t="s">
        <v>32</v>
      </c>
      <c r="M42332" t="s">
        <v>37</v>
      </c>
    </row>
    <row r="42333" spans="1:13" hidden="1" x14ac:dyDescent="0.3">
      <c r="A42333" t="s">
        <v>87004</v>
      </c>
      <c r="B42333" s="1">
        <v>42532.274305555555</v>
      </c>
      <c r="C42333" t="s">
        <v>87005</v>
      </c>
      <c r="D42333" t="s">
        <v>24</v>
      </c>
      <c r="E42333">
        <v>25</v>
      </c>
      <c r="F42333" t="s">
        <v>17</v>
      </c>
      <c r="G42333">
        <v>2</v>
      </c>
      <c r="H42333">
        <v>600.16</v>
      </c>
      <c r="I42333">
        <v>450.12</v>
      </c>
      <c r="J42333" t="s">
        <v>18</v>
      </c>
      <c r="K42333" t="s">
        <v>31</v>
      </c>
      <c r="L42333" t="s">
        <v>32</v>
      </c>
      <c r="M42333" t="s">
        <v>33</v>
      </c>
    </row>
    <row r="42334" spans="1:13" hidden="1" x14ac:dyDescent="0.3">
      <c r="A42334" t="s">
        <v>87006</v>
      </c>
      <c r="B42334" s="1">
        <v>42532.274305555555</v>
      </c>
      <c r="C42334" t="s">
        <v>87007</v>
      </c>
      <c r="D42334" t="s">
        <v>16</v>
      </c>
      <c r="E42334">
        <v>58</v>
      </c>
      <c r="F42334" t="s">
        <v>17</v>
      </c>
      <c r="G42334">
        <v>5</v>
      </c>
      <c r="H42334">
        <v>1500.4</v>
      </c>
      <c r="I42334">
        <v>1425.38</v>
      </c>
      <c r="J42334" t="s">
        <v>30</v>
      </c>
      <c r="K42334" t="s">
        <v>98</v>
      </c>
      <c r="L42334" t="s">
        <v>171</v>
      </c>
      <c r="M42334" t="s">
        <v>37</v>
      </c>
    </row>
    <row r="42335" spans="1:13" hidden="1" x14ac:dyDescent="0.3">
      <c r="A42335" t="s">
        <v>87008</v>
      </c>
      <c r="B42335" s="1">
        <v>42532.274305555555</v>
      </c>
      <c r="C42335" t="s">
        <v>87009</v>
      </c>
      <c r="D42335" t="s">
        <v>24</v>
      </c>
      <c r="E42335">
        <v>52</v>
      </c>
      <c r="F42335" t="s">
        <v>47</v>
      </c>
      <c r="G42335">
        <v>5</v>
      </c>
      <c r="H42335">
        <v>203.3</v>
      </c>
      <c r="I42335">
        <v>162.63999999999999</v>
      </c>
      <c r="J42335" t="s">
        <v>18</v>
      </c>
      <c r="K42335" t="s">
        <v>98</v>
      </c>
      <c r="L42335" t="s">
        <v>171</v>
      </c>
      <c r="M42335" t="s">
        <v>48</v>
      </c>
    </row>
    <row r="42336" spans="1:13" hidden="1" x14ac:dyDescent="0.3">
      <c r="A42336" t="s">
        <v>87010</v>
      </c>
      <c r="B42336" s="1">
        <v>42532.275000000001</v>
      </c>
      <c r="C42336" t="s">
        <v>87011</v>
      </c>
      <c r="D42336" t="s">
        <v>24</v>
      </c>
      <c r="E42336">
        <v>39</v>
      </c>
      <c r="F42336" t="s">
        <v>17</v>
      </c>
      <c r="G42336">
        <v>4</v>
      </c>
      <c r="H42336">
        <v>1200.32</v>
      </c>
      <c r="I42336">
        <v>1140.3040000000001</v>
      </c>
      <c r="J42336" t="s">
        <v>30</v>
      </c>
      <c r="K42336" t="s">
        <v>74</v>
      </c>
      <c r="L42336" t="s">
        <v>75</v>
      </c>
      <c r="M42336" t="s">
        <v>21</v>
      </c>
    </row>
    <row r="42337" spans="1:13" hidden="1" x14ac:dyDescent="0.3">
      <c r="A42337" t="s">
        <v>87012</v>
      </c>
      <c r="B42337" s="1">
        <v>42532.275000000001</v>
      </c>
      <c r="C42337" t="s">
        <v>87013</v>
      </c>
      <c r="D42337" t="s">
        <v>16</v>
      </c>
      <c r="E42337">
        <v>19</v>
      </c>
      <c r="F42337" t="s">
        <v>17</v>
      </c>
      <c r="G42337">
        <v>3</v>
      </c>
      <c r="H42337">
        <v>900.24</v>
      </c>
      <c r="I42337">
        <v>675.18</v>
      </c>
      <c r="J42337" t="s">
        <v>30</v>
      </c>
      <c r="K42337" t="s">
        <v>74</v>
      </c>
      <c r="L42337" t="s">
        <v>75</v>
      </c>
      <c r="M42337" t="s">
        <v>33</v>
      </c>
    </row>
    <row r="42338" spans="1:13" hidden="1" x14ac:dyDescent="0.3">
      <c r="A42338" t="s">
        <v>87014</v>
      </c>
      <c r="B42338" s="1">
        <v>42532.275000000001</v>
      </c>
      <c r="C42338" t="s">
        <v>87015</v>
      </c>
      <c r="D42338" t="s">
        <v>24</v>
      </c>
      <c r="E42338">
        <v>54</v>
      </c>
      <c r="F42338" t="s">
        <v>25</v>
      </c>
      <c r="G42338">
        <v>5</v>
      </c>
      <c r="H42338">
        <v>3000.85</v>
      </c>
      <c r="I42338">
        <v>2700.7649999999999</v>
      </c>
      <c r="J42338" t="s">
        <v>30</v>
      </c>
      <c r="K42338" t="s">
        <v>74</v>
      </c>
      <c r="L42338" t="s">
        <v>75</v>
      </c>
      <c r="M42338" t="s">
        <v>51</v>
      </c>
    </row>
    <row r="42339" spans="1:13" hidden="1" x14ac:dyDescent="0.3">
      <c r="A42339" t="s">
        <v>87016</v>
      </c>
      <c r="B42339" s="1">
        <v>42532.275000000001</v>
      </c>
      <c r="C42339" t="s">
        <v>87017</v>
      </c>
      <c r="D42339" t="s">
        <v>24</v>
      </c>
      <c r="E42339">
        <v>40</v>
      </c>
      <c r="F42339" t="s">
        <v>41</v>
      </c>
      <c r="G42339">
        <v>4</v>
      </c>
      <c r="H42339">
        <v>60.6</v>
      </c>
      <c r="I42339">
        <v>45.45</v>
      </c>
      <c r="J42339" t="s">
        <v>18</v>
      </c>
      <c r="K42339" t="s">
        <v>74</v>
      </c>
      <c r="L42339" t="s">
        <v>75</v>
      </c>
      <c r="M42339" t="s">
        <v>27</v>
      </c>
    </row>
    <row r="42340" spans="1:13" hidden="1" x14ac:dyDescent="0.3">
      <c r="A42340" t="s">
        <v>87018</v>
      </c>
      <c r="B42340" s="1">
        <v>42532.275694444441</v>
      </c>
      <c r="C42340" t="s">
        <v>87019</v>
      </c>
      <c r="D42340" t="s">
        <v>24</v>
      </c>
      <c r="E42340">
        <v>36</v>
      </c>
      <c r="F42340" t="s">
        <v>25</v>
      </c>
      <c r="G42340">
        <v>4</v>
      </c>
      <c r="H42340">
        <v>2400.6799999999998</v>
      </c>
      <c r="I42340">
        <v>2280.6460000000002</v>
      </c>
      <c r="J42340" t="s">
        <v>18</v>
      </c>
      <c r="K42340" t="s">
        <v>74</v>
      </c>
      <c r="L42340" t="s">
        <v>75</v>
      </c>
      <c r="M42340" t="s">
        <v>51</v>
      </c>
    </row>
    <row r="42341" spans="1:13" hidden="1" x14ac:dyDescent="0.3">
      <c r="A42341" t="s">
        <v>87020</v>
      </c>
      <c r="B42341" s="1">
        <v>42532.275694444441</v>
      </c>
      <c r="C42341" t="s">
        <v>87021</v>
      </c>
      <c r="D42341" t="s">
        <v>16</v>
      </c>
      <c r="E42341">
        <v>43</v>
      </c>
      <c r="F42341" t="s">
        <v>17</v>
      </c>
      <c r="G42341">
        <v>1</v>
      </c>
      <c r="H42341">
        <v>300.08</v>
      </c>
      <c r="I42341">
        <v>225.06</v>
      </c>
      <c r="J42341" t="s">
        <v>26</v>
      </c>
      <c r="K42341" t="s">
        <v>74</v>
      </c>
      <c r="L42341" t="s">
        <v>75</v>
      </c>
      <c r="M42341" t="s">
        <v>21</v>
      </c>
    </row>
    <row r="42342" spans="1:13" hidden="1" x14ac:dyDescent="0.3">
      <c r="A42342" t="s">
        <v>87022</v>
      </c>
      <c r="B42342" s="1">
        <v>42532.275694444441</v>
      </c>
      <c r="C42342" t="s">
        <v>87023</v>
      </c>
      <c r="D42342" t="s">
        <v>16</v>
      </c>
      <c r="E42342">
        <v>38</v>
      </c>
      <c r="F42342" t="s">
        <v>17</v>
      </c>
      <c r="G42342">
        <v>1</v>
      </c>
      <c r="H42342">
        <v>300.08</v>
      </c>
      <c r="I42342">
        <v>225.06</v>
      </c>
      <c r="J42342" t="s">
        <v>18</v>
      </c>
      <c r="K42342" t="s">
        <v>98</v>
      </c>
      <c r="L42342" t="s">
        <v>171</v>
      </c>
      <c r="M42342" t="s">
        <v>37</v>
      </c>
    </row>
    <row r="42343" spans="1:13" hidden="1" x14ac:dyDescent="0.3">
      <c r="A42343" t="s">
        <v>87024</v>
      </c>
      <c r="B42343" s="1">
        <v>42532.275694444441</v>
      </c>
      <c r="C42343" t="s">
        <v>87025</v>
      </c>
      <c r="D42343" t="s">
        <v>16</v>
      </c>
      <c r="E42343">
        <v>48</v>
      </c>
      <c r="F42343" t="s">
        <v>203</v>
      </c>
      <c r="G42343">
        <v>5</v>
      </c>
      <c r="H42343">
        <v>58.65</v>
      </c>
      <c r="I42343">
        <v>43.987499999999997</v>
      </c>
      <c r="J42343" t="s">
        <v>18</v>
      </c>
      <c r="K42343" t="s">
        <v>74</v>
      </c>
      <c r="L42343" t="s">
        <v>75</v>
      </c>
      <c r="M42343" t="s">
        <v>21</v>
      </c>
    </row>
    <row r="42344" spans="1:13" hidden="1" x14ac:dyDescent="0.3">
      <c r="A42344" t="s">
        <v>87026</v>
      </c>
      <c r="B42344" s="1">
        <v>42532.275694444441</v>
      </c>
      <c r="C42344" t="s">
        <v>87027</v>
      </c>
      <c r="D42344" t="s">
        <v>16</v>
      </c>
      <c r="E42344">
        <v>67</v>
      </c>
      <c r="F42344" t="s">
        <v>17</v>
      </c>
      <c r="G42344">
        <v>5</v>
      </c>
      <c r="H42344">
        <v>1500.4</v>
      </c>
      <c r="I42344">
        <v>1425.38</v>
      </c>
      <c r="J42344" t="s">
        <v>18</v>
      </c>
      <c r="K42344" t="s">
        <v>98</v>
      </c>
      <c r="L42344" t="s">
        <v>312</v>
      </c>
      <c r="M42344" t="s">
        <v>33</v>
      </c>
    </row>
    <row r="42345" spans="1:13" hidden="1" x14ac:dyDescent="0.3">
      <c r="A42345" t="s">
        <v>87028</v>
      </c>
      <c r="B42345" s="1">
        <v>42532.276388888888</v>
      </c>
      <c r="C42345" t="s">
        <v>87029</v>
      </c>
      <c r="D42345" t="s">
        <v>16</v>
      </c>
      <c r="E42345">
        <v>30</v>
      </c>
      <c r="F42345" t="s">
        <v>97</v>
      </c>
      <c r="G42345">
        <v>2</v>
      </c>
      <c r="H42345">
        <v>2100</v>
      </c>
      <c r="I42345">
        <v>1890</v>
      </c>
      <c r="J42345" t="s">
        <v>18</v>
      </c>
      <c r="K42345" t="s">
        <v>98</v>
      </c>
      <c r="L42345" t="s">
        <v>312</v>
      </c>
      <c r="M42345" t="s">
        <v>48</v>
      </c>
    </row>
    <row r="42346" spans="1:13" hidden="1" x14ac:dyDescent="0.3">
      <c r="A42346" t="s">
        <v>87030</v>
      </c>
      <c r="B42346" s="1">
        <v>42532.276388888888</v>
      </c>
      <c r="C42346" t="s">
        <v>87031</v>
      </c>
      <c r="D42346" t="s">
        <v>16</v>
      </c>
      <c r="E42346">
        <v>37</v>
      </c>
      <c r="F42346" t="s">
        <v>17</v>
      </c>
      <c r="G42346">
        <v>2</v>
      </c>
      <c r="H42346">
        <v>600.16</v>
      </c>
      <c r="I42346">
        <v>450.12</v>
      </c>
      <c r="J42346" t="s">
        <v>30</v>
      </c>
      <c r="K42346" t="s">
        <v>74</v>
      </c>
      <c r="L42346" t="s">
        <v>75</v>
      </c>
      <c r="M42346" t="s">
        <v>33</v>
      </c>
    </row>
    <row r="42347" spans="1:13" hidden="1" x14ac:dyDescent="0.3">
      <c r="A42347" t="s">
        <v>87032</v>
      </c>
      <c r="B42347" s="1">
        <v>42532.276388888888</v>
      </c>
      <c r="C42347" t="s">
        <v>87033</v>
      </c>
      <c r="D42347" t="s">
        <v>24</v>
      </c>
      <c r="E42347">
        <v>33</v>
      </c>
      <c r="F42347" t="s">
        <v>25</v>
      </c>
      <c r="G42347">
        <v>1</v>
      </c>
      <c r="H42347">
        <v>600.16999999999996</v>
      </c>
      <c r="I42347">
        <v>450.1275</v>
      </c>
      <c r="J42347" t="s">
        <v>18</v>
      </c>
      <c r="K42347" t="s">
        <v>31</v>
      </c>
      <c r="L42347" t="s">
        <v>71</v>
      </c>
      <c r="M42347" t="s">
        <v>51</v>
      </c>
    </row>
    <row r="42348" spans="1:13" hidden="1" x14ac:dyDescent="0.3">
      <c r="A42348" t="s">
        <v>87034</v>
      </c>
      <c r="B42348" s="1">
        <v>42532.276388888888</v>
      </c>
      <c r="C42348" t="s">
        <v>87035</v>
      </c>
      <c r="D42348" t="s">
        <v>16</v>
      </c>
      <c r="E42348">
        <v>43</v>
      </c>
      <c r="F42348" t="s">
        <v>97</v>
      </c>
      <c r="G42348">
        <v>1</v>
      </c>
      <c r="H42348">
        <v>1050</v>
      </c>
      <c r="I42348">
        <v>945</v>
      </c>
      <c r="J42348" t="s">
        <v>30</v>
      </c>
      <c r="K42348" t="s">
        <v>31</v>
      </c>
      <c r="L42348" t="s">
        <v>71</v>
      </c>
      <c r="M42348" t="s">
        <v>37</v>
      </c>
    </row>
    <row r="42349" spans="1:13" hidden="1" x14ac:dyDescent="0.3">
      <c r="A42349" t="s">
        <v>87036</v>
      </c>
      <c r="B42349" s="1">
        <v>42532.277083333334</v>
      </c>
      <c r="C42349" t="s">
        <v>87037</v>
      </c>
      <c r="D42349" t="s">
        <v>24</v>
      </c>
      <c r="E42349">
        <v>36</v>
      </c>
      <c r="F42349" t="s">
        <v>66</v>
      </c>
      <c r="G42349">
        <v>4</v>
      </c>
      <c r="H42349">
        <v>143.36000000000001</v>
      </c>
      <c r="I42349">
        <v>114.688</v>
      </c>
      <c r="J42349" t="s">
        <v>18</v>
      </c>
      <c r="K42349" t="s">
        <v>31</v>
      </c>
      <c r="L42349" t="s">
        <v>32</v>
      </c>
      <c r="M42349" t="s">
        <v>33</v>
      </c>
    </row>
    <row r="42350" spans="1:13" hidden="1" x14ac:dyDescent="0.3">
      <c r="A42350" t="s">
        <v>87038</v>
      </c>
      <c r="B42350" s="1">
        <v>42532.277083333334</v>
      </c>
      <c r="C42350" t="s">
        <v>87039</v>
      </c>
      <c r="D42350" t="s">
        <v>16</v>
      </c>
      <c r="E42350">
        <v>34</v>
      </c>
      <c r="F42350" t="s">
        <v>25</v>
      </c>
      <c r="G42350">
        <v>1</v>
      </c>
      <c r="H42350">
        <v>600.16999999999996</v>
      </c>
      <c r="I42350">
        <v>450.1275</v>
      </c>
      <c r="J42350" t="s">
        <v>30</v>
      </c>
      <c r="K42350" t="s">
        <v>98</v>
      </c>
      <c r="L42350" t="s">
        <v>171</v>
      </c>
      <c r="M42350" t="s">
        <v>27</v>
      </c>
    </row>
    <row r="42351" spans="1:13" hidden="1" x14ac:dyDescent="0.3">
      <c r="A42351" t="s">
        <v>87040</v>
      </c>
      <c r="B42351" s="1">
        <v>42532.277083333334</v>
      </c>
      <c r="C42351" t="s">
        <v>87041</v>
      </c>
      <c r="D42351" t="s">
        <v>16</v>
      </c>
      <c r="E42351">
        <v>35</v>
      </c>
      <c r="F42351" t="s">
        <v>25</v>
      </c>
      <c r="G42351">
        <v>5</v>
      </c>
      <c r="H42351">
        <v>3000.85</v>
      </c>
      <c r="I42351">
        <v>2700.7649999999999</v>
      </c>
      <c r="J42351" t="s">
        <v>30</v>
      </c>
      <c r="K42351" t="s">
        <v>31</v>
      </c>
      <c r="L42351" t="s">
        <v>71</v>
      </c>
      <c r="M42351" t="s">
        <v>37</v>
      </c>
    </row>
    <row r="42352" spans="1:13" hidden="1" x14ac:dyDescent="0.3">
      <c r="A42352" t="s">
        <v>87042</v>
      </c>
      <c r="B42352" s="1">
        <v>42532.277083333334</v>
      </c>
      <c r="C42352" t="s">
        <v>87043</v>
      </c>
      <c r="D42352" t="s">
        <v>16</v>
      </c>
      <c r="E42352">
        <v>22</v>
      </c>
      <c r="F42352" t="s">
        <v>59</v>
      </c>
      <c r="G42352">
        <v>5</v>
      </c>
      <c r="H42352">
        <v>26.15</v>
      </c>
      <c r="I42352">
        <v>19.612500000000001</v>
      </c>
      <c r="J42352" t="s">
        <v>26</v>
      </c>
      <c r="K42352" t="s">
        <v>98</v>
      </c>
      <c r="L42352" t="s">
        <v>312</v>
      </c>
      <c r="M42352" t="s">
        <v>21</v>
      </c>
    </row>
    <row r="42353" spans="1:13" hidden="1" x14ac:dyDescent="0.3">
      <c r="A42353" t="s">
        <v>87044</v>
      </c>
      <c r="B42353" s="1">
        <v>42532.277777777781</v>
      </c>
      <c r="C42353" t="s">
        <v>87045</v>
      </c>
      <c r="D42353" t="s">
        <v>16</v>
      </c>
      <c r="E42353">
        <v>26</v>
      </c>
      <c r="F42353" t="s">
        <v>17</v>
      </c>
      <c r="G42353">
        <v>3</v>
      </c>
      <c r="H42353">
        <v>900.24</v>
      </c>
      <c r="I42353">
        <v>675.18</v>
      </c>
      <c r="J42353" t="s">
        <v>30</v>
      </c>
      <c r="K42353" t="s">
        <v>98</v>
      </c>
      <c r="L42353" t="s">
        <v>312</v>
      </c>
      <c r="M42353" t="s">
        <v>37</v>
      </c>
    </row>
    <row r="42354" spans="1:13" hidden="1" x14ac:dyDescent="0.3">
      <c r="A42354" t="s">
        <v>87046</v>
      </c>
      <c r="B42354" s="1">
        <v>42532.277777777781</v>
      </c>
      <c r="C42354" t="s">
        <v>87047</v>
      </c>
      <c r="D42354" t="s">
        <v>16</v>
      </c>
      <c r="E42354">
        <v>37</v>
      </c>
      <c r="F42354" t="s">
        <v>47</v>
      </c>
      <c r="G42354">
        <v>5</v>
      </c>
      <c r="H42354">
        <v>203.3</v>
      </c>
      <c r="I42354">
        <v>162.63999999999999</v>
      </c>
      <c r="J42354" t="s">
        <v>18</v>
      </c>
      <c r="K42354" t="s">
        <v>98</v>
      </c>
      <c r="L42354" t="s">
        <v>312</v>
      </c>
      <c r="M42354" t="s">
        <v>48</v>
      </c>
    </row>
    <row r="42355" spans="1:13" hidden="1" x14ac:dyDescent="0.3">
      <c r="A42355" t="s">
        <v>87048</v>
      </c>
      <c r="B42355" s="1">
        <v>42532.277777777781</v>
      </c>
      <c r="C42355" t="s">
        <v>87049</v>
      </c>
      <c r="D42355" t="s">
        <v>24</v>
      </c>
      <c r="E42355">
        <v>38</v>
      </c>
      <c r="F42355" t="s">
        <v>17</v>
      </c>
      <c r="G42355">
        <v>2</v>
      </c>
      <c r="H42355">
        <v>600.16</v>
      </c>
      <c r="I42355">
        <v>450.12</v>
      </c>
      <c r="J42355" t="s">
        <v>26</v>
      </c>
      <c r="K42355" t="s">
        <v>98</v>
      </c>
      <c r="L42355" t="s">
        <v>312</v>
      </c>
      <c r="M42355" t="s">
        <v>63</v>
      </c>
    </row>
    <row r="42356" spans="1:13" hidden="1" x14ac:dyDescent="0.3">
      <c r="A42356" t="s">
        <v>87050</v>
      </c>
      <c r="B42356" s="1">
        <v>42532.277777777781</v>
      </c>
      <c r="C42356" t="s">
        <v>87051</v>
      </c>
      <c r="D42356" t="s">
        <v>24</v>
      </c>
      <c r="E42356">
        <v>40</v>
      </c>
      <c r="F42356" t="s">
        <v>17</v>
      </c>
      <c r="G42356">
        <v>2</v>
      </c>
      <c r="H42356">
        <v>600.16</v>
      </c>
      <c r="I42356">
        <v>450.12</v>
      </c>
      <c r="J42356" t="s">
        <v>30</v>
      </c>
      <c r="K42356" t="s">
        <v>74</v>
      </c>
      <c r="L42356" t="s">
        <v>80</v>
      </c>
      <c r="M42356" t="s">
        <v>21</v>
      </c>
    </row>
    <row r="42357" spans="1:13" hidden="1" x14ac:dyDescent="0.3">
      <c r="A42357" t="s">
        <v>87052</v>
      </c>
      <c r="B42357" s="1">
        <v>42532.27847222222</v>
      </c>
      <c r="C42357" t="s">
        <v>87053</v>
      </c>
      <c r="D42357" t="s">
        <v>16</v>
      </c>
      <c r="E42357">
        <v>53</v>
      </c>
      <c r="F42357" t="s">
        <v>47</v>
      </c>
      <c r="G42357">
        <v>3</v>
      </c>
      <c r="H42357">
        <v>121.98</v>
      </c>
      <c r="I42357">
        <v>91.484999999999999</v>
      </c>
      <c r="J42357" t="s">
        <v>30</v>
      </c>
      <c r="K42357" t="s">
        <v>31</v>
      </c>
      <c r="L42357" t="s">
        <v>204</v>
      </c>
      <c r="M42357" t="s">
        <v>63</v>
      </c>
    </row>
    <row r="42358" spans="1:13" hidden="1" x14ac:dyDescent="0.3">
      <c r="A42358" t="s">
        <v>87054</v>
      </c>
      <c r="B42358" s="1">
        <v>42532.27847222222</v>
      </c>
      <c r="C42358" t="s">
        <v>87055</v>
      </c>
      <c r="D42358" t="s">
        <v>24</v>
      </c>
      <c r="E42358">
        <v>44</v>
      </c>
      <c r="F42358" t="s">
        <v>25</v>
      </c>
      <c r="G42358">
        <v>2</v>
      </c>
      <c r="H42358">
        <v>1200.3399999999999</v>
      </c>
      <c r="I42358">
        <v>1080.306</v>
      </c>
      <c r="J42358" t="s">
        <v>18</v>
      </c>
      <c r="K42358" t="s">
        <v>98</v>
      </c>
      <c r="L42358" t="s">
        <v>171</v>
      </c>
      <c r="M42358" t="s">
        <v>27</v>
      </c>
    </row>
    <row r="42359" spans="1:13" hidden="1" x14ac:dyDescent="0.3">
      <c r="A42359" t="s">
        <v>87056</v>
      </c>
      <c r="B42359" s="1">
        <v>42532.27847222222</v>
      </c>
      <c r="C42359" t="s">
        <v>87057</v>
      </c>
      <c r="D42359" t="s">
        <v>16</v>
      </c>
      <c r="E42359">
        <v>25</v>
      </c>
      <c r="F42359" t="s">
        <v>41</v>
      </c>
      <c r="G42359">
        <v>1</v>
      </c>
      <c r="H42359">
        <v>15.15</v>
      </c>
      <c r="I42359">
        <v>10.605</v>
      </c>
      <c r="J42359" t="s">
        <v>30</v>
      </c>
      <c r="K42359" t="s">
        <v>98</v>
      </c>
      <c r="L42359" t="s">
        <v>171</v>
      </c>
      <c r="M42359" t="s">
        <v>21</v>
      </c>
    </row>
    <row r="42360" spans="1:13" hidden="1" x14ac:dyDescent="0.3">
      <c r="A42360" t="s">
        <v>87058</v>
      </c>
      <c r="B42360" s="1">
        <v>42532.27847222222</v>
      </c>
      <c r="C42360" t="s">
        <v>87059</v>
      </c>
      <c r="D42360" t="s">
        <v>16</v>
      </c>
      <c r="E42360">
        <v>65</v>
      </c>
      <c r="F42360" t="s">
        <v>59</v>
      </c>
      <c r="G42360">
        <v>5</v>
      </c>
      <c r="H42360">
        <v>26.15</v>
      </c>
      <c r="I42360">
        <v>19.612500000000001</v>
      </c>
      <c r="J42360" t="s">
        <v>26</v>
      </c>
      <c r="K42360" t="s">
        <v>19</v>
      </c>
      <c r="L42360" t="s">
        <v>67</v>
      </c>
      <c r="M42360" t="s">
        <v>48</v>
      </c>
    </row>
    <row r="42361" spans="1:13" hidden="1" x14ac:dyDescent="0.3">
      <c r="A42361" t="s">
        <v>87060</v>
      </c>
      <c r="B42361" s="1">
        <v>42532.27847222222</v>
      </c>
      <c r="C42361" t="s">
        <v>87061</v>
      </c>
      <c r="D42361" t="s">
        <v>24</v>
      </c>
      <c r="E42361">
        <v>42</v>
      </c>
      <c r="F42361" t="s">
        <v>17</v>
      </c>
      <c r="G42361">
        <v>2</v>
      </c>
      <c r="H42361">
        <v>600.16</v>
      </c>
      <c r="I42361">
        <v>450.12</v>
      </c>
      <c r="J42361" t="s">
        <v>30</v>
      </c>
      <c r="K42361" t="s">
        <v>19</v>
      </c>
      <c r="L42361" t="s">
        <v>67</v>
      </c>
      <c r="M42361" t="s">
        <v>21</v>
      </c>
    </row>
    <row r="42362" spans="1:13" hidden="1" x14ac:dyDescent="0.3">
      <c r="A42362" t="s">
        <v>87062</v>
      </c>
      <c r="B42362" s="1">
        <v>42532.279166666667</v>
      </c>
      <c r="C42362" t="s">
        <v>87063</v>
      </c>
      <c r="D42362" t="s">
        <v>24</v>
      </c>
      <c r="E42362">
        <v>32</v>
      </c>
      <c r="F42362" t="s">
        <v>59</v>
      </c>
      <c r="G42362">
        <v>4</v>
      </c>
      <c r="H42362">
        <v>20.92</v>
      </c>
      <c r="I42362">
        <v>15.69</v>
      </c>
      <c r="J42362" t="s">
        <v>18</v>
      </c>
      <c r="K42362" t="s">
        <v>74</v>
      </c>
      <c r="L42362" t="s">
        <v>75</v>
      </c>
      <c r="M42362" t="s">
        <v>33</v>
      </c>
    </row>
    <row r="42363" spans="1:13" hidden="1" x14ac:dyDescent="0.3">
      <c r="A42363" t="s">
        <v>87064</v>
      </c>
      <c r="B42363" s="1">
        <v>42532.279166666667</v>
      </c>
      <c r="C42363" t="s">
        <v>87065</v>
      </c>
      <c r="D42363" t="s">
        <v>24</v>
      </c>
      <c r="E42363">
        <v>57</v>
      </c>
      <c r="F42363" t="s">
        <v>59</v>
      </c>
      <c r="G42363">
        <v>4</v>
      </c>
      <c r="H42363">
        <v>20.92</v>
      </c>
      <c r="I42363">
        <v>15.69</v>
      </c>
      <c r="J42363" t="s">
        <v>30</v>
      </c>
      <c r="K42363" t="s">
        <v>31</v>
      </c>
      <c r="L42363" t="s">
        <v>32</v>
      </c>
      <c r="M42363" t="s">
        <v>48</v>
      </c>
    </row>
    <row r="42364" spans="1:13" hidden="1" x14ac:dyDescent="0.3">
      <c r="A42364" t="s">
        <v>87066</v>
      </c>
      <c r="B42364" s="1">
        <v>42532.279166666667</v>
      </c>
      <c r="C42364" t="s">
        <v>87067</v>
      </c>
      <c r="D42364" t="s">
        <v>24</v>
      </c>
      <c r="E42364">
        <v>25</v>
      </c>
      <c r="F42364" t="s">
        <v>25</v>
      </c>
      <c r="G42364">
        <v>5</v>
      </c>
      <c r="H42364">
        <v>3000.85</v>
      </c>
      <c r="I42364">
        <v>2700.7649999999999</v>
      </c>
      <c r="J42364" t="s">
        <v>26</v>
      </c>
      <c r="K42364" t="s">
        <v>31</v>
      </c>
      <c r="L42364" t="s">
        <v>32</v>
      </c>
      <c r="M42364" t="s">
        <v>48</v>
      </c>
    </row>
    <row r="42365" spans="1:13" hidden="1" x14ac:dyDescent="0.3">
      <c r="A42365" t="s">
        <v>87068</v>
      </c>
      <c r="B42365" s="1">
        <v>42532.279166666667</v>
      </c>
      <c r="C42365" t="s">
        <v>87069</v>
      </c>
      <c r="D42365" t="s">
        <v>16</v>
      </c>
      <c r="E42365">
        <v>61</v>
      </c>
      <c r="F42365" t="s">
        <v>47</v>
      </c>
      <c r="G42365">
        <v>3</v>
      </c>
      <c r="H42365">
        <v>121.98</v>
      </c>
      <c r="I42365">
        <v>91.484999999999999</v>
      </c>
      <c r="J42365" t="s">
        <v>30</v>
      </c>
      <c r="K42365" t="s">
        <v>31</v>
      </c>
      <c r="L42365" t="s">
        <v>32</v>
      </c>
      <c r="M42365" t="s">
        <v>33</v>
      </c>
    </row>
    <row r="42366" spans="1:13" hidden="1" x14ac:dyDescent="0.3">
      <c r="A42366" t="s">
        <v>87070</v>
      </c>
      <c r="B42366" s="1">
        <v>42532.279861111114</v>
      </c>
      <c r="C42366" t="s">
        <v>87071</v>
      </c>
      <c r="D42366" t="s">
        <v>16</v>
      </c>
      <c r="E42366">
        <v>54</v>
      </c>
      <c r="F42366" t="s">
        <v>59</v>
      </c>
      <c r="G42366">
        <v>3</v>
      </c>
      <c r="H42366">
        <v>15.69</v>
      </c>
      <c r="I42366">
        <v>10.983000000000001</v>
      </c>
      <c r="J42366" t="s">
        <v>18</v>
      </c>
      <c r="K42366" t="s">
        <v>31</v>
      </c>
      <c r="L42366" t="s">
        <v>32</v>
      </c>
      <c r="M42366" t="s">
        <v>51</v>
      </c>
    </row>
    <row r="42367" spans="1:13" hidden="1" x14ac:dyDescent="0.3">
      <c r="A42367" t="s">
        <v>87072</v>
      </c>
      <c r="B42367" s="1">
        <v>42532.279861111114</v>
      </c>
      <c r="C42367" t="s">
        <v>87073</v>
      </c>
      <c r="D42367" t="s">
        <v>16</v>
      </c>
      <c r="E42367">
        <v>64</v>
      </c>
      <c r="F42367" t="s">
        <v>203</v>
      </c>
      <c r="G42367">
        <v>3</v>
      </c>
      <c r="H42367">
        <v>35.19</v>
      </c>
      <c r="I42367">
        <v>24.632999999999999</v>
      </c>
      <c r="J42367" t="s">
        <v>30</v>
      </c>
      <c r="K42367" t="s">
        <v>31</v>
      </c>
      <c r="L42367" t="s">
        <v>32</v>
      </c>
      <c r="M42367" t="s">
        <v>48</v>
      </c>
    </row>
    <row r="42368" spans="1:13" hidden="1" x14ac:dyDescent="0.3">
      <c r="A42368" t="s">
        <v>87074</v>
      </c>
      <c r="B42368" s="1">
        <v>42532.279861111114</v>
      </c>
      <c r="C42368" t="s">
        <v>87075</v>
      </c>
      <c r="D42368" t="s">
        <v>16</v>
      </c>
      <c r="E42368">
        <v>23</v>
      </c>
      <c r="F42368" t="s">
        <v>47</v>
      </c>
      <c r="G42368">
        <v>5</v>
      </c>
      <c r="H42368">
        <v>203.3</v>
      </c>
      <c r="I42368">
        <v>162.63999999999999</v>
      </c>
      <c r="J42368" t="s">
        <v>26</v>
      </c>
      <c r="K42368" t="s">
        <v>31</v>
      </c>
      <c r="L42368" t="s">
        <v>32</v>
      </c>
      <c r="M42368" t="s">
        <v>33</v>
      </c>
    </row>
    <row r="42369" spans="1:13" hidden="1" x14ac:dyDescent="0.3">
      <c r="A42369" t="s">
        <v>87076</v>
      </c>
      <c r="B42369" s="1">
        <v>42532.279861111114</v>
      </c>
      <c r="C42369" t="s">
        <v>87077</v>
      </c>
      <c r="D42369" t="s">
        <v>16</v>
      </c>
      <c r="E42369">
        <v>33</v>
      </c>
      <c r="F42369" t="s">
        <v>47</v>
      </c>
      <c r="G42369">
        <v>1</v>
      </c>
      <c r="H42369">
        <v>40.659999999999997</v>
      </c>
      <c r="I42369">
        <v>28.462</v>
      </c>
      <c r="J42369" t="s">
        <v>26</v>
      </c>
      <c r="K42369" t="s">
        <v>74</v>
      </c>
      <c r="L42369" t="s">
        <v>152</v>
      </c>
      <c r="M42369" t="s">
        <v>51</v>
      </c>
    </row>
    <row r="42370" spans="1:13" hidden="1" x14ac:dyDescent="0.3">
      <c r="A42370" t="s">
        <v>87078</v>
      </c>
      <c r="B42370" s="1">
        <v>42532.280555555553</v>
      </c>
      <c r="C42370" t="s">
        <v>87079</v>
      </c>
      <c r="D42370" t="s">
        <v>16</v>
      </c>
      <c r="E42370">
        <v>65</v>
      </c>
      <c r="F42370" t="s">
        <v>17</v>
      </c>
      <c r="G42370">
        <v>3</v>
      </c>
      <c r="H42370">
        <v>900.24</v>
      </c>
      <c r="I42370">
        <v>675.18</v>
      </c>
      <c r="J42370" t="s">
        <v>18</v>
      </c>
      <c r="K42370" t="s">
        <v>19</v>
      </c>
      <c r="L42370" t="s">
        <v>36</v>
      </c>
      <c r="M42370" t="s">
        <v>51</v>
      </c>
    </row>
    <row r="42371" spans="1:13" hidden="1" x14ac:dyDescent="0.3">
      <c r="A42371" t="s">
        <v>87080</v>
      </c>
      <c r="B42371" s="1">
        <v>42532.280555555553</v>
      </c>
      <c r="C42371" t="s">
        <v>87081</v>
      </c>
      <c r="D42371" t="s">
        <v>16</v>
      </c>
      <c r="E42371">
        <v>57</v>
      </c>
      <c r="F42371" t="s">
        <v>17</v>
      </c>
      <c r="G42371">
        <v>2</v>
      </c>
      <c r="H42371">
        <v>600.16</v>
      </c>
      <c r="I42371">
        <v>450.12</v>
      </c>
      <c r="J42371" t="s">
        <v>30</v>
      </c>
      <c r="K42371" t="s">
        <v>19</v>
      </c>
      <c r="L42371" t="s">
        <v>36</v>
      </c>
      <c r="M42371" t="s">
        <v>27</v>
      </c>
    </row>
    <row r="42372" spans="1:13" hidden="1" x14ac:dyDescent="0.3">
      <c r="A42372" t="s">
        <v>87082</v>
      </c>
      <c r="B42372" s="1">
        <v>42532.280555555553</v>
      </c>
      <c r="C42372" t="s">
        <v>87083</v>
      </c>
      <c r="D42372" t="s">
        <v>16</v>
      </c>
      <c r="E42372">
        <v>67</v>
      </c>
      <c r="F42372" t="s">
        <v>59</v>
      </c>
      <c r="G42372">
        <v>3</v>
      </c>
      <c r="H42372">
        <v>15.69</v>
      </c>
      <c r="I42372">
        <v>10.983000000000001</v>
      </c>
      <c r="J42372" t="s">
        <v>18</v>
      </c>
      <c r="K42372" t="s">
        <v>19</v>
      </c>
      <c r="L42372" t="s">
        <v>234</v>
      </c>
      <c r="M42372" t="s">
        <v>21</v>
      </c>
    </row>
    <row r="42373" spans="1:13" hidden="1" x14ac:dyDescent="0.3">
      <c r="A42373" t="s">
        <v>87084</v>
      </c>
      <c r="B42373" s="1">
        <v>42532.280555555553</v>
      </c>
      <c r="C42373" t="s">
        <v>87085</v>
      </c>
      <c r="D42373" t="s">
        <v>16</v>
      </c>
      <c r="E42373">
        <v>35</v>
      </c>
      <c r="F42373" t="s">
        <v>25</v>
      </c>
      <c r="G42373">
        <v>1</v>
      </c>
      <c r="H42373">
        <v>600.16999999999996</v>
      </c>
      <c r="I42373">
        <v>450.1275</v>
      </c>
      <c r="J42373" t="s">
        <v>30</v>
      </c>
      <c r="K42373" t="s">
        <v>74</v>
      </c>
      <c r="L42373" t="s">
        <v>140</v>
      </c>
      <c r="M42373" t="s">
        <v>27</v>
      </c>
    </row>
    <row r="42374" spans="1:13" hidden="1" x14ac:dyDescent="0.3">
      <c r="A42374" t="s">
        <v>87086</v>
      </c>
      <c r="B42374" s="1">
        <v>42532.280555555553</v>
      </c>
      <c r="C42374" t="s">
        <v>87087</v>
      </c>
      <c r="D42374" t="s">
        <v>24</v>
      </c>
      <c r="E42374">
        <v>52</v>
      </c>
      <c r="F42374" t="s">
        <v>59</v>
      </c>
      <c r="G42374">
        <v>3</v>
      </c>
      <c r="H42374">
        <v>15.69</v>
      </c>
      <c r="I42374">
        <v>10.983000000000001</v>
      </c>
      <c r="J42374" t="s">
        <v>26</v>
      </c>
      <c r="K42374" t="s">
        <v>74</v>
      </c>
      <c r="L42374" t="s">
        <v>140</v>
      </c>
      <c r="M42374" t="s">
        <v>51</v>
      </c>
    </row>
    <row r="42375" spans="1:13" hidden="1" x14ac:dyDescent="0.3">
      <c r="A42375" t="s">
        <v>87088</v>
      </c>
      <c r="B42375" s="1">
        <v>42532.28125</v>
      </c>
      <c r="C42375" t="s">
        <v>87089</v>
      </c>
      <c r="D42375" t="s">
        <v>24</v>
      </c>
      <c r="E42375">
        <v>33</v>
      </c>
      <c r="F42375" t="s">
        <v>59</v>
      </c>
      <c r="G42375">
        <v>1</v>
      </c>
      <c r="H42375">
        <v>5.23</v>
      </c>
      <c r="I42375">
        <v>3.661</v>
      </c>
      <c r="J42375" t="s">
        <v>18</v>
      </c>
      <c r="K42375" t="s">
        <v>74</v>
      </c>
      <c r="L42375" t="s">
        <v>140</v>
      </c>
      <c r="M42375" t="s">
        <v>21</v>
      </c>
    </row>
    <row r="42376" spans="1:13" hidden="1" x14ac:dyDescent="0.3">
      <c r="A42376" t="s">
        <v>87090</v>
      </c>
      <c r="B42376" s="1">
        <v>42532.28125</v>
      </c>
      <c r="C42376" t="s">
        <v>87091</v>
      </c>
      <c r="D42376" t="s">
        <v>24</v>
      </c>
      <c r="E42376">
        <v>28</v>
      </c>
      <c r="F42376" t="s">
        <v>47</v>
      </c>
      <c r="G42376">
        <v>2</v>
      </c>
      <c r="H42376">
        <v>81.319999999999993</v>
      </c>
      <c r="I42376">
        <v>56.923999999999999</v>
      </c>
      <c r="J42376" t="s">
        <v>26</v>
      </c>
      <c r="K42376" t="s">
        <v>74</v>
      </c>
      <c r="L42376" t="s">
        <v>152</v>
      </c>
      <c r="M42376" t="s">
        <v>51</v>
      </c>
    </row>
    <row r="42377" spans="1:13" hidden="1" x14ac:dyDescent="0.3">
      <c r="A42377" t="s">
        <v>87092</v>
      </c>
      <c r="B42377" s="1">
        <v>42532.28125</v>
      </c>
      <c r="C42377" t="s">
        <v>87093</v>
      </c>
      <c r="D42377" t="s">
        <v>16</v>
      </c>
      <c r="E42377">
        <v>18</v>
      </c>
      <c r="F42377" t="s">
        <v>41</v>
      </c>
      <c r="G42377">
        <v>1</v>
      </c>
      <c r="H42377">
        <v>15.15</v>
      </c>
      <c r="I42377">
        <v>10.605</v>
      </c>
      <c r="J42377" t="s">
        <v>30</v>
      </c>
      <c r="K42377" t="s">
        <v>31</v>
      </c>
      <c r="L42377" t="s">
        <v>289</v>
      </c>
      <c r="M42377" t="s">
        <v>33</v>
      </c>
    </row>
    <row r="42378" spans="1:13" hidden="1" x14ac:dyDescent="0.3">
      <c r="A42378" t="s">
        <v>87094</v>
      </c>
      <c r="B42378" s="1">
        <v>42532.28125</v>
      </c>
      <c r="C42378" t="s">
        <v>87095</v>
      </c>
      <c r="D42378" t="s">
        <v>16</v>
      </c>
      <c r="E42378">
        <v>35</v>
      </c>
      <c r="F42378" t="s">
        <v>59</v>
      </c>
      <c r="G42378">
        <v>1</v>
      </c>
      <c r="H42378">
        <v>5.23</v>
      </c>
      <c r="I42378">
        <v>3.661</v>
      </c>
      <c r="J42378" t="s">
        <v>26</v>
      </c>
      <c r="K42378" t="s">
        <v>31</v>
      </c>
      <c r="L42378" t="s">
        <v>289</v>
      </c>
      <c r="M42378" t="s">
        <v>51</v>
      </c>
    </row>
    <row r="42379" spans="1:13" hidden="1" x14ac:dyDescent="0.3">
      <c r="A42379" t="s">
        <v>87096</v>
      </c>
      <c r="B42379" s="1">
        <v>42532.281944444447</v>
      </c>
      <c r="C42379" t="s">
        <v>87097</v>
      </c>
      <c r="D42379" t="s">
        <v>24</v>
      </c>
      <c r="E42379">
        <v>37</v>
      </c>
      <c r="F42379" t="s">
        <v>47</v>
      </c>
      <c r="G42379">
        <v>1</v>
      </c>
      <c r="H42379">
        <v>40.659999999999997</v>
      </c>
      <c r="I42379">
        <v>28.462</v>
      </c>
      <c r="J42379" t="s">
        <v>30</v>
      </c>
      <c r="K42379" t="s">
        <v>98</v>
      </c>
      <c r="L42379" t="s">
        <v>171</v>
      </c>
      <c r="M42379" t="s">
        <v>27</v>
      </c>
    </row>
    <row r="42380" spans="1:13" hidden="1" x14ac:dyDescent="0.3">
      <c r="A42380" t="s">
        <v>87098</v>
      </c>
      <c r="B42380" s="1">
        <v>42532.281944444447</v>
      </c>
      <c r="C42380" t="s">
        <v>87099</v>
      </c>
      <c r="D42380" t="s">
        <v>16</v>
      </c>
      <c r="E42380">
        <v>31</v>
      </c>
      <c r="F42380" t="s">
        <v>17</v>
      </c>
      <c r="G42380">
        <v>5</v>
      </c>
      <c r="H42380">
        <v>1500.4</v>
      </c>
      <c r="I42380">
        <v>1425.38</v>
      </c>
      <c r="J42380" t="s">
        <v>30</v>
      </c>
      <c r="K42380" t="s">
        <v>98</v>
      </c>
      <c r="L42380" t="s">
        <v>171</v>
      </c>
      <c r="M42380" t="s">
        <v>63</v>
      </c>
    </row>
    <row r="42381" spans="1:13" hidden="1" x14ac:dyDescent="0.3">
      <c r="A42381" t="s">
        <v>87100</v>
      </c>
      <c r="B42381" s="1">
        <v>42532.281944444447</v>
      </c>
      <c r="C42381" t="s">
        <v>87101</v>
      </c>
      <c r="D42381" t="s">
        <v>16</v>
      </c>
      <c r="E42381">
        <v>46</v>
      </c>
      <c r="F42381" t="s">
        <v>41</v>
      </c>
      <c r="G42381">
        <v>2</v>
      </c>
      <c r="H42381">
        <v>30.3</v>
      </c>
      <c r="I42381">
        <v>21.21</v>
      </c>
      <c r="J42381" t="s">
        <v>26</v>
      </c>
      <c r="K42381" t="s">
        <v>98</v>
      </c>
      <c r="L42381" t="s">
        <v>171</v>
      </c>
      <c r="M42381" t="s">
        <v>63</v>
      </c>
    </row>
    <row r="42382" spans="1:13" hidden="1" x14ac:dyDescent="0.3">
      <c r="A42382" t="s">
        <v>87102</v>
      </c>
      <c r="B42382" s="1">
        <v>42532.281944444447</v>
      </c>
      <c r="C42382" t="s">
        <v>87103</v>
      </c>
      <c r="D42382" t="s">
        <v>16</v>
      </c>
      <c r="E42382">
        <v>28</v>
      </c>
      <c r="F42382" t="s">
        <v>17</v>
      </c>
      <c r="G42382">
        <v>5</v>
      </c>
      <c r="H42382">
        <v>1500.4</v>
      </c>
      <c r="I42382">
        <v>1425.38</v>
      </c>
      <c r="J42382" t="s">
        <v>26</v>
      </c>
      <c r="K42382" t="s">
        <v>98</v>
      </c>
      <c r="L42382" t="s">
        <v>171</v>
      </c>
      <c r="M42382" t="s">
        <v>48</v>
      </c>
    </row>
    <row r="42383" spans="1:13" hidden="1" x14ac:dyDescent="0.3">
      <c r="A42383" t="s">
        <v>87104</v>
      </c>
      <c r="B42383" s="1">
        <v>42532.282638888886</v>
      </c>
      <c r="C42383" t="s">
        <v>87105</v>
      </c>
      <c r="D42383" t="s">
        <v>24</v>
      </c>
      <c r="E42383">
        <v>20</v>
      </c>
      <c r="F42383" t="s">
        <v>59</v>
      </c>
      <c r="G42383">
        <v>2</v>
      </c>
      <c r="H42383">
        <v>10.46</v>
      </c>
      <c r="I42383">
        <v>7.3220000000000001</v>
      </c>
      <c r="J42383" t="s">
        <v>26</v>
      </c>
      <c r="K42383" t="s">
        <v>98</v>
      </c>
      <c r="L42383" t="s">
        <v>156</v>
      </c>
      <c r="M42383" t="s">
        <v>27</v>
      </c>
    </row>
    <row r="42384" spans="1:13" hidden="1" x14ac:dyDescent="0.3">
      <c r="A42384" t="s">
        <v>87106</v>
      </c>
      <c r="B42384" s="1">
        <v>42532.282638888886</v>
      </c>
      <c r="C42384" t="s">
        <v>87107</v>
      </c>
      <c r="D42384" t="s">
        <v>16</v>
      </c>
      <c r="E42384">
        <v>59</v>
      </c>
      <c r="F42384" t="s">
        <v>17</v>
      </c>
      <c r="G42384">
        <v>3</v>
      </c>
      <c r="H42384">
        <v>900.24</v>
      </c>
      <c r="I42384">
        <v>675.18</v>
      </c>
      <c r="J42384" t="s">
        <v>18</v>
      </c>
      <c r="K42384" t="s">
        <v>98</v>
      </c>
      <c r="L42384" t="s">
        <v>156</v>
      </c>
      <c r="M42384" t="s">
        <v>33</v>
      </c>
    </row>
    <row r="42385" spans="1:13" hidden="1" x14ac:dyDescent="0.3">
      <c r="A42385" t="s">
        <v>87108</v>
      </c>
      <c r="B42385" s="1">
        <v>42532.282638888886</v>
      </c>
      <c r="C42385" t="s">
        <v>87109</v>
      </c>
      <c r="D42385" t="s">
        <v>24</v>
      </c>
      <c r="E42385">
        <v>58</v>
      </c>
      <c r="F42385" t="s">
        <v>59</v>
      </c>
      <c r="G42385">
        <v>5</v>
      </c>
      <c r="H42385">
        <v>26.15</v>
      </c>
      <c r="I42385">
        <v>19.612500000000001</v>
      </c>
      <c r="J42385" t="s">
        <v>18</v>
      </c>
      <c r="K42385" t="s">
        <v>98</v>
      </c>
      <c r="L42385" t="s">
        <v>156</v>
      </c>
      <c r="M42385" t="s">
        <v>33</v>
      </c>
    </row>
    <row r="42386" spans="1:13" hidden="1" x14ac:dyDescent="0.3">
      <c r="A42386" t="s">
        <v>87110</v>
      </c>
      <c r="B42386" s="1">
        <v>42532.282638888886</v>
      </c>
      <c r="C42386" t="s">
        <v>87111</v>
      </c>
      <c r="D42386" t="s">
        <v>16</v>
      </c>
      <c r="E42386">
        <v>37</v>
      </c>
      <c r="F42386" t="s">
        <v>66</v>
      </c>
      <c r="G42386">
        <v>4</v>
      </c>
      <c r="H42386">
        <v>143.36000000000001</v>
      </c>
      <c r="I42386">
        <v>114.688</v>
      </c>
      <c r="J42386" t="s">
        <v>18</v>
      </c>
      <c r="K42386" t="s">
        <v>98</v>
      </c>
      <c r="L42386" t="s">
        <v>156</v>
      </c>
      <c r="M42386" t="s">
        <v>21</v>
      </c>
    </row>
    <row r="42387" spans="1:13" hidden="1" x14ac:dyDescent="0.3">
      <c r="A42387" t="s">
        <v>87112</v>
      </c>
      <c r="B42387" s="1">
        <v>42532.283333333333</v>
      </c>
      <c r="C42387" t="s">
        <v>87113</v>
      </c>
      <c r="D42387" t="s">
        <v>24</v>
      </c>
      <c r="E42387">
        <v>40</v>
      </c>
      <c r="F42387" t="s">
        <v>17</v>
      </c>
      <c r="G42387">
        <v>1</v>
      </c>
      <c r="H42387">
        <v>300.08</v>
      </c>
      <c r="I42387">
        <v>225.06</v>
      </c>
      <c r="J42387" t="s">
        <v>30</v>
      </c>
      <c r="K42387" t="s">
        <v>74</v>
      </c>
      <c r="L42387" t="s">
        <v>75</v>
      </c>
      <c r="M42387" t="s">
        <v>48</v>
      </c>
    </row>
    <row r="42388" spans="1:13" hidden="1" x14ac:dyDescent="0.3">
      <c r="A42388" t="s">
        <v>87114</v>
      </c>
      <c r="B42388" s="1">
        <v>42532.283333333333</v>
      </c>
      <c r="C42388" t="s">
        <v>87115</v>
      </c>
      <c r="D42388" t="s">
        <v>24</v>
      </c>
      <c r="E42388">
        <v>63</v>
      </c>
      <c r="F42388" t="s">
        <v>203</v>
      </c>
      <c r="G42388">
        <v>4</v>
      </c>
      <c r="H42388">
        <v>46.92</v>
      </c>
      <c r="I42388">
        <v>35.19</v>
      </c>
      <c r="J42388" t="s">
        <v>18</v>
      </c>
      <c r="K42388" t="s">
        <v>74</v>
      </c>
      <c r="L42388" t="s">
        <v>75</v>
      </c>
      <c r="M42388" t="s">
        <v>21</v>
      </c>
    </row>
    <row r="42389" spans="1:13" hidden="1" x14ac:dyDescent="0.3">
      <c r="A42389" t="s">
        <v>87116</v>
      </c>
      <c r="B42389" s="1">
        <v>42532.283333333333</v>
      </c>
      <c r="C42389" t="s">
        <v>87117</v>
      </c>
      <c r="D42389" t="s">
        <v>16</v>
      </c>
      <c r="E42389">
        <v>30</v>
      </c>
      <c r="F42389" t="s">
        <v>59</v>
      </c>
      <c r="G42389">
        <v>1</v>
      </c>
      <c r="H42389">
        <v>5.23</v>
      </c>
      <c r="I42389">
        <v>3.661</v>
      </c>
      <c r="J42389" t="s">
        <v>26</v>
      </c>
      <c r="K42389" t="s">
        <v>98</v>
      </c>
      <c r="L42389" t="s">
        <v>501</v>
      </c>
      <c r="M42389" t="s">
        <v>21</v>
      </c>
    </row>
    <row r="42390" spans="1:13" hidden="1" x14ac:dyDescent="0.3">
      <c r="A42390" t="s">
        <v>87118</v>
      </c>
      <c r="B42390" s="1">
        <v>42532.283333333333</v>
      </c>
      <c r="C42390" t="s">
        <v>87119</v>
      </c>
      <c r="D42390" t="s">
        <v>16</v>
      </c>
      <c r="E42390">
        <v>38</v>
      </c>
      <c r="F42390" t="s">
        <v>47</v>
      </c>
      <c r="G42390">
        <v>1</v>
      </c>
      <c r="H42390">
        <v>40.659999999999997</v>
      </c>
      <c r="I42390">
        <v>28.462</v>
      </c>
      <c r="J42390" t="s">
        <v>30</v>
      </c>
      <c r="K42390" t="s">
        <v>31</v>
      </c>
      <c r="L42390" t="s">
        <v>32</v>
      </c>
      <c r="M42390" t="s">
        <v>48</v>
      </c>
    </row>
    <row r="42391" spans="1:13" hidden="1" x14ac:dyDescent="0.3">
      <c r="A42391" t="s">
        <v>87120</v>
      </c>
      <c r="B42391" s="1">
        <v>42532.283333333333</v>
      </c>
      <c r="C42391" t="s">
        <v>87121</v>
      </c>
      <c r="D42391" t="s">
        <v>16</v>
      </c>
      <c r="E42391">
        <v>35</v>
      </c>
      <c r="F42391" t="s">
        <v>17</v>
      </c>
      <c r="G42391">
        <v>3</v>
      </c>
      <c r="H42391">
        <v>900.24</v>
      </c>
      <c r="I42391">
        <v>675.18</v>
      </c>
      <c r="J42391" t="s">
        <v>30</v>
      </c>
      <c r="K42391" t="s">
        <v>31</v>
      </c>
      <c r="L42391" t="s">
        <v>32</v>
      </c>
      <c r="M42391" t="s">
        <v>33</v>
      </c>
    </row>
    <row r="42392" spans="1:13" hidden="1" x14ac:dyDescent="0.3">
      <c r="A42392" t="s">
        <v>87122</v>
      </c>
      <c r="B42392" s="1">
        <v>42532.28402777778</v>
      </c>
      <c r="C42392" t="s">
        <v>87123</v>
      </c>
      <c r="D42392" t="s">
        <v>16</v>
      </c>
      <c r="E42392">
        <v>43</v>
      </c>
      <c r="F42392" t="s">
        <v>59</v>
      </c>
      <c r="G42392">
        <v>4</v>
      </c>
      <c r="H42392">
        <v>20.92</v>
      </c>
      <c r="I42392">
        <v>15.69</v>
      </c>
      <c r="J42392" t="s">
        <v>26</v>
      </c>
      <c r="K42392" t="s">
        <v>74</v>
      </c>
      <c r="L42392" t="s">
        <v>140</v>
      </c>
      <c r="M42392" t="s">
        <v>63</v>
      </c>
    </row>
    <row r="42393" spans="1:13" hidden="1" x14ac:dyDescent="0.3">
      <c r="A42393" t="s">
        <v>87124</v>
      </c>
      <c r="B42393" s="1">
        <v>42532.28402777778</v>
      </c>
      <c r="C42393" t="s">
        <v>87125</v>
      </c>
      <c r="D42393" t="s">
        <v>24</v>
      </c>
      <c r="E42393">
        <v>68</v>
      </c>
      <c r="F42393" t="s">
        <v>17</v>
      </c>
      <c r="G42393">
        <v>4</v>
      </c>
      <c r="H42393">
        <v>1200.32</v>
      </c>
      <c r="I42393">
        <v>1140.3040000000001</v>
      </c>
      <c r="J42393" t="s">
        <v>18</v>
      </c>
      <c r="K42393" t="s">
        <v>98</v>
      </c>
      <c r="L42393" t="s">
        <v>171</v>
      </c>
      <c r="M42393" t="s">
        <v>27</v>
      </c>
    </row>
    <row r="42394" spans="1:13" hidden="1" x14ac:dyDescent="0.3">
      <c r="A42394" t="s">
        <v>87126</v>
      </c>
      <c r="B42394" s="1">
        <v>42532.28402777778</v>
      </c>
      <c r="C42394" t="s">
        <v>87127</v>
      </c>
      <c r="D42394" t="s">
        <v>16</v>
      </c>
      <c r="E42394">
        <v>65</v>
      </c>
      <c r="F42394" t="s">
        <v>97</v>
      </c>
      <c r="G42394">
        <v>3</v>
      </c>
      <c r="H42394">
        <v>3150</v>
      </c>
      <c r="I42394">
        <v>2677.5</v>
      </c>
      <c r="J42394" t="s">
        <v>30</v>
      </c>
      <c r="K42394" t="s">
        <v>74</v>
      </c>
      <c r="L42394" t="s">
        <v>75</v>
      </c>
      <c r="M42394" t="s">
        <v>51</v>
      </c>
    </row>
    <row r="42395" spans="1:13" hidden="1" x14ac:dyDescent="0.3">
      <c r="A42395" t="s">
        <v>87128</v>
      </c>
      <c r="B42395" s="1">
        <v>42532.28402777778</v>
      </c>
      <c r="C42395" t="s">
        <v>87129</v>
      </c>
      <c r="D42395" t="s">
        <v>16</v>
      </c>
      <c r="E42395">
        <v>41</v>
      </c>
      <c r="F42395" t="s">
        <v>47</v>
      </c>
      <c r="G42395">
        <v>4</v>
      </c>
      <c r="H42395">
        <v>162.63999999999999</v>
      </c>
      <c r="I42395">
        <v>130.11199999999999</v>
      </c>
      <c r="J42395" t="s">
        <v>30</v>
      </c>
      <c r="K42395" t="s">
        <v>74</v>
      </c>
      <c r="L42395" t="s">
        <v>75</v>
      </c>
      <c r="M42395" t="s">
        <v>37</v>
      </c>
    </row>
    <row r="42396" spans="1:13" hidden="1" x14ac:dyDescent="0.3">
      <c r="A42396" t="s">
        <v>87130</v>
      </c>
      <c r="B42396" s="1">
        <v>42532.284722222219</v>
      </c>
      <c r="C42396" t="s">
        <v>87131</v>
      </c>
      <c r="D42396" t="s">
        <v>24</v>
      </c>
      <c r="E42396">
        <v>27</v>
      </c>
      <c r="F42396" t="s">
        <v>17</v>
      </c>
      <c r="G42396">
        <v>3</v>
      </c>
      <c r="H42396">
        <v>900.24</v>
      </c>
      <c r="I42396">
        <v>675.18</v>
      </c>
      <c r="J42396" t="s">
        <v>18</v>
      </c>
      <c r="K42396" t="s">
        <v>74</v>
      </c>
      <c r="L42396" t="s">
        <v>75</v>
      </c>
      <c r="M42396" t="s">
        <v>27</v>
      </c>
    </row>
    <row r="42397" spans="1:13" hidden="1" x14ac:dyDescent="0.3">
      <c r="A42397" t="s">
        <v>87132</v>
      </c>
      <c r="B42397" s="1">
        <v>42532.284722222219</v>
      </c>
      <c r="C42397" t="s">
        <v>87133</v>
      </c>
      <c r="D42397" t="s">
        <v>16</v>
      </c>
      <c r="E42397">
        <v>22</v>
      </c>
      <c r="F42397" t="s">
        <v>17</v>
      </c>
      <c r="G42397">
        <v>4</v>
      </c>
      <c r="H42397">
        <v>1200.32</v>
      </c>
      <c r="I42397">
        <v>1140.3040000000001</v>
      </c>
      <c r="J42397" t="s">
        <v>18</v>
      </c>
      <c r="K42397" t="s">
        <v>19</v>
      </c>
      <c r="L42397" t="s">
        <v>234</v>
      </c>
      <c r="M42397" t="s">
        <v>33</v>
      </c>
    </row>
    <row r="42398" spans="1:13" hidden="1" x14ac:dyDescent="0.3">
      <c r="A42398" t="s">
        <v>87134</v>
      </c>
      <c r="B42398" s="1">
        <v>42532.284722222219</v>
      </c>
      <c r="C42398" t="s">
        <v>87135</v>
      </c>
      <c r="D42398" t="s">
        <v>16</v>
      </c>
      <c r="E42398">
        <v>26</v>
      </c>
      <c r="F42398" t="s">
        <v>25</v>
      </c>
      <c r="G42398">
        <v>2</v>
      </c>
      <c r="H42398">
        <v>1200.3399999999999</v>
      </c>
      <c r="I42398">
        <v>1080.306</v>
      </c>
      <c r="J42398" t="s">
        <v>30</v>
      </c>
      <c r="K42398" t="s">
        <v>98</v>
      </c>
      <c r="L42398" t="s">
        <v>171</v>
      </c>
      <c r="M42398" t="s">
        <v>51</v>
      </c>
    </row>
    <row r="42399" spans="1:13" hidden="1" x14ac:dyDescent="0.3">
      <c r="A42399" t="s">
        <v>87136</v>
      </c>
      <c r="B42399" s="1">
        <v>42532.284722222219</v>
      </c>
      <c r="C42399" t="s">
        <v>87137</v>
      </c>
      <c r="D42399" t="s">
        <v>16</v>
      </c>
      <c r="E42399">
        <v>54</v>
      </c>
      <c r="F42399" t="s">
        <v>17</v>
      </c>
      <c r="G42399">
        <v>2</v>
      </c>
      <c r="H42399">
        <v>600.16</v>
      </c>
      <c r="I42399">
        <v>450.12</v>
      </c>
      <c r="J42399" t="s">
        <v>30</v>
      </c>
      <c r="K42399" t="s">
        <v>31</v>
      </c>
      <c r="L42399" t="s">
        <v>204</v>
      </c>
      <c r="M42399" t="s">
        <v>63</v>
      </c>
    </row>
    <row r="42400" spans="1:13" hidden="1" x14ac:dyDescent="0.3">
      <c r="A42400" t="s">
        <v>87138</v>
      </c>
      <c r="B42400" s="1">
        <v>42532.285416666666</v>
      </c>
      <c r="C42400" t="s">
        <v>87139</v>
      </c>
      <c r="D42400" t="s">
        <v>16</v>
      </c>
      <c r="E42400">
        <v>36</v>
      </c>
      <c r="F42400" t="s">
        <v>17</v>
      </c>
      <c r="G42400">
        <v>1</v>
      </c>
      <c r="H42400">
        <v>300.08</v>
      </c>
      <c r="I42400">
        <v>225.06</v>
      </c>
      <c r="J42400" t="s">
        <v>18</v>
      </c>
      <c r="K42400" t="s">
        <v>19</v>
      </c>
      <c r="L42400" t="s">
        <v>67</v>
      </c>
      <c r="M42400" t="s">
        <v>33</v>
      </c>
    </row>
    <row r="42401" spans="1:13" hidden="1" x14ac:dyDescent="0.3">
      <c r="A42401" t="s">
        <v>87140</v>
      </c>
      <c r="B42401" s="1">
        <v>42532.285416666666</v>
      </c>
      <c r="C42401" t="s">
        <v>87141</v>
      </c>
      <c r="D42401" t="s">
        <v>24</v>
      </c>
      <c r="E42401">
        <v>29</v>
      </c>
      <c r="F42401" t="s">
        <v>17</v>
      </c>
      <c r="G42401">
        <v>2</v>
      </c>
      <c r="H42401">
        <v>600.16</v>
      </c>
      <c r="I42401">
        <v>450.12</v>
      </c>
      <c r="J42401" t="s">
        <v>30</v>
      </c>
      <c r="K42401" t="s">
        <v>98</v>
      </c>
      <c r="L42401" t="s">
        <v>99</v>
      </c>
      <c r="M42401" t="s">
        <v>48</v>
      </c>
    </row>
    <row r="42402" spans="1:13" hidden="1" x14ac:dyDescent="0.3">
      <c r="A42402" t="s">
        <v>87142</v>
      </c>
      <c r="B42402" s="1">
        <v>42532.285416666666</v>
      </c>
      <c r="C42402" t="s">
        <v>87143</v>
      </c>
      <c r="D42402" t="s">
        <v>16</v>
      </c>
      <c r="E42402">
        <v>64</v>
      </c>
      <c r="F42402" t="s">
        <v>17</v>
      </c>
      <c r="G42402">
        <v>5</v>
      </c>
      <c r="H42402">
        <v>1500.4</v>
      </c>
      <c r="I42402">
        <v>1425.38</v>
      </c>
      <c r="J42402" t="s">
        <v>26</v>
      </c>
      <c r="K42402" t="s">
        <v>98</v>
      </c>
      <c r="L42402" t="s">
        <v>312</v>
      </c>
      <c r="M42402" t="s">
        <v>63</v>
      </c>
    </row>
    <row r="42403" spans="1:13" hidden="1" x14ac:dyDescent="0.3">
      <c r="A42403" t="s">
        <v>87144</v>
      </c>
      <c r="B42403" s="1">
        <v>42532.285416666666</v>
      </c>
      <c r="C42403" t="s">
        <v>87145</v>
      </c>
      <c r="D42403" t="s">
        <v>16</v>
      </c>
      <c r="E42403">
        <v>32</v>
      </c>
      <c r="F42403" t="s">
        <v>66</v>
      </c>
      <c r="G42403">
        <v>1</v>
      </c>
      <c r="H42403">
        <v>35.840000000000003</v>
      </c>
      <c r="I42403">
        <v>25.088000000000001</v>
      </c>
      <c r="J42403" t="s">
        <v>30</v>
      </c>
      <c r="K42403" t="s">
        <v>98</v>
      </c>
      <c r="L42403" t="s">
        <v>312</v>
      </c>
      <c r="M42403" t="s">
        <v>37</v>
      </c>
    </row>
    <row r="42404" spans="1:13" hidden="1" x14ac:dyDescent="0.3">
      <c r="A42404" t="s">
        <v>87146</v>
      </c>
      <c r="B42404" s="1">
        <v>42532.285416666666</v>
      </c>
      <c r="C42404" t="s">
        <v>87147</v>
      </c>
      <c r="D42404" t="s">
        <v>16</v>
      </c>
      <c r="E42404">
        <v>42</v>
      </c>
      <c r="F42404" t="s">
        <v>47</v>
      </c>
      <c r="G42404">
        <v>1</v>
      </c>
      <c r="H42404">
        <v>40.659999999999997</v>
      </c>
      <c r="I42404">
        <v>28.462</v>
      </c>
      <c r="J42404" t="s">
        <v>18</v>
      </c>
      <c r="K42404" t="s">
        <v>31</v>
      </c>
      <c r="L42404" t="s">
        <v>32</v>
      </c>
      <c r="M42404" t="s">
        <v>51</v>
      </c>
    </row>
    <row r="42405" spans="1:13" hidden="1" x14ac:dyDescent="0.3">
      <c r="A42405" t="s">
        <v>87148</v>
      </c>
      <c r="B42405" s="1">
        <v>42532.286111111112</v>
      </c>
      <c r="C42405" t="s">
        <v>87149</v>
      </c>
      <c r="D42405" t="s">
        <v>16</v>
      </c>
      <c r="E42405">
        <v>55</v>
      </c>
      <c r="F42405" t="s">
        <v>17</v>
      </c>
      <c r="G42405">
        <v>2</v>
      </c>
      <c r="H42405">
        <v>600.16</v>
      </c>
      <c r="I42405">
        <v>450.12</v>
      </c>
      <c r="J42405" t="s">
        <v>26</v>
      </c>
      <c r="K42405" t="s">
        <v>31</v>
      </c>
      <c r="L42405" t="s">
        <v>32</v>
      </c>
      <c r="M42405" t="s">
        <v>51</v>
      </c>
    </row>
    <row r="42406" spans="1:13" hidden="1" x14ac:dyDescent="0.3">
      <c r="A42406" t="s">
        <v>87150</v>
      </c>
      <c r="B42406" s="1">
        <v>42532.286111111112</v>
      </c>
      <c r="C42406" t="s">
        <v>87151</v>
      </c>
      <c r="D42406" t="s">
        <v>16</v>
      </c>
      <c r="E42406">
        <v>43</v>
      </c>
      <c r="F42406" t="s">
        <v>41</v>
      </c>
      <c r="G42406">
        <v>5</v>
      </c>
      <c r="H42406">
        <v>75.75</v>
      </c>
      <c r="I42406">
        <v>56.8125</v>
      </c>
      <c r="J42406" t="s">
        <v>18</v>
      </c>
      <c r="K42406" t="s">
        <v>31</v>
      </c>
      <c r="L42406" t="s">
        <v>32</v>
      </c>
      <c r="M42406" t="s">
        <v>48</v>
      </c>
    </row>
    <row r="42407" spans="1:13" hidden="1" x14ac:dyDescent="0.3">
      <c r="A42407" t="s">
        <v>87152</v>
      </c>
      <c r="B42407" s="1">
        <v>42532.286111111112</v>
      </c>
      <c r="C42407" t="s">
        <v>87153</v>
      </c>
      <c r="D42407" t="s">
        <v>24</v>
      </c>
      <c r="E42407">
        <v>53</v>
      </c>
      <c r="F42407" t="s">
        <v>17</v>
      </c>
      <c r="G42407">
        <v>5</v>
      </c>
      <c r="H42407">
        <v>1500.4</v>
      </c>
      <c r="I42407">
        <v>1425.38</v>
      </c>
      <c r="J42407" t="s">
        <v>30</v>
      </c>
      <c r="K42407" t="s">
        <v>31</v>
      </c>
      <c r="L42407" t="s">
        <v>32</v>
      </c>
      <c r="M42407" t="s">
        <v>48</v>
      </c>
    </row>
    <row r="42408" spans="1:13" hidden="1" x14ac:dyDescent="0.3">
      <c r="A42408" t="s">
        <v>87154</v>
      </c>
      <c r="B42408" s="1">
        <v>42532.286111111112</v>
      </c>
      <c r="C42408" t="s">
        <v>87155</v>
      </c>
      <c r="D42408" t="s">
        <v>24</v>
      </c>
      <c r="E42408">
        <v>42</v>
      </c>
      <c r="F42408" t="s">
        <v>66</v>
      </c>
      <c r="G42408">
        <v>5</v>
      </c>
      <c r="H42408">
        <v>179.2</v>
      </c>
      <c r="I42408">
        <v>143.36000000000001</v>
      </c>
      <c r="J42408" t="s">
        <v>30</v>
      </c>
      <c r="K42408" t="s">
        <v>31</v>
      </c>
      <c r="L42408" t="s">
        <v>32</v>
      </c>
      <c r="M42408" t="s">
        <v>33</v>
      </c>
    </row>
    <row r="42409" spans="1:13" hidden="1" x14ac:dyDescent="0.3">
      <c r="A42409" t="s">
        <v>87156</v>
      </c>
      <c r="B42409" s="1">
        <v>42532.286805555559</v>
      </c>
      <c r="C42409" t="s">
        <v>87157</v>
      </c>
      <c r="D42409" t="s">
        <v>16</v>
      </c>
      <c r="E42409">
        <v>40</v>
      </c>
      <c r="F42409" t="s">
        <v>47</v>
      </c>
      <c r="G42409">
        <v>1</v>
      </c>
      <c r="H42409">
        <v>40.659999999999997</v>
      </c>
      <c r="I42409">
        <v>28.462</v>
      </c>
      <c r="J42409" t="s">
        <v>18</v>
      </c>
      <c r="K42409" t="s">
        <v>31</v>
      </c>
      <c r="L42409" t="s">
        <v>32</v>
      </c>
      <c r="M42409" t="s">
        <v>51</v>
      </c>
    </row>
    <row r="42410" spans="1:13" hidden="1" x14ac:dyDescent="0.3">
      <c r="A42410" t="s">
        <v>87158</v>
      </c>
      <c r="B42410" s="1">
        <v>42532.286805555559</v>
      </c>
      <c r="C42410" t="s">
        <v>87159</v>
      </c>
      <c r="D42410" t="s">
        <v>16</v>
      </c>
      <c r="E42410">
        <v>55</v>
      </c>
      <c r="F42410" t="s">
        <v>17</v>
      </c>
      <c r="G42410">
        <v>3</v>
      </c>
      <c r="H42410">
        <v>900.24</v>
      </c>
      <c r="I42410">
        <v>675.18</v>
      </c>
      <c r="J42410" t="s">
        <v>30</v>
      </c>
      <c r="K42410" t="s">
        <v>31</v>
      </c>
      <c r="L42410" t="s">
        <v>32</v>
      </c>
      <c r="M42410" t="s">
        <v>21</v>
      </c>
    </row>
    <row r="42411" spans="1:13" hidden="1" x14ac:dyDescent="0.3">
      <c r="A42411" t="s">
        <v>87160</v>
      </c>
      <c r="B42411" s="1">
        <v>42532.286805555559</v>
      </c>
      <c r="C42411" t="s">
        <v>87161</v>
      </c>
      <c r="D42411" t="s">
        <v>24</v>
      </c>
      <c r="E42411">
        <v>21</v>
      </c>
      <c r="F42411" t="s">
        <v>17</v>
      </c>
      <c r="G42411">
        <v>1</v>
      </c>
      <c r="H42411">
        <v>300.08</v>
      </c>
      <c r="I42411">
        <v>225.06</v>
      </c>
      <c r="J42411" t="s">
        <v>26</v>
      </c>
      <c r="K42411" t="s">
        <v>31</v>
      </c>
      <c r="L42411" t="s">
        <v>32</v>
      </c>
      <c r="M42411" t="s">
        <v>33</v>
      </c>
    </row>
    <row r="42412" spans="1:13" hidden="1" x14ac:dyDescent="0.3">
      <c r="A42412" t="s">
        <v>87162</v>
      </c>
      <c r="B42412" s="1">
        <v>42532.286805555559</v>
      </c>
      <c r="C42412" t="s">
        <v>87163</v>
      </c>
      <c r="D42412" t="s">
        <v>24</v>
      </c>
      <c r="E42412">
        <v>40</v>
      </c>
      <c r="F42412" t="s">
        <v>17</v>
      </c>
      <c r="G42412">
        <v>3</v>
      </c>
      <c r="H42412">
        <v>900.24</v>
      </c>
      <c r="I42412">
        <v>675.18</v>
      </c>
      <c r="J42412" t="s">
        <v>30</v>
      </c>
      <c r="K42412" t="s">
        <v>74</v>
      </c>
      <c r="L42412" t="s">
        <v>75</v>
      </c>
      <c r="M42412" t="s">
        <v>48</v>
      </c>
    </row>
    <row r="42413" spans="1:13" hidden="1" x14ac:dyDescent="0.3">
      <c r="A42413" t="s">
        <v>87164</v>
      </c>
      <c r="B42413" s="1">
        <v>42532.287499999999</v>
      </c>
      <c r="C42413" t="s">
        <v>87165</v>
      </c>
      <c r="D42413" t="s">
        <v>24</v>
      </c>
      <c r="E42413">
        <v>37</v>
      </c>
      <c r="F42413" t="s">
        <v>17</v>
      </c>
      <c r="G42413">
        <v>3</v>
      </c>
      <c r="H42413">
        <v>900.24</v>
      </c>
      <c r="I42413">
        <v>675.18</v>
      </c>
      <c r="J42413" t="s">
        <v>18</v>
      </c>
      <c r="K42413" t="s">
        <v>74</v>
      </c>
      <c r="L42413" t="s">
        <v>75</v>
      </c>
      <c r="M42413" t="s">
        <v>48</v>
      </c>
    </row>
    <row r="42414" spans="1:13" hidden="1" x14ac:dyDescent="0.3">
      <c r="A42414" t="s">
        <v>87166</v>
      </c>
      <c r="B42414" s="1">
        <v>42532.287499999999</v>
      </c>
      <c r="C42414" t="s">
        <v>87167</v>
      </c>
      <c r="D42414" t="s">
        <v>24</v>
      </c>
      <c r="E42414">
        <v>42</v>
      </c>
      <c r="F42414" t="s">
        <v>17</v>
      </c>
      <c r="G42414">
        <v>3</v>
      </c>
      <c r="H42414">
        <v>900.24</v>
      </c>
      <c r="I42414">
        <v>675.18</v>
      </c>
      <c r="J42414" t="s">
        <v>26</v>
      </c>
      <c r="K42414" t="s">
        <v>74</v>
      </c>
      <c r="L42414" t="s">
        <v>161</v>
      </c>
      <c r="M42414" t="s">
        <v>48</v>
      </c>
    </row>
    <row r="42415" spans="1:13" hidden="1" x14ac:dyDescent="0.3">
      <c r="A42415" t="s">
        <v>87168</v>
      </c>
      <c r="B42415" s="1">
        <v>42532.287499999999</v>
      </c>
      <c r="C42415" t="s">
        <v>87169</v>
      </c>
      <c r="D42415" t="s">
        <v>16</v>
      </c>
      <c r="E42415">
        <v>50</v>
      </c>
      <c r="F42415" t="s">
        <v>41</v>
      </c>
      <c r="G42415">
        <v>4</v>
      </c>
      <c r="H42415">
        <v>60.6</v>
      </c>
      <c r="I42415">
        <v>45.45</v>
      </c>
      <c r="J42415" t="s">
        <v>26</v>
      </c>
      <c r="K42415" t="s">
        <v>98</v>
      </c>
      <c r="L42415" t="s">
        <v>99</v>
      </c>
      <c r="M42415" t="s">
        <v>51</v>
      </c>
    </row>
    <row r="42416" spans="1:13" hidden="1" x14ac:dyDescent="0.3">
      <c r="A42416" t="s">
        <v>87170</v>
      </c>
      <c r="B42416" s="1">
        <v>42532.287499999999</v>
      </c>
      <c r="C42416" t="s">
        <v>87171</v>
      </c>
      <c r="D42416" t="s">
        <v>16</v>
      </c>
      <c r="E42416">
        <v>25</v>
      </c>
      <c r="F42416" t="s">
        <v>17</v>
      </c>
      <c r="G42416">
        <v>3</v>
      </c>
      <c r="H42416">
        <v>900.24</v>
      </c>
      <c r="I42416">
        <v>675.18</v>
      </c>
      <c r="J42416" t="s">
        <v>30</v>
      </c>
      <c r="K42416" t="s">
        <v>98</v>
      </c>
      <c r="L42416" t="s">
        <v>99</v>
      </c>
      <c r="M42416" t="s">
        <v>33</v>
      </c>
    </row>
    <row r="42417" spans="1:13" hidden="1" x14ac:dyDescent="0.3">
      <c r="A42417" t="s">
        <v>87172</v>
      </c>
      <c r="B42417" s="1">
        <v>42532.288194444445</v>
      </c>
      <c r="C42417" t="s">
        <v>87173</v>
      </c>
      <c r="D42417" t="s">
        <v>16</v>
      </c>
      <c r="E42417">
        <v>63</v>
      </c>
      <c r="F42417" t="s">
        <v>17</v>
      </c>
      <c r="G42417">
        <v>1</v>
      </c>
      <c r="H42417">
        <v>300.08</v>
      </c>
      <c r="I42417">
        <v>225.06</v>
      </c>
      <c r="J42417" t="s">
        <v>26</v>
      </c>
      <c r="K42417" t="s">
        <v>31</v>
      </c>
      <c r="L42417" t="s">
        <v>32</v>
      </c>
      <c r="M42417" t="s">
        <v>21</v>
      </c>
    </row>
    <row r="42418" spans="1:13" hidden="1" x14ac:dyDescent="0.3">
      <c r="A42418" t="s">
        <v>87174</v>
      </c>
      <c r="B42418" s="1">
        <v>42532.288194444445</v>
      </c>
      <c r="C42418" t="s">
        <v>87175</v>
      </c>
      <c r="D42418" t="s">
        <v>24</v>
      </c>
      <c r="E42418">
        <v>51</v>
      </c>
      <c r="F42418" t="s">
        <v>66</v>
      </c>
      <c r="G42418">
        <v>3</v>
      </c>
      <c r="H42418">
        <v>107.52</v>
      </c>
      <c r="I42418">
        <v>80.64</v>
      </c>
      <c r="J42418" t="s">
        <v>30</v>
      </c>
      <c r="K42418" t="s">
        <v>31</v>
      </c>
      <c r="L42418" t="s">
        <v>32</v>
      </c>
      <c r="M42418" t="s">
        <v>63</v>
      </c>
    </row>
    <row r="42419" spans="1:13" hidden="1" x14ac:dyDescent="0.3">
      <c r="A42419" t="s">
        <v>87176</v>
      </c>
      <c r="B42419" s="1">
        <v>42532.288194444445</v>
      </c>
      <c r="C42419" t="s">
        <v>87177</v>
      </c>
      <c r="D42419" t="s">
        <v>24</v>
      </c>
      <c r="E42419">
        <v>35</v>
      </c>
      <c r="F42419" t="s">
        <v>17</v>
      </c>
      <c r="G42419">
        <v>3</v>
      </c>
      <c r="H42419">
        <v>900.24</v>
      </c>
      <c r="I42419">
        <v>675.18</v>
      </c>
      <c r="J42419" t="s">
        <v>18</v>
      </c>
      <c r="K42419" t="s">
        <v>98</v>
      </c>
      <c r="L42419" t="s">
        <v>171</v>
      </c>
      <c r="M42419" t="s">
        <v>48</v>
      </c>
    </row>
    <row r="42420" spans="1:13" hidden="1" x14ac:dyDescent="0.3">
      <c r="A42420" t="s">
        <v>87178</v>
      </c>
      <c r="B42420" s="1">
        <v>42532.288194444445</v>
      </c>
      <c r="C42420" t="s">
        <v>87179</v>
      </c>
      <c r="D42420" t="s">
        <v>24</v>
      </c>
      <c r="E42420">
        <v>61</v>
      </c>
      <c r="F42420" t="s">
        <v>97</v>
      </c>
      <c r="G42420">
        <v>4</v>
      </c>
      <c r="H42420">
        <v>4200</v>
      </c>
      <c r="I42420">
        <v>3780</v>
      </c>
      <c r="J42420" t="s">
        <v>18</v>
      </c>
      <c r="K42420" t="s">
        <v>98</v>
      </c>
      <c r="L42420" t="s">
        <v>171</v>
      </c>
      <c r="M42420" t="s">
        <v>21</v>
      </c>
    </row>
    <row r="42421" spans="1:13" hidden="1" x14ac:dyDescent="0.3">
      <c r="A42421" t="s">
        <v>87180</v>
      </c>
      <c r="B42421" s="1">
        <v>42532.288194444445</v>
      </c>
      <c r="C42421" t="s">
        <v>87181</v>
      </c>
      <c r="D42421" t="s">
        <v>16</v>
      </c>
      <c r="E42421">
        <v>21</v>
      </c>
      <c r="F42421" t="s">
        <v>66</v>
      </c>
      <c r="G42421">
        <v>5</v>
      </c>
      <c r="H42421">
        <v>179.2</v>
      </c>
      <c r="I42421">
        <v>143.36000000000001</v>
      </c>
      <c r="J42421" t="s">
        <v>30</v>
      </c>
      <c r="K42421" t="s">
        <v>98</v>
      </c>
      <c r="L42421" t="s">
        <v>501</v>
      </c>
      <c r="M42421" t="s">
        <v>63</v>
      </c>
    </row>
    <row r="42422" spans="1:13" hidden="1" x14ac:dyDescent="0.3">
      <c r="A42422" t="s">
        <v>87182</v>
      </c>
      <c r="B42422" s="1">
        <v>42532.288888888892</v>
      </c>
      <c r="C42422" t="s">
        <v>87183</v>
      </c>
      <c r="D42422" t="s">
        <v>16</v>
      </c>
      <c r="E42422">
        <v>38</v>
      </c>
      <c r="F42422" t="s">
        <v>97</v>
      </c>
      <c r="G42422">
        <v>2</v>
      </c>
      <c r="H42422">
        <v>2100</v>
      </c>
      <c r="I42422">
        <v>1890</v>
      </c>
      <c r="J42422" t="s">
        <v>30</v>
      </c>
      <c r="K42422" t="s">
        <v>98</v>
      </c>
      <c r="L42422" t="s">
        <v>501</v>
      </c>
      <c r="M42422" t="s">
        <v>48</v>
      </c>
    </row>
    <row r="42423" spans="1:13" hidden="1" x14ac:dyDescent="0.3">
      <c r="A42423" t="s">
        <v>87184</v>
      </c>
      <c r="B42423" s="1">
        <v>42532.288888888892</v>
      </c>
      <c r="C42423" t="s">
        <v>87185</v>
      </c>
      <c r="D42423" t="s">
        <v>16</v>
      </c>
      <c r="E42423">
        <v>60</v>
      </c>
      <c r="F42423" t="s">
        <v>47</v>
      </c>
      <c r="G42423">
        <v>2</v>
      </c>
      <c r="H42423">
        <v>81.319999999999993</v>
      </c>
      <c r="I42423">
        <v>56.923999999999999</v>
      </c>
      <c r="J42423" t="s">
        <v>30</v>
      </c>
      <c r="K42423" t="s">
        <v>98</v>
      </c>
      <c r="L42423" t="s">
        <v>501</v>
      </c>
      <c r="M42423" t="s">
        <v>37</v>
      </c>
    </row>
    <row r="42424" spans="1:13" hidden="1" x14ac:dyDescent="0.3">
      <c r="A42424" t="s">
        <v>87186</v>
      </c>
      <c r="B42424" s="1">
        <v>42532.288888888892</v>
      </c>
      <c r="C42424" t="s">
        <v>87187</v>
      </c>
      <c r="D42424" t="s">
        <v>16</v>
      </c>
      <c r="E42424">
        <v>30</v>
      </c>
      <c r="F42424" t="s">
        <v>25</v>
      </c>
      <c r="G42424">
        <v>5</v>
      </c>
      <c r="H42424">
        <v>3000.85</v>
      </c>
      <c r="I42424">
        <v>2700.7649999999999</v>
      </c>
      <c r="J42424" t="s">
        <v>30</v>
      </c>
      <c r="K42424" t="s">
        <v>31</v>
      </c>
      <c r="L42424" t="s">
        <v>204</v>
      </c>
      <c r="M42424" t="s">
        <v>48</v>
      </c>
    </row>
    <row r="42425" spans="1:13" hidden="1" x14ac:dyDescent="0.3">
      <c r="A42425" t="s">
        <v>87188</v>
      </c>
      <c r="B42425" s="1">
        <v>42532.288888888892</v>
      </c>
      <c r="C42425" t="s">
        <v>87189</v>
      </c>
      <c r="D42425" t="s">
        <v>24</v>
      </c>
      <c r="E42425">
        <v>44</v>
      </c>
      <c r="F42425" t="s">
        <v>47</v>
      </c>
      <c r="G42425">
        <v>2</v>
      </c>
      <c r="H42425">
        <v>81.319999999999993</v>
      </c>
      <c r="I42425">
        <v>56.923999999999999</v>
      </c>
      <c r="J42425" t="s">
        <v>18</v>
      </c>
      <c r="K42425" t="s">
        <v>31</v>
      </c>
      <c r="L42425" t="s">
        <v>204</v>
      </c>
      <c r="M42425" t="s">
        <v>51</v>
      </c>
    </row>
    <row r="42426" spans="1:13" hidden="1" x14ac:dyDescent="0.3">
      <c r="A42426" t="s">
        <v>87190</v>
      </c>
      <c r="B42426" s="1">
        <v>42532.289583333331</v>
      </c>
      <c r="C42426" t="s">
        <v>87191</v>
      </c>
      <c r="D42426" t="s">
        <v>16</v>
      </c>
      <c r="E42426">
        <v>41</v>
      </c>
      <c r="F42426" t="s">
        <v>59</v>
      </c>
      <c r="G42426">
        <v>3</v>
      </c>
      <c r="H42426">
        <v>15.69</v>
      </c>
      <c r="I42426">
        <v>10.983000000000001</v>
      </c>
      <c r="J42426" t="s">
        <v>18</v>
      </c>
      <c r="K42426" t="s">
        <v>31</v>
      </c>
      <c r="L42426" t="s">
        <v>204</v>
      </c>
      <c r="M42426" t="s">
        <v>51</v>
      </c>
    </row>
    <row r="42427" spans="1:13" hidden="1" x14ac:dyDescent="0.3">
      <c r="A42427" t="s">
        <v>87192</v>
      </c>
      <c r="B42427" s="1">
        <v>42532.289583333331</v>
      </c>
      <c r="C42427" t="s">
        <v>87193</v>
      </c>
      <c r="D42427" t="s">
        <v>16</v>
      </c>
      <c r="E42427">
        <v>34</v>
      </c>
      <c r="F42427" t="s">
        <v>66</v>
      </c>
      <c r="G42427">
        <v>4</v>
      </c>
      <c r="H42427">
        <v>143.36000000000001</v>
      </c>
      <c r="I42427">
        <v>114.688</v>
      </c>
      <c r="J42427" t="s">
        <v>30</v>
      </c>
      <c r="K42427" t="s">
        <v>31</v>
      </c>
      <c r="L42427" t="s">
        <v>204</v>
      </c>
      <c r="M42427" t="s">
        <v>37</v>
      </c>
    </row>
    <row r="42428" spans="1:13" hidden="1" x14ac:dyDescent="0.3">
      <c r="A42428" t="s">
        <v>87194</v>
      </c>
      <c r="B42428" s="1">
        <v>42532.289583333331</v>
      </c>
      <c r="C42428" t="s">
        <v>87195</v>
      </c>
      <c r="D42428" t="s">
        <v>16</v>
      </c>
      <c r="E42428">
        <v>64</v>
      </c>
      <c r="F42428" t="s">
        <v>17</v>
      </c>
      <c r="G42428">
        <v>2</v>
      </c>
      <c r="H42428">
        <v>600.16</v>
      </c>
      <c r="I42428">
        <v>450.12</v>
      </c>
      <c r="J42428" t="s">
        <v>18</v>
      </c>
      <c r="K42428" t="s">
        <v>31</v>
      </c>
      <c r="L42428" t="s">
        <v>204</v>
      </c>
      <c r="M42428" t="s">
        <v>48</v>
      </c>
    </row>
    <row r="42429" spans="1:13" hidden="1" x14ac:dyDescent="0.3">
      <c r="A42429" t="s">
        <v>87196</v>
      </c>
      <c r="B42429" s="1">
        <v>42532.289583333331</v>
      </c>
      <c r="C42429" t="s">
        <v>87197</v>
      </c>
      <c r="D42429" t="s">
        <v>24</v>
      </c>
      <c r="E42429">
        <v>27</v>
      </c>
      <c r="F42429" t="s">
        <v>17</v>
      </c>
      <c r="G42429">
        <v>1</v>
      </c>
      <c r="H42429">
        <v>300.08</v>
      </c>
      <c r="I42429">
        <v>225.06</v>
      </c>
      <c r="J42429" t="s">
        <v>26</v>
      </c>
      <c r="K42429" t="s">
        <v>31</v>
      </c>
      <c r="L42429" t="s">
        <v>204</v>
      </c>
      <c r="M42429" t="s">
        <v>51</v>
      </c>
    </row>
    <row r="42430" spans="1:13" hidden="1" x14ac:dyDescent="0.3">
      <c r="A42430" t="s">
        <v>87198</v>
      </c>
      <c r="B42430" s="1">
        <v>42532.290277777778</v>
      </c>
      <c r="C42430" t="s">
        <v>87199</v>
      </c>
      <c r="D42430" t="s">
        <v>16</v>
      </c>
      <c r="E42430">
        <v>31</v>
      </c>
      <c r="F42430" t="s">
        <v>66</v>
      </c>
      <c r="G42430">
        <v>5</v>
      </c>
      <c r="H42430">
        <v>179.2</v>
      </c>
      <c r="I42430">
        <v>143.36000000000001</v>
      </c>
      <c r="J42430" t="s">
        <v>18</v>
      </c>
      <c r="K42430" t="s">
        <v>31</v>
      </c>
      <c r="L42430" t="s">
        <v>204</v>
      </c>
      <c r="M42430" t="s">
        <v>21</v>
      </c>
    </row>
    <row r="42431" spans="1:13" hidden="1" x14ac:dyDescent="0.3">
      <c r="A42431" t="s">
        <v>87200</v>
      </c>
      <c r="B42431" s="1">
        <v>42532.290277777778</v>
      </c>
      <c r="C42431" t="s">
        <v>87201</v>
      </c>
      <c r="D42431" t="s">
        <v>16</v>
      </c>
      <c r="E42431">
        <v>46</v>
      </c>
      <c r="F42431" t="s">
        <v>59</v>
      </c>
      <c r="G42431">
        <v>4</v>
      </c>
      <c r="H42431">
        <v>20.92</v>
      </c>
      <c r="I42431">
        <v>15.69</v>
      </c>
      <c r="J42431" t="s">
        <v>18</v>
      </c>
      <c r="K42431" t="s">
        <v>98</v>
      </c>
      <c r="L42431" t="s">
        <v>171</v>
      </c>
      <c r="M42431" t="s">
        <v>37</v>
      </c>
    </row>
    <row r="42432" spans="1:13" hidden="1" x14ac:dyDescent="0.3">
      <c r="A42432" t="s">
        <v>87202</v>
      </c>
      <c r="B42432" s="1">
        <v>42532.290277777778</v>
      </c>
      <c r="C42432" t="s">
        <v>87203</v>
      </c>
      <c r="D42432" t="s">
        <v>16</v>
      </c>
      <c r="E42432">
        <v>44</v>
      </c>
      <c r="F42432" t="s">
        <v>25</v>
      </c>
      <c r="G42432">
        <v>2</v>
      </c>
      <c r="H42432">
        <v>1200.3399999999999</v>
      </c>
      <c r="I42432">
        <v>1080.306</v>
      </c>
      <c r="J42432" t="s">
        <v>30</v>
      </c>
      <c r="K42432" t="s">
        <v>98</v>
      </c>
      <c r="L42432" t="s">
        <v>171</v>
      </c>
      <c r="M42432" t="s">
        <v>51</v>
      </c>
    </row>
    <row r="42433" spans="1:13" hidden="1" x14ac:dyDescent="0.3">
      <c r="A42433" t="s">
        <v>87204</v>
      </c>
      <c r="B42433" s="1">
        <v>42532.290277777778</v>
      </c>
      <c r="C42433" t="s">
        <v>87205</v>
      </c>
      <c r="D42433" t="s">
        <v>16</v>
      </c>
      <c r="E42433">
        <v>61</v>
      </c>
      <c r="F42433" t="s">
        <v>17</v>
      </c>
      <c r="G42433">
        <v>4</v>
      </c>
      <c r="H42433">
        <v>1200.32</v>
      </c>
      <c r="I42433">
        <v>1140.3040000000001</v>
      </c>
      <c r="J42433" t="s">
        <v>30</v>
      </c>
      <c r="K42433" t="s">
        <v>74</v>
      </c>
      <c r="L42433" t="s">
        <v>75</v>
      </c>
      <c r="M42433" t="s">
        <v>51</v>
      </c>
    </row>
    <row r="42434" spans="1:13" hidden="1" x14ac:dyDescent="0.3">
      <c r="A42434" t="s">
        <v>87206</v>
      </c>
      <c r="B42434" s="1">
        <v>42532.290277777778</v>
      </c>
      <c r="C42434" t="s">
        <v>87207</v>
      </c>
      <c r="D42434" t="s">
        <v>16</v>
      </c>
      <c r="E42434">
        <v>24</v>
      </c>
      <c r="F42434" t="s">
        <v>59</v>
      </c>
      <c r="G42434">
        <v>2</v>
      </c>
      <c r="H42434">
        <v>10.46</v>
      </c>
      <c r="I42434">
        <v>7.3220000000000001</v>
      </c>
      <c r="J42434" t="s">
        <v>18</v>
      </c>
      <c r="K42434" t="s">
        <v>74</v>
      </c>
      <c r="L42434" t="s">
        <v>75</v>
      </c>
      <c r="M42434" t="s">
        <v>48</v>
      </c>
    </row>
    <row r="42435" spans="1:13" hidden="1" x14ac:dyDescent="0.3">
      <c r="A42435" t="s">
        <v>87208</v>
      </c>
      <c r="B42435" s="1">
        <v>42532.290972222225</v>
      </c>
      <c r="C42435" t="s">
        <v>87209</v>
      </c>
      <c r="D42435" t="s">
        <v>24</v>
      </c>
      <c r="E42435">
        <v>29</v>
      </c>
      <c r="F42435" t="s">
        <v>17</v>
      </c>
      <c r="G42435">
        <v>3</v>
      </c>
      <c r="H42435">
        <v>900.24</v>
      </c>
      <c r="I42435">
        <v>675.18</v>
      </c>
      <c r="J42435" t="s">
        <v>30</v>
      </c>
      <c r="K42435" t="s">
        <v>74</v>
      </c>
      <c r="L42435" t="s">
        <v>75</v>
      </c>
      <c r="M42435" t="s">
        <v>21</v>
      </c>
    </row>
    <row r="42436" spans="1:13" hidden="1" x14ac:dyDescent="0.3">
      <c r="A42436" t="s">
        <v>87210</v>
      </c>
      <c r="B42436" s="1">
        <v>42532.290972222225</v>
      </c>
      <c r="C42436" t="s">
        <v>87211</v>
      </c>
      <c r="D42436" t="s">
        <v>16</v>
      </c>
      <c r="E42436">
        <v>52</v>
      </c>
      <c r="F42436" t="s">
        <v>47</v>
      </c>
      <c r="G42436">
        <v>4</v>
      </c>
      <c r="H42436">
        <v>162.63999999999999</v>
      </c>
      <c r="I42436">
        <v>130.11199999999999</v>
      </c>
      <c r="J42436" t="s">
        <v>30</v>
      </c>
      <c r="K42436" t="s">
        <v>31</v>
      </c>
      <c r="L42436" t="s">
        <v>32</v>
      </c>
      <c r="M42436" t="s">
        <v>33</v>
      </c>
    </row>
    <row r="42437" spans="1:13" hidden="1" x14ac:dyDescent="0.3">
      <c r="A42437" t="s">
        <v>87212</v>
      </c>
      <c r="B42437" s="1">
        <v>42532.290972222225</v>
      </c>
      <c r="C42437" t="s">
        <v>87213</v>
      </c>
      <c r="D42437" t="s">
        <v>16</v>
      </c>
      <c r="E42437">
        <v>34</v>
      </c>
      <c r="F42437" t="s">
        <v>17</v>
      </c>
      <c r="G42437">
        <v>1</v>
      </c>
      <c r="H42437">
        <v>300.08</v>
      </c>
      <c r="I42437">
        <v>225.06</v>
      </c>
      <c r="J42437" t="s">
        <v>18</v>
      </c>
      <c r="K42437" t="s">
        <v>98</v>
      </c>
      <c r="L42437" t="s">
        <v>156</v>
      </c>
      <c r="M42437" t="s">
        <v>37</v>
      </c>
    </row>
    <row r="42438" spans="1:13" hidden="1" x14ac:dyDescent="0.3">
      <c r="A42438" t="s">
        <v>87214</v>
      </c>
      <c r="B42438" s="1">
        <v>42532.290972222225</v>
      </c>
      <c r="C42438" t="s">
        <v>87215</v>
      </c>
      <c r="D42438" t="s">
        <v>16</v>
      </c>
      <c r="E42438">
        <v>48</v>
      </c>
      <c r="F42438" t="s">
        <v>59</v>
      </c>
      <c r="G42438">
        <v>5</v>
      </c>
      <c r="H42438">
        <v>26.15</v>
      </c>
      <c r="I42438">
        <v>19.612500000000001</v>
      </c>
      <c r="J42438" t="s">
        <v>26</v>
      </c>
      <c r="K42438" t="s">
        <v>98</v>
      </c>
      <c r="L42438" t="s">
        <v>171</v>
      </c>
      <c r="M42438" t="s">
        <v>51</v>
      </c>
    </row>
    <row r="42439" spans="1:13" hidden="1" x14ac:dyDescent="0.3">
      <c r="A42439" t="s">
        <v>87216</v>
      </c>
      <c r="B42439" s="1">
        <v>42532.291666666664</v>
      </c>
      <c r="C42439" t="s">
        <v>87217</v>
      </c>
      <c r="D42439" t="s">
        <v>24</v>
      </c>
      <c r="E42439">
        <v>56</v>
      </c>
      <c r="F42439" t="s">
        <v>17</v>
      </c>
      <c r="G42439">
        <v>3</v>
      </c>
      <c r="H42439">
        <v>900.24</v>
      </c>
      <c r="I42439">
        <v>675.18</v>
      </c>
      <c r="J42439" t="s">
        <v>18</v>
      </c>
      <c r="K42439" t="s">
        <v>98</v>
      </c>
      <c r="L42439" t="s">
        <v>171</v>
      </c>
      <c r="M42439" t="s">
        <v>27</v>
      </c>
    </row>
    <row r="42440" spans="1:13" hidden="1" x14ac:dyDescent="0.3">
      <c r="A42440" t="s">
        <v>87218</v>
      </c>
      <c r="B42440" s="1">
        <v>42532.291666666664</v>
      </c>
      <c r="C42440" t="s">
        <v>87219</v>
      </c>
      <c r="D42440" t="s">
        <v>16</v>
      </c>
      <c r="E42440">
        <v>27</v>
      </c>
      <c r="F42440" t="s">
        <v>17</v>
      </c>
      <c r="G42440">
        <v>5</v>
      </c>
      <c r="H42440">
        <v>1500.4</v>
      </c>
      <c r="I42440">
        <v>1425.38</v>
      </c>
      <c r="J42440" t="s">
        <v>18</v>
      </c>
      <c r="K42440" t="s">
        <v>74</v>
      </c>
      <c r="L42440" t="s">
        <v>75</v>
      </c>
      <c r="M42440" t="s">
        <v>51</v>
      </c>
    </row>
    <row r="42441" spans="1:13" hidden="1" x14ac:dyDescent="0.3">
      <c r="A42441" t="s">
        <v>87220</v>
      </c>
      <c r="B42441" s="1">
        <v>42532.291666666664</v>
      </c>
      <c r="C42441" t="s">
        <v>87221</v>
      </c>
      <c r="D42441" t="s">
        <v>16</v>
      </c>
      <c r="E42441">
        <v>52</v>
      </c>
      <c r="F42441" t="s">
        <v>59</v>
      </c>
      <c r="G42441">
        <v>3</v>
      </c>
      <c r="H42441">
        <v>15.69</v>
      </c>
      <c r="I42441">
        <v>10.983000000000001</v>
      </c>
      <c r="J42441" t="s">
        <v>18</v>
      </c>
      <c r="K42441" t="s">
        <v>74</v>
      </c>
      <c r="L42441" t="s">
        <v>75</v>
      </c>
      <c r="M42441" t="s">
        <v>21</v>
      </c>
    </row>
    <row r="42442" spans="1:13" hidden="1" x14ac:dyDescent="0.3">
      <c r="A42442" t="s">
        <v>87222</v>
      </c>
      <c r="B42442" s="1">
        <v>42532.291666666664</v>
      </c>
      <c r="C42442" t="s">
        <v>87223</v>
      </c>
      <c r="D42442" t="s">
        <v>16</v>
      </c>
      <c r="E42442">
        <v>53</v>
      </c>
      <c r="F42442" t="s">
        <v>25</v>
      </c>
      <c r="G42442">
        <v>1</v>
      </c>
      <c r="H42442">
        <v>600.16999999999996</v>
      </c>
      <c r="I42442">
        <v>450.1275</v>
      </c>
      <c r="J42442" t="s">
        <v>30</v>
      </c>
      <c r="K42442" t="s">
        <v>74</v>
      </c>
      <c r="L42442" t="s">
        <v>75</v>
      </c>
      <c r="M42442" t="s">
        <v>21</v>
      </c>
    </row>
    <row r="42443" spans="1:13" hidden="1" x14ac:dyDescent="0.3">
      <c r="A42443" t="s">
        <v>87224</v>
      </c>
      <c r="B42443" s="1">
        <v>42532.292361111111</v>
      </c>
      <c r="C42443" t="s">
        <v>87225</v>
      </c>
      <c r="D42443" t="s">
        <v>16</v>
      </c>
      <c r="E42443">
        <v>66</v>
      </c>
      <c r="F42443" t="s">
        <v>47</v>
      </c>
      <c r="G42443">
        <v>1</v>
      </c>
      <c r="H42443">
        <v>40.659999999999997</v>
      </c>
      <c r="I42443">
        <v>28.462</v>
      </c>
      <c r="J42443" t="s">
        <v>18</v>
      </c>
      <c r="K42443" t="s">
        <v>19</v>
      </c>
      <c r="L42443" t="s">
        <v>210</v>
      </c>
      <c r="M42443" t="s">
        <v>51</v>
      </c>
    </row>
    <row r="42444" spans="1:13" hidden="1" x14ac:dyDescent="0.3">
      <c r="A42444" t="s">
        <v>87226</v>
      </c>
      <c r="B42444" s="1">
        <v>42532.292361111111</v>
      </c>
      <c r="C42444" t="s">
        <v>87227</v>
      </c>
      <c r="D42444" t="s">
        <v>16</v>
      </c>
      <c r="E42444">
        <v>22</v>
      </c>
      <c r="F42444" t="s">
        <v>25</v>
      </c>
      <c r="G42444">
        <v>5</v>
      </c>
      <c r="H42444">
        <v>3000.85</v>
      </c>
      <c r="I42444">
        <v>2700.7649999999999</v>
      </c>
      <c r="J42444" t="s">
        <v>18</v>
      </c>
      <c r="K42444" t="s">
        <v>74</v>
      </c>
      <c r="L42444" t="s">
        <v>140</v>
      </c>
      <c r="M42444" t="s">
        <v>33</v>
      </c>
    </row>
    <row r="42445" spans="1:13" hidden="1" x14ac:dyDescent="0.3">
      <c r="A42445" t="s">
        <v>87228</v>
      </c>
      <c r="B42445" s="1">
        <v>42532.292361111111</v>
      </c>
      <c r="C42445" t="s">
        <v>87229</v>
      </c>
      <c r="D42445" t="s">
        <v>16</v>
      </c>
      <c r="E42445">
        <v>59</v>
      </c>
      <c r="F42445" t="s">
        <v>17</v>
      </c>
      <c r="G42445">
        <v>4</v>
      </c>
      <c r="H42445">
        <v>1200.32</v>
      </c>
      <c r="I42445">
        <v>1140.3040000000001</v>
      </c>
      <c r="J42445" t="s">
        <v>26</v>
      </c>
      <c r="K42445" t="s">
        <v>74</v>
      </c>
      <c r="L42445" t="s">
        <v>75</v>
      </c>
      <c r="M42445" t="s">
        <v>37</v>
      </c>
    </row>
    <row r="42446" spans="1:13" hidden="1" x14ac:dyDescent="0.3">
      <c r="A42446" t="s">
        <v>87230</v>
      </c>
      <c r="B42446" s="1">
        <v>42532.292361111111</v>
      </c>
      <c r="C42446" t="s">
        <v>87231</v>
      </c>
      <c r="D42446" t="s">
        <v>16</v>
      </c>
      <c r="E42446">
        <v>33</v>
      </c>
      <c r="F42446" t="s">
        <v>17</v>
      </c>
      <c r="G42446">
        <v>5</v>
      </c>
      <c r="H42446">
        <v>1500.4</v>
      </c>
      <c r="I42446">
        <v>1425.38</v>
      </c>
      <c r="J42446" t="s">
        <v>18</v>
      </c>
      <c r="K42446" t="s">
        <v>74</v>
      </c>
      <c r="L42446" t="s">
        <v>75</v>
      </c>
      <c r="M42446" t="s">
        <v>21</v>
      </c>
    </row>
    <row r="42447" spans="1:13" hidden="1" x14ac:dyDescent="0.3">
      <c r="A42447" t="s">
        <v>87232</v>
      </c>
      <c r="B42447" s="1">
        <v>42532.293055555558</v>
      </c>
      <c r="C42447" t="s">
        <v>87233</v>
      </c>
      <c r="D42447" t="s">
        <v>16</v>
      </c>
      <c r="E42447">
        <v>23</v>
      </c>
      <c r="F42447" t="s">
        <v>59</v>
      </c>
      <c r="G42447">
        <v>3</v>
      </c>
      <c r="H42447">
        <v>15.69</v>
      </c>
      <c r="I42447">
        <v>10.983000000000001</v>
      </c>
      <c r="J42447" t="s">
        <v>18</v>
      </c>
      <c r="K42447" t="s">
        <v>31</v>
      </c>
      <c r="L42447" t="s">
        <v>71</v>
      </c>
      <c r="M42447" t="s">
        <v>48</v>
      </c>
    </row>
    <row r="42448" spans="1:13" hidden="1" x14ac:dyDescent="0.3">
      <c r="A42448" t="s">
        <v>87234</v>
      </c>
      <c r="B42448" s="1">
        <v>42532.293055555558</v>
      </c>
      <c r="C42448" t="s">
        <v>87235</v>
      </c>
      <c r="D42448" t="s">
        <v>24</v>
      </c>
      <c r="E42448">
        <v>51</v>
      </c>
      <c r="F42448" t="s">
        <v>17</v>
      </c>
      <c r="G42448">
        <v>2</v>
      </c>
      <c r="H42448">
        <v>600.16</v>
      </c>
      <c r="I42448">
        <v>450.12</v>
      </c>
      <c r="J42448" t="s">
        <v>30</v>
      </c>
      <c r="K42448" t="s">
        <v>31</v>
      </c>
      <c r="L42448" t="s">
        <v>71</v>
      </c>
      <c r="M42448" t="s">
        <v>33</v>
      </c>
    </row>
    <row r="42449" spans="1:13" hidden="1" x14ac:dyDescent="0.3">
      <c r="A42449" t="s">
        <v>87236</v>
      </c>
      <c r="B42449" s="1">
        <v>42532.293055555558</v>
      </c>
      <c r="C42449" t="s">
        <v>87237</v>
      </c>
      <c r="D42449" t="s">
        <v>16</v>
      </c>
      <c r="E42449">
        <v>67</v>
      </c>
      <c r="F42449" t="s">
        <v>17</v>
      </c>
      <c r="G42449">
        <v>2</v>
      </c>
      <c r="H42449">
        <v>600.16</v>
      </c>
      <c r="I42449">
        <v>450.12</v>
      </c>
      <c r="J42449" t="s">
        <v>30</v>
      </c>
      <c r="K42449" t="s">
        <v>31</v>
      </c>
      <c r="L42449" t="s">
        <v>71</v>
      </c>
      <c r="M42449" t="s">
        <v>51</v>
      </c>
    </row>
    <row r="42450" spans="1:13" hidden="1" x14ac:dyDescent="0.3">
      <c r="A42450" t="s">
        <v>87238</v>
      </c>
      <c r="B42450" s="1">
        <v>42532.293055555558</v>
      </c>
      <c r="C42450" t="s">
        <v>87239</v>
      </c>
      <c r="D42450" t="s">
        <v>16</v>
      </c>
      <c r="E42450">
        <v>63</v>
      </c>
      <c r="F42450" t="s">
        <v>25</v>
      </c>
      <c r="G42450">
        <v>2</v>
      </c>
      <c r="H42450">
        <v>1200.3399999999999</v>
      </c>
      <c r="I42450">
        <v>1080.306</v>
      </c>
      <c r="J42450" t="s">
        <v>18</v>
      </c>
      <c r="K42450" t="s">
        <v>31</v>
      </c>
      <c r="L42450" t="s">
        <v>71</v>
      </c>
      <c r="M42450" t="s">
        <v>48</v>
      </c>
    </row>
    <row r="42451" spans="1:13" hidden="1" x14ac:dyDescent="0.3">
      <c r="A42451" t="s">
        <v>87240</v>
      </c>
      <c r="B42451" s="1">
        <v>42532.293055555558</v>
      </c>
      <c r="C42451" t="s">
        <v>87241</v>
      </c>
      <c r="D42451" t="s">
        <v>16</v>
      </c>
      <c r="E42451">
        <v>67</v>
      </c>
      <c r="F42451" t="s">
        <v>59</v>
      </c>
      <c r="G42451">
        <v>1</v>
      </c>
      <c r="H42451">
        <v>5.23</v>
      </c>
      <c r="I42451">
        <v>3.661</v>
      </c>
      <c r="J42451" t="s">
        <v>18</v>
      </c>
      <c r="K42451" t="s">
        <v>31</v>
      </c>
      <c r="L42451" t="s">
        <v>71</v>
      </c>
      <c r="M42451" t="s">
        <v>51</v>
      </c>
    </row>
    <row r="42452" spans="1:13" hidden="1" x14ac:dyDescent="0.3">
      <c r="A42452" t="s">
        <v>87242</v>
      </c>
      <c r="B42452" s="1">
        <v>42532.293749999997</v>
      </c>
      <c r="C42452" t="s">
        <v>87243</v>
      </c>
      <c r="D42452" t="s">
        <v>24</v>
      </c>
      <c r="E42452">
        <v>48</v>
      </c>
      <c r="F42452" t="s">
        <v>17</v>
      </c>
      <c r="G42452">
        <v>2</v>
      </c>
      <c r="H42452">
        <v>600.16</v>
      </c>
      <c r="I42452">
        <v>450.12</v>
      </c>
      <c r="J42452" t="s">
        <v>30</v>
      </c>
      <c r="K42452" t="s">
        <v>74</v>
      </c>
      <c r="L42452" t="s">
        <v>152</v>
      </c>
      <c r="M42452" t="s">
        <v>33</v>
      </c>
    </row>
    <row r="42453" spans="1:13" hidden="1" x14ac:dyDescent="0.3">
      <c r="A42453" t="s">
        <v>87244</v>
      </c>
      <c r="B42453" s="1">
        <v>42532.293749999997</v>
      </c>
      <c r="C42453" t="s">
        <v>87245</v>
      </c>
      <c r="D42453" t="s">
        <v>24</v>
      </c>
      <c r="E42453">
        <v>56</v>
      </c>
      <c r="F42453" t="s">
        <v>97</v>
      </c>
      <c r="G42453">
        <v>4</v>
      </c>
      <c r="H42453">
        <v>4200</v>
      </c>
      <c r="I42453">
        <v>3780</v>
      </c>
      <c r="J42453" t="s">
        <v>26</v>
      </c>
      <c r="K42453" t="s">
        <v>98</v>
      </c>
      <c r="L42453" t="s">
        <v>99</v>
      </c>
      <c r="M42453" t="s">
        <v>21</v>
      </c>
    </row>
    <row r="42454" spans="1:13" hidden="1" x14ac:dyDescent="0.3">
      <c r="A42454" t="s">
        <v>87246</v>
      </c>
      <c r="B42454" s="1">
        <v>42532.293749999997</v>
      </c>
      <c r="C42454" t="s">
        <v>87247</v>
      </c>
      <c r="D42454" t="s">
        <v>16</v>
      </c>
      <c r="E42454">
        <v>34</v>
      </c>
      <c r="F42454" t="s">
        <v>59</v>
      </c>
      <c r="G42454">
        <v>2</v>
      </c>
      <c r="H42454">
        <v>10.46</v>
      </c>
      <c r="I42454">
        <v>7.3220000000000001</v>
      </c>
      <c r="J42454" t="s">
        <v>18</v>
      </c>
      <c r="K42454" t="s">
        <v>74</v>
      </c>
      <c r="L42454" t="s">
        <v>140</v>
      </c>
      <c r="M42454" t="s">
        <v>48</v>
      </c>
    </row>
    <row r="42455" spans="1:13" hidden="1" x14ac:dyDescent="0.3">
      <c r="A42455" t="s">
        <v>87248</v>
      </c>
      <c r="B42455" s="1">
        <v>42532.293749999997</v>
      </c>
      <c r="C42455" t="s">
        <v>87249</v>
      </c>
      <c r="D42455" t="s">
        <v>16</v>
      </c>
      <c r="E42455">
        <v>64</v>
      </c>
      <c r="F42455" t="s">
        <v>25</v>
      </c>
      <c r="G42455">
        <v>4</v>
      </c>
      <c r="H42455">
        <v>2400.6799999999998</v>
      </c>
      <c r="I42455">
        <v>2280.6460000000002</v>
      </c>
      <c r="J42455" t="s">
        <v>30</v>
      </c>
      <c r="K42455" t="s">
        <v>74</v>
      </c>
      <c r="L42455" t="s">
        <v>140</v>
      </c>
      <c r="M42455" t="s">
        <v>48</v>
      </c>
    </row>
    <row r="42456" spans="1:13" hidden="1" x14ac:dyDescent="0.3">
      <c r="A42456" t="s">
        <v>87250</v>
      </c>
      <c r="B42456" s="1">
        <v>42532.294444444444</v>
      </c>
      <c r="C42456" t="s">
        <v>87251</v>
      </c>
      <c r="D42456" t="s">
        <v>24</v>
      </c>
      <c r="E42456">
        <v>63</v>
      </c>
      <c r="F42456" t="s">
        <v>59</v>
      </c>
      <c r="G42456">
        <v>3</v>
      </c>
      <c r="H42456">
        <v>15.69</v>
      </c>
      <c r="I42456">
        <v>10.983000000000001</v>
      </c>
      <c r="J42456" t="s">
        <v>30</v>
      </c>
      <c r="K42456" t="s">
        <v>31</v>
      </c>
      <c r="L42456" t="s">
        <v>71</v>
      </c>
      <c r="M42456" t="s">
        <v>48</v>
      </c>
    </row>
    <row r="42457" spans="1:13" hidden="1" x14ac:dyDescent="0.3">
      <c r="A42457" t="s">
        <v>87252</v>
      </c>
      <c r="B42457" s="1">
        <v>42532.294444444444</v>
      </c>
      <c r="C42457" t="s">
        <v>87253</v>
      </c>
      <c r="D42457" t="s">
        <v>16</v>
      </c>
      <c r="E42457">
        <v>61</v>
      </c>
      <c r="F42457" t="s">
        <v>25</v>
      </c>
      <c r="G42457">
        <v>3</v>
      </c>
      <c r="H42457">
        <v>1800.51</v>
      </c>
      <c r="I42457">
        <v>1620.4590000000001</v>
      </c>
      <c r="J42457" t="s">
        <v>30</v>
      </c>
      <c r="K42457" t="s">
        <v>31</v>
      </c>
      <c r="L42457" t="s">
        <v>71</v>
      </c>
      <c r="M42457" t="s">
        <v>48</v>
      </c>
    </row>
    <row r="42458" spans="1:13" hidden="1" x14ac:dyDescent="0.3">
      <c r="A42458" t="s">
        <v>87254</v>
      </c>
      <c r="B42458" s="1">
        <v>42532.294444444444</v>
      </c>
      <c r="C42458" t="s">
        <v>87255</v>
      </c>
      <c r="D42458" t="s">
        <v>16</v>
      </c>
      <c r="E42458">
        <v>52</v>
      </c>
      <c r="F42458" t="s">
        <v>203</v>
      </c>
      <c r="G42458">
        <v>4</v>
      </c>
      <c r="H42458">
        <v>46.92</v>
      </c>
      <c r="I42458">
        <v>35.19</v>
      </c>
      <c r="J42458" t="s">
        <v>30</v>
      </c>
      <c r="K42458" t="s">
        <v>19</v>
      </c>
      <c r="L42458" t="s">
        <v>36</v>
      </c>
      <c r="M42458" t="s">
        <v>37</v>
      </c>
    </row>
    <row r="42459" spans="1:13" hidden="1" x14ac:dyDescent="0.3">
      <c r="A42459" t="s">
        <v>87256</v>
      </c>
      <c r="B42459" s="1">
        <v>42532.294444444444</v>
      </c>
      <c r="C42459" t="s">
        <v>87257</v>
      </c>
      <c r="D42459" t="s">
        <v>24</v>
      </c>
      <c r="E42459">
        <v>27</v>
      </c>
      <c r="F42459" t="s">
        <v>17</v>
      </c>
      <c r="G42459">
        <v>2</v>
      </c>
      <c r="H42459">
        <v>600.16</v>
      </c>
      <c r="I42459">
        <v>450.12</v>
      </c>
      <c r="J42459" t="s">
        <v>30</v>
      </c>
      <c r="K42459" t="s">
        <v>19</v>
      </c>
      <c r="L42459" t="s">
        <v>217</v>
      </c>
      <c r="M42459" t="s">
        <v>21</v>
      </c>
    </row>
    <row r="42460" spans="1:13" hidden="1" x14ac:dyDescent="0.3">
      <c r="A42460" t="s">
        <v>87258</v>
      </c>
      <c r="B42460" s="1">
        <v>42532.295138888891</v>
      </c>
      <c r="C42460" t="s">
        <v>87259</v>
      </c>
      <c r="D42460" t="s">
        <v>24</v>
      </c>
      <c r="E42460">
        <v>30</v>
      </c>
      <c r="F42460" t="s">
        <v>66</v>
      </c>
      <c r="G42460">
        <v>2</v>
      </c>
      <c r="H42460">
        <v>71.680000000000007</v>
      </c>
      <c r="I42460">
        <v>50.176000000000002</v>
      </c>
      <c r="J42460" t="s">
        <v>30</v>
      </c>
      <c r="K42460" t="s">
        <v>19</v>
      </c>
      <c r="L42460" t="s">
        <v>217</v>
      </c>
      <c r="M42460" t="s">
        <v>63</v>
      </c>
    </row>
    <row r="42461" spans="1:13" hidden="1" x14ac:dyDescent="0.3">
      <c r="A42461" t="s">
        <v>87260</v>
      </c>
      <c r="B42461" s="1">
        <v>42532.295138888891</v>
      </c>
      <c r="C42461" t="s">
        <v>87261</v>
      </c>
      <c r="D42461" t="s">
        <v>16</v>
      </c>
      <c r="E42461">
        <v>22</v>
      </c>
      <c r="F42461" t="s">
        <v>47</v>
      </c>
      <c r="G42461">
        <v>4</v>
      </c>
      <c r="H42461">
        <v>162.63999999999999</v>
      </c>
      <c r="I42461">
        <v>130.11199999999999</v>
      </c>
      <c r="J42461" t="s">
        <v>30</v>
      </c>
      <c r="K42461" t="s">
        <v>74</v>
      </c>
      <c r="L42461" t="s">
        <v>140</v>
      </c>
      <c r="M42461" t="s">
        <v>51</v>
      </c>
    </row>
    <row r="42462" spans="1:13" hidden="1" x14ac:dyDescent="0.3">
      <c r="A42462" t="s">
        <v>87262</v>
      </c>
      <c r="B42462" s="1">
        <v>42532.295138888891</v>
      </c>
      <c r="C42462" t="s">
        <v>87263</v>
      </c>
      <c r="D42462" t="s">
        <v>24</v>
      </c>
      <c r="E42462">
        <v>45</v>
      </c>
      <c r="F42462" t="s">
        <v>25</v>
      </c>
      <c r="G42462">
        <v>4</v>
      </c>
      <c r="H42462">
        <v>2400.6799999999998</v>
      </c>
      <c r="I42462">
        <v>2280.6460000000002</v>
      </c>
      <c r="J42462" t="s">
        <v>18</v>
      </c>
      <c r="K42462" t="s">
        <v>74</v>
      </c>
      <c r="L42462" t="s">
        <v>75</v>
      </c>
      <c r="M42462" t="s">
        <v>33</v>
      </c>
    </row>
    <row r="42463" spans="1:13" hidden="1" x14ac:dyDescent="0.3">
      <c r="A42463" t="s">
        <v>87264</v>
      </c>
      <c r="B42463" s="1">
        <v>42532.295138888891</v>
      </c>
      <c r="C42463" t="s">
        <v>87265</v>
      </c>
      <c r="D42463" t="s">
        <v>16</v>
      </c>
      <c r="E42463">
        <v>32</v>
      </c>
      <c r="F42463" t="s">
        <v>17</v>
      </c>
      <c r="G42463">
        <v>3</v>
      </c>
      <c r="H42463">
        <v>900.24</v>
      </c>
      <c r="I42463">
        <v>675.18</v>
      </c>
      <c r="J42463" t="s">
        <v>30</v>
      </c>
      <c r="K42463" t="s">
        <v>31</v>
      </c>
      <c r="L42463" t="s">
        <v>32</v>
      </c>
      <c r="M42463" t="s">
        <v>51</v>
      </c>
    </row>
    <row r="42464" spans="1:13" hidden="1" x14ac:dyDescent="0.3">
      <c r="A42464" t="s">
        <v>87266</v>
      </c>
      <c r="B42464" s="1">
        <v>42532.295138888891</v>
      </c>
      <c r="C42464" t="s">
        <v>87267</v>
      </c>
      <c r="D42464" t="s">
        <v>24</v>
      </c>
      <c r="E42464">
        <v>21</v>
      </c>
      <c r="F42464" t="s">
        <v>66</v>
      </c>
      <c r="G42464">
        <v>1</v>
      </c>
      <c r="H42464">
        <v>35.840000000000003</v>
      </c>
      <c r="I42464">
        <v>25.088000000000001</v>
      </c>
      <c r="J42464" t="s">
        <v>26</v>
      </c>
      <c r="K42464" t="s">
        <v>31</v>
      </c>
      <c r="L42464" t="s">
        <v>32</v>
      </c>
      <c r="M42464" t="s">
        <v>48</v>
      </c>
    </row>
    <row r="42465" spans="1:13" hidden="1" x14ac:dyDescent="0.3">
      <c r="A42465" t="s">
        <v>87268</v>
      </c>
      <c r="B42465" s="1">
        <v>42532.29583333333</v>
      </c>
      <c r="C42465" t="s">
        <v>87269</v>
      </c>
      <c r="D42465" t="s">
        <v>24</v>
      </c>
      <c r="E42465">
        <v>27</v>
      </c>
      <c r="F42465" t="s">
        <v>17</v>
      </c>
      <c r="G42465">
        <v>1</v>
      </c>
      <c r="H42465">
        <v>300.08</v>
      </c>
      <c r="I42465">
        <v>225.06</v>
      </c>
      <c r="J42465" t="s">
        <v>30</v>
      </c>
      <c r="K42465" t="s">
        <v>31</v>
      </c>
      <c r="L42465" t="s">
        <v>32</v>
      </c>
      <c r="M42465" t="s">
        <v>33</v>
      </c>
    </row>
    <row r="42466" spans="1:13" hidden="1" x14ac:dyDescent="0.3">
      <c r="A42466" t="s">
        <v>87270</v>
      </c>
      <c r="B42466" s="1">
        <v>42532.29583333333</v>
      </c>
      <c r="C42466" t="s">
        <v>87271</v>
      </c>
      <c r="D42466" t="s">
        <v>16</v>
      </c>
      <c r="E42466">
        <v>21</v>
      </c>
      <c r="F42466" t="s">
        <v>17</v>
      </c>
      <c r="G42466">
        <v>5</v>
      </c>
      <c r="H42466">
        <v>1500.4</v>
      </c>
      <c r="I42466">
        <v>1425.38</v>
      </c>
      <c r="J42466" t="s">
        <v>26</v>
      </c>
      <c r="K42466" t="s">
        <v>19</v>
      </c>
      <c r="L42466" t="s">
        <v>36</v>
      </c>
      <c r="M42466" t="s">
        <v>51</v>
      </c>
    </row>
    <row r="42467" spans="1:13" hidden="1" x14ac:dyDescent="0.3">
      <c r="A42467" t="s">
        <v>87272</v>
      </c>
      <c r="B42467" s="1">
        <v>42532.29583333333</v>
      </c>
      <c r="C42467" t="s">
        <v>87273</v>
      </c>
      <c r="D42467" t="s">
        <v>24</v>
      </c>
      <c r="E42467">
        <v>61</v>
      </c>
      <c r="F42467" t="s">
        <v>17</v>
      </c>
      <c r="G42467">
        <v>3</v>
      </c>
      <c r="H42467">
        <v>900.24</v>
      </c>
      <c r="I42467">
        <v>675.18</v>
      </c>
      <c r="J42467" t="s">
        <v>30</v>
      </c>
      <c r="K42467" t="s">
        <v>98</v>
      </c>
      <c r="L42467" t="s">
        <v>99</v>
      </c>
      <c r="M42467" t="s">
        <v>33</v>
      </c>
    </row>
    <row r="42468" spans="1:13" hidden="1" x14ac:dyDescent="0.3">
      <c r="A42468" t="s">
        <v>87274</v>
      </c>
      <c r="B42468" s="1">
        <v>42532.29583333333</v>
      </c>
      <c r="C42468" t="s">
        <v>87275</v>
      </c>
      <c r="D42468" t="s">
        <v>16</v>
      </c>
      <c r="E42468">
        <v>29</v>
      </c>
      <c r="F42468" t="s">
        <v>59</v>
      </c>
      <c r="G42468">
        <v>3</v>
      </c>
      <c r="H42468">
        <v>15.69</v>
      </c>
      <c r="I42468">
        <v>10.983000000000001</v>
      </c>
      <c r="J42468" t="s">
        <v>30</v>
      </c>
      <c r="K42468" t="s">
        <v>98</v>
      </c>
      <c r="L42468" t="s">
        <v>99</v>
      </c>
      <c r="M42468" t="s">
        <v>21</v>
      </c>
    </row>
    <row r="42469" spans="1:13" hidden="1" x14ac:dyDescent="0.3">
      <c r="A42469" t="s">
        <v>87276</v>
      </c>
      <c r="B42469" s="1">
        <v>42532.296527777777</v>
      </c>
      <c r="C42469" t="s">
        <v>87277</v>
      </c>
      <c r="D42469" t="s">
        <v>24</v>
      </c>
      <c r="E42469">
        <v>39</v>
      </c>
      <c r="F42469" t="s">
        <v>17</v>
      </c>
      <c r="G42469">
        <v>2</v>
      </c>
      <c r="H42469">
        <v>600.16</v>
      </c>
      <c r="I42469">
        <v>450.12</v>
      </c>
      <c r="J42469" t="s">
        <v>26</v>
      </c>
      <c r="K42469" t="s">
        <v>19</v>
      </c>
      <c r="L42469" t="s">
        <v>234</v>
      </c>
      <c r="M42469" t="s">
        <v>21</v>
      </c>
    </row>
    <row r="42470" spans="1:13" hidden="1" x14ac:dyDescent="0.3">
      <c r="A42470" t="s">
        <v>87278</v>
      </c>
      <c r="B42470" s="1">
        <v>42532.296527777777</v>
      </c>
      <c r="C42470" t="s">
        <v>87279</v>
      </c>
      <c r="D42470" t="s">
        <v>24</v>
      </c>
      <c r="E42470">
        <v>53</v>
      </c>
      <c r="F42470" t="s">
        <v>25</v>
      </c>
      <c r="G42470">
        <v>3</v>
      </c>
      <c r="H42470">
        <v>1800.51</v>
      </c>
      <c r="I42470">
        <v>1620.4590000000001</v>
      </c>
      <c r="J42470" t="s">
        <v>30</v>
      </c>
      <c r="K42470" t="s">
        <v>19</v>
      </c>
      <c r="L42470" t="s">
        <v>234</v>
      </c>
      <c r="M42470" t="s">
        <v>51</v>
      </c>
    </row>
    <row r="42471" spans="1:13" hidden="1" x14ac:dyDescent="0.3">
      <c r="A42471" t="s">
        <v>87280</v>
      </c>
      <c r="B42471" s="1">
        <v>42532.296527777777</v>
      </c>
      <c r="C42471" t="s">
        <v>87281</v>
      </c>
      <c r="D42471" t="s">
        <v>16</v>
      </c>
      <c r="E42471">
        <v>61</v>
      </c>
      <c r="F42471" t="s">
        <v>47</v>
      </c>
      <c r="G42471">
        <v>1</v>
      </c>
      <c r="H42471">
        <v>40.659999999999997</v>
      </c>
      <c r="I42471">
        <v>28.462</v>
      </c>
      <c r="J42471" t="s">
        <v>26</v>
      </c>
      <c r="K42471" t="s">
        <v>74</v>
      </c>
      <c r="L42471" t="s">
        <v>80</v>
      </c>
      <c r="M42471" t="s">
        <v>21</v>
      </c>
    </row>
    <row r="42472" spans="1:13" hidden="1" x14ac:dyDescent="0.3">
      <c r="A42472" t="s">
        <v>87282</v>
      </c>
      <c r="B42472" s="1">
        <v>42532.296527777777</v>
      </c>
      <c r="C42472" t="s">
        <v>87283</v>
      </c>
      <c r="D42472" t="s">
        <v>16</v>
      </c>
      <c r="E42472">
        <v>43</v>
      </c>
      <c r="F42472" t="s">
        <v>47</v>
      </c>
      <c r="G42472">
        <v>5</v>
      </c>
      <c r="H42472">
        <v>203.3</v>
      </c>
      <c r="I42472">
        <v>162.63999999999999</v>
      </c>
      <c r="J42472" t="s">
        <v>30</v>
      </c>
      <c r="K42472" t="s">
        <v>74</v>
      </c>
      <c r="L42472" t="s">
        <v>80</v>
      </c>
      <c r="M42472" t="s">
        <v>37</v>
      </c>
    </row>
    <row r="42473" spans="1:13" hidden="1" x14ac:dyDescent="0.3">
      <c r="A42473" t="s">
        <v>87284</v>
      </c>
      <c r="B42473" s="1">
        <v>42532.297222222223</v>
      </c>
      <c r="C42473" t="s">
        <v>87285</v>
      </c>
      <c r="D42473" t="s">
        <v>16</v>
      </c>
      <c r="E42473">
        <v>36</v>
      </c>
      <c r="F42473" t="s">
        <v>17</v>
      </c>
      <c r="G42473">
        <v>4</v>
      </c>
      <c r="H42473">
        <v>1200.32</v>
      </c>
      <c r="I42473">
        <v>1140.3040000000001</v>
      </c>
      <c r="J42473" t="s">
        <v>18</v>
      </c>
      <c r="K42473" t="s">
        <v>31</v>
      </c>
      <c r="L42473" t="s">
        <v>32</v>
      </c>
      <c r="M42473" t="s">
        <v>51</v>
      </c>
    </row>
    <row r="42474" spans="1:13" hidden="1" x14ac:dyDescent="0.3">
      <c r="A42474" t="s">
        <v>87286</v>
      </c>
      <c r="B42474" s="1">
        <v>42532.297222222223</v>
      </c>
      <c r="C42474" t="s">
        <v>87287</v>
      </c>
      <c r="D42474" t="s">
        <v>16</v>
      </c>
      <c r="E42474">
        <v>24</v>
      </c>
      <c r="F42474" t="s">
        <v>97</v>
      </c>
      <c r="G42474">
        <v>1</v>
      </c>
      <c r="H42474">
        <v>1050</v>
      </c>
      <c r="I42474">
        <v>945</v>
      </c>
      <c r="J42474" t="s">
        <v>18</v>
      </c>
      <c r="K42474" t="s">
        <v>31</v>
      </c>
      <c r="L42474" t="s">
        <v>32</v>
      </c>
      <c r="M42474" t="s">
        <v>27</v>
      </c>
    </row>
    <row r="42475" spans="1:13" hidden="1" x14ac:dyDescent="0.3">
      <c r="A42475" t="s">
        <v>87288</v>
      </c>
      <c r="B42475" s="1">
        <v>42532.297222222223</v>
      </c>
      <c r="C42475" t="s">
        <v>87289</v>
      </c>
      <c r="D42475" t="s">
        <v>16</v>
      </c>
      <c r="E42475">
        <v>37</v>
      </c>
      <c r="F42475" t="s">
        <v>47</v>
      </c>
      <c r="G42475">
        <v>1</v>
      </c>
      <c r="H42475">
        <v>40.659999999999997</v>
      </c>
      <c r="I42475">
        <v>28.462</v>
      </c>
      <c r="J42475" t="s">
        <v>30</v>
      </c>
      <c r="K42475" t="s">
        <v>31</v>
      </c>
      <c r="L42475" t="s">
        <v>32</v>
      </c>
      <c r="M42475" t="s">
        <v>37</v>
      </c>
    </row>
    <row r="42476" spans="1:13" hidden="1" x14ac:dyDescent="0.3">
      <c r="A42476" t="s">
        <v>87290</v>
      </c>
      <c r="B42476" s="1">
        <v>42532.297222222223</v>
      </c>
      <c r="C42476" t="s">
        <v>87291</v>
      </c>
      <c r="D42476" t="s">
        <v>24</v>
      </c>
      <c r="E42476">
        <v>34</v>
      </c>
      <c r="F42476" t="s">
        <v>17</v>
      </c>
      <c r="G42476">
        <v>5</v>
      </c>
      <c r="H42476">
        <v>1500.4</v>
      </c>
      <c r="I42476">
        <v>1425.38</v>
      </c>
      <c r="J42476" t="s">
        <v>30</v>
      </c>
      <c r="K42476" t="s">
        <v>74</v>
      </c>
      <c r="L42476" t="s">
        <v>80</v>
      </c>
      <c r="M42476" t="s">
        <v>33</v>
      </c>
    </row>
    <row r="42477" spans="1:13" hidden="1" x14ac:dyDescent="0.3">
      <c r="A42477" t="s">
        <v>87292</v>
      </c>
      <c r="B42477" s="1">
        <v>42532.29791666667</v>
      </c>
      <c r="C42477" t="s">
        <v>87293</v>
      </c>
      <c r="D42477" t="s">
        <v>16</v>
      </c>
      <c r="E42477">
        <v>37</v>
      </c>
      <c r="F42477" t="s">
        <v>41</v>
      </c>
      <c r="G42477">
        <v>5</v>
      </c>
      <c r="H42477">
        <v>75.75</v>
      </c>
      <c r="I42477">
        <v>56.8125</v>
      </c>
      <c r="J42477" t="s">
        <v>30</v>
      </c>
      <c r="K42477" t="s">
        <v>74</v>
      </c>
      <c r="L42477" t="s">
        <v>80</v>
      </c>
      <c r="M42477" t="s">
        <v>21</v>
      </c>
    </row>
    <row r="42478" spans="1:13" hidden="1" x14ac:dyDescent="0.3">
      <c r="A42478" t="s">
        <v>87294</v>
      </c>
      <c r="B42478" s="1">
        <v>42532.29791666667</v>
      </c>
      <c r="C42478" t="s">
        <v>87295</v>
      </c>
      <c r="D42478" t="s">
        <v>16</v>
      </c>
      <c r="E42478">
        <v>28</v>
      </c>
      <c r="F42478" t="s">
        <v>25</v>
      </c>
      <c r="G42478">
        <v>2</v>
      </c>
      <c r="H42478">
        <v>1200.3399999999999</v>
      </c>
      <c r="I42478">
        <v>1080.306</v>
      </c>
      <c r="J42478" t="s">
        <v>30</v>
      </c>
      <c r="K42478" t="s">
        <v>19</v>
      </c>
      <c r="L42478" t="s">
        <v>210</v>
      </c>
      <c r="M42478" t="s">
        <v>33</v>
      </c>
    </row>
    <row r="42479" spans="1:13" hidden="1" x14ac:dyDescent="0.3">
      <c r="A42479" t="s">
        <v>87296</v>
      </c>
      <c r="B42479" s="1">
        <v>42532.29791666667</v>
      </c>
      <c r="C42479" t="s">
        <v>87297</v>
      </c>
      <c r="D42479" t="s">
        <v>16</v>
      </c>
      <c r="E42479">
        <v>34</v>
      </c>
      <c r="F42479" t="s">
        <v>17</v>
      </c>
      <c r="G42479">
        <v>3</v>
      </c>
      <c r="H42479">
        <v>900.24</v>
      </c>
      <c r="I42479">
        <v>675.18</v>
      </c>
      <c r="J42479" t="s">
        <v>30</v>
      </c>
      <c r="K42479" t="s">
        <v>19</v>
      </c>
      <c r="L42479" t="s">
        <v>210</v>
      </c>
      <c r="M42479" t="s">
        <v>21</v>
      </c>
    </row>
    <row r="42480" spans="1:13" hidden="1" x14ac:dyDescent="0.3">
      <c r="A42480" t="s">
        <v>87298</v>
      </c>
      <c r="B42480" s="1">
        <v>42532.29791666667</v>
      </c>
      <c r="C42480" t="s">
        <v>87299</v>
      </c>
      <c r="D42480" t="s">
        <v>16</v>
      </c>
      <c r="E42480">
        <v>69</v>
      </c>
      <c r="F42480" t="s">
        <v>25</v>
      </c>
      <c r="G42480">
        <v>4</v>
      </c>
      <c r="H42480">
        <v>2400.6799999999998</v>
      </c>
      <c r="I42480">
        <v>2280.6460000000002</v>
      </c>
      <c r="J42480" t="s">
        <v>18</v>
      </c>
      <c r="K42480" t="s">
        <v>19</v>
      </c>
      <c r="L42480" t="s">
        <v>210</v>
      </c>
      <c r="M42480" t="s">
        <v>63</v>
      </c>
    </row>
    <row r="42481" spans="1:13" hidden="1" x14ac:dyDescent="0.3">
      <c r="A42481" t="s">
        <v>87300</v>
      </c>
      <c r="B42481" s="1">
        <v>42532.29791666667</v>
      </c>
      <c r="C42481" t="s">
        <v>87301</v>
      </c>
      <c r="D42481" t="s">
        <v>24</v>
      </c>
      <c r="E42481">
        <v>41</v>
      </c>
      <c r="F42481" t="s">
        <v>66</v>
      </c>
      <c r="G42481">
        <v>1</v>
      </c>
      <c r="H42481">
        <v>35.840000000000003</v>
      </c>
      <c r="I42481">
        <v>25.088000000000001</v>
      </c>
      <c r="J42481" t="s">
        <v>30</v>
      </c>
      <c r="K42481" t="s">
        <v>19</v>
      </c>
      <c r="L42481" t="s">
        <v>210</v>
      </c>
      <c r="M42481" t="s">
        <v>37</v>
      </c>
    </row>
    <row r="42482" spans="1:13" hidden="1" x14ac:dyDescent="0.3">
      <c r="A42482" t="s">
        <v>87302</v>
      </c>
      <c r="B42482" s="1">
        <v>42532.298611111109</v>
      </c>
      <c r="C42482" t="s">
        <v>87303</v>
      </c>
      <c r="D42482" t="s">
        <v>24</v>
      </c>
      <c r="E42482">
        <v>26</v>
      </c>
      <c r="F42482" t="s">
        <v>97</v>
      </c>
      <c r="G42482">
        <v>1</v>
      </c>
      <c r="H42482">
        <v>1050</v>
      </c>
      <c r="I42482">
        <v>945</v>
      </c>
      <c r="J42482" t="s">
        <v>18</v>
      </c>
      <c r="K42482" t="s">
        <v>19</v>
      </c>
      <c r="L42482" t="s">
        <v>210</v>
      </c>
      <c r="M42482" t="s">
        <v>63</v>
      </c>
    </row>
    <row r="42483" spans="1:13" hidden="1" x14ac:dyDescent="0.3">
      <c r="A42483" t="s">
        <v>87304</v>
      </c>
      <c r="B42483" s="1">
        <v>42532.298611111109</v>
      </c>
      <c r="C42483" t="s">
        <v>87305</v>
      </c>
      <c r="D42483" t="s">
        <v>16</v>
      </c>
      <c r="E42483">
        <v>32</v>
      </c>
      <c r="F42483" t="s">
        <v>66</v>
      </c>
      <c r="G42483">
        <v>2</v>
      </c>
      <c r="H42483">
        <v>71.680000000000007</v>
      </c>
      <c r="I42483">
        <v>50.176000000000002</v>
      </c>
      <c r="J42483" t="s">
        <v>26</v>
      </c>
      <c r="K42483" t="s">
        <v>19</v>
      </c>
      <c r="L42483" t="s">
        <v>67</v>
      </c>
      <c r="M42483" t="s">
        <v>51</v>
      </c>
    </row>
    <row r="42484" spans="1:13" hidden="1" x14ac:dyDescent="0.3">
      <c r="A42484" t="s">
        <v>87306</v>
      </c>
      <c r="B42484" s="1">
        <v>42532.298611111109</v>
      </c>
      <c r="C42484" t="s">
        <v>87307</v>
      </c>
      <c r="D42484" t="s">
        <v>24</v>
      </c>
      <c r="E42484">
        <v>58</v>
      </c>
      <c r="F42484" t="s">
        <v>25</v>
      </c>
      <c r="G42484">
        <v>2</v>
      </c>
      <c r="H42484">
        <v>1200.3399999999999</v>
      </c>
      <c r="I42484">
        <v>1080.306</v>
      </c>
      <c r="J42484" t="s">
        <v>30</v>
      </c>
      <c r="K42484" t="s">
        <v>19</v>
      </c>
      <c r="L42484" t="s">
        <v>67</v>
      </c>
      <c r="M42484" t="s">
        <v>33</v>
      </c>
    </row>
    <row r="42485" spans="1:13" hidden="1" x14ac:dyDescent="0.3">
      <c r="A42485" t="s">
        <v>87308</v>
      </c>
      <c r="B42485" s="1">
        <v>42532.298611111109</v>
      </c>
      <c r="C42485" t="s">
        <v>87309</v>
      </c>
      <c r="D42485" t="s">
        <v>16</v>
      </c>
      <c r="E42485">
        <v>45</v>
      </c>
      <c r="F42485" t="s">
        <v>59</v>
      </c>
      <c r="G42485">
        <v>3</v>
      </c>
      <c r="H42485">
        <v>15.69</v>
      </c>
      <c r="I42485">
        <v>10.983000000000001</v>
      </c>
      <c r="J42485" t="s">
        <v>18</v>
      </c>
      <c r="K42485" t="s">
        <v>98</v>
      </c>
      <c r="L42485" t="s">
        <v>171</v>
      </c>
      <c r="M42485" t="s">
        <v>33</v>
      </c>
    </row>
    <row r="42486" spans="1:13" hidden="1" x14ac:dyDescent="0.3">
      <c r="A42486" t="s">
        <v>87310</v>
      </c>
      <c r="B42486" s="1">
        <v>42532.299305555556</v>
      </c>
      <c r="C42486" t="s">
        <v>87311</v>
      </c>
      <c r="D42486" t="s">
        <v>24</v>
      </c>
      <c r="E42486">
        <v>69</v>
      </c>
      <c r="F42486" t="s">
        <v>41</v>
      </c>
      <c r="G42486">
        <v>4</v>
      </c>
      <c r="H42486">
        <v>60.6</v>
      </c>
      <c r="I42486">
        <v>45.45</v>
      </c>
      <c r="J42486" t="s">
        <v>30</v>
      </c>
      <c r="K42486" t="s">
        <v>98</v>
      </c>
      <c r="L42486" t="s">
        <v>312</v>
      </c>
      <c r="M42486" t="s">
        <v>37</v>
      </c>
    </row>
    <row r="42487" spans="1:13" hidden="1" x14ac:dyDescent="0.3">
      <c r="A42487" t="s">
        <v>87312</v>
      </c>
      <c r="B42487" s="1">
        <v>42532.299305555556</v>
      </c>
      <c r="C42487" t="s">
        <v>87313</v>
      </c>
      <c r="D42487" t="s">
        <v>16</v>
      </c>
      <c r="E42487">
        <v>33</v>
      </c>
      <c r="F42487" t="s">
        <v>66</v>
      </c>
      <c r="G42487">
        <v>2</v>
      </c>
      <c r="H42487">
        <v>71.680000000000007</v>
      </c>
      <c r="I42487">
        <v>50.176000000000002</v>
      </c>
      <c r="J42487" t="s">
        <v>30</v>
      </c>
      <c r="K42487" t="s">
        <v>74</v>
      </c>
      <c r="L42487" t="s">
        <v>80</v>
      </c>
      <c r="M42487" t="s">
        <v>51</v>
      </c>
    </row>
    <row r="42488" spans="1:13" hidden="1" x14ac:dyDescent="0.3">
      <c r="A42488" t="s">
        <v>87314</v>
      </c>
      <c r="B42488" s="1">
        <v>42532.299305555556</v>
      </c>
      <c r="C42488" t="s">
        <v>87315</v>
      </c>
      <c r="D42488" t="s">
        <v>24</v>
      </c>
      <c r="E42488">
        <v>36</v>
      </c>
      <c r="F42488" t="s">
        <v>25</v>
      </c>
      <c r="G42488">
        <v>2</v>
      </c>
      <c r="H42488">
        <v>1200.3399999999999</v>
      </c>
      <c r="I42488">
        <v>1080.306</v>
      </c>
      <c r="J42488" t="s">
        <v>26</v>
      </c>
      <c r="K42488" t="s">
        <v>74</v>
      </c>
      <c r="L42488" t="s">
        <v>80</v>
      </c>
      <c r="M42488" t="s">
        <v>33</v>
      </c>
    </row>
    <row r="42489" spans="1:13" hidden="1" x14ac:dyDescent="0.3">
      <c r="A42489" t="s">
        <v>87316</v>
      </c>
      <c r="B42489" s="1">
        <v>42532.299305555556</v>
      </c>
      <c r="C42489" t="s">
        <v>87317</v>
      </c>
      <c r="D42489" t="s">
        <v>24</v>
      </c>
      <c r="E42489">
        <v>52</v>
      </c>
      <c r="F42489" t="s">
        <v>59</v>
      </c>
      <c r="G42489">
        <v>3</v>
      </c>
      <c r="H42489">
        <v>15.69</v>
      </c>
      <c r="I42489">
        <v>10.983000000000001</v>
      </c>
      <c r="J42489" t="s">
        <v>18</v>
      </c>
      <c r="K42489" t="s">
        <v>31</v>
      </c>
      <c r="L42489" t="s">
        <v>32</v>
      </c>
      <c r="M42489" t="s">
        <v>33</v>
      </c>
    </row>
    <row r="42490" spans="1:13" hidden="1" x14ac:dyDescent="0.3">
      <c r="A42490" t="s">
        <v>87318</v>
      </c>
      <c r="B42490" s="1">
        <v>42532.3</v>
      </c>
      <c r="C42490" t="s">
        <v>87319</v>
      </c>
      <c r="D42490" t="s">
        <v>24</v>
      </c>
      <c r="E42490">
        <v>21</v>
      </c>
      <c r="F42490" t="s">
        <v>66</v>
      </c>
      <c r="G42490">
        <v>1</v>
      </c>
      <c r="H42490">
        <v>35.840000000000003</v>
      </c>
      <c r="I42490">
        <v>25.088000000000001</v>
      </c>
      <c r="J42490" t="s">
        <v>26</v>
      </c>
      <c r="K42490" t="s">
        <v>31</v>
      </c>
      <c r="L42490" t="s">
        <v>32</v>
      </c>
      <c r="M42490" t="s">
        <v>48</v>
      </c>
    </row>
    <row r="42491" spans="1:13" hidden="1" x14ac:dyDescent="0.3">
      <c r="A42491" t="s">
        <v>87320</v>
      </c>
      <c r="B42491" s="1">
        <v>42532.3</v>
      </c>
      <c r="C42491" t="s">
        <v>87321</v>
      </c>
      <c r="D42491" t="s">
        <v>24</v>
      </c>
      <c r="E42491">
        <v>29</v>
      </c>
      <c r="F42491" t="s">
        <v>66</v>
      </c>
      <c r="G42491">
        <v>4</v>
      </c>
      <c r="H42491">
        <v>143.36000000000001</v>
      </c>
      <c r="I42491">
        <v>114.688</v>
      </c>
      <c r="J42491" t="s">
        <v>18</v>
      </c>
      <c r="K42491" t="s">
        <v>31</v>
      </c>
      <c r="L42491" t="s">
        <v>32</v>
      </c>
      <c r="M42491" t="s">
        <v>21</v>
      </c>
    </row>
    <row r="42492" spans="1:13" hidden="1" x14ac:dyDescent="0.3">
      <c r="A42492" t="s">
        <v>87322</v>
      </c>
      <c r="B42492" s="1">
        <v>42532.3</v>
      </c>
      <c r="C42492" t="s">
        <v>87323</v>
      </c>
      <c r="D42492" t="s">
        <v>16</v>
      </c>
      <c r="E42492">
        <v>54</v>
      </c>
      <c r="F42492" t="s">
        <v>17</v>
      </c>
      <c r="G42492">
        <v>5</v>
      </c>
      <c r="H42492">
        <v>1500.4</v>
      </c>
      <c r="I42492">
        <v>1425.38</v>
      </c>
      <c r="J42492" t="s">
        <v>18</v>
      </c>
      <c r="K42492" t="s">
        <v>31</v>
      </c>
      <c r="L42492" t="s">
        <v>32</v>
      </c>
      <c r="M42492" t="s">
        <v>33</v>
      </c>
    </row>
    <row r="42493" spans="1:13" hidden="1" x14ac:dyDescent="0.3">
      <c r="A42493" t="s">
        <v>87324</v>
      </c>
      <c r="B42493" s="1">
        <v>42532.3</v>
      </c>
      <c r="C42493" t="s">
        <v>87325</v>
      </c>
      <c r="D42493" t="s">
        <v>16</v>
      </c>
      <c r="E42493">
        <v>64</v>
      </c>
      <c r="F42493" t="s">
        <v>17</v>
      </c>
      <c r="G42493">
        <v>3</v>
      </c>
      <c r="H42493">
        <v>900.24</v>
      </c>
      <c r="I42493">
        <v>675.18</v>
      </c>
      <c r="J42493" t="s">
        <v>26</v>
      </c>
      <c r="K42493" t="s">
        <v>74</v>
      </c>
      <c r="L42493" t="s">
        <v>152</v>
      </c>
      <c r="M42493" t="s">
        <v>27</v>
      </c>
    </row>
    <row r="42494" spans="1:13" hidden="1" x14ac:dyDescent="0.3">
      <c r="A42494" t="s">
        <v>87326</v>
      </c>
      <c r="B42494" s="1">
        <v>42532.3</v>
      </c>
      <c r="C42494" t="s">
        <v>87327</v>
      </c>
      <c r="D42494" t="s">
        <v>24</v>
      </c>
      <c r="E42494">
        <v>23</v>
      </c>
      <c r="F42494" t="s">
        <v>59</v>
      </c>
      <c r="G42494">
        <v>4</v>
      </c>
      <c r="H42494">
        <v>20.92</v>
      </c>
      <c r="I42494">
        <v>15.69</v>
      </c>
      <c r="J42494" t="s">
        <v>30</v>
      </c>
      <c r="K42494" t="s">
        <v>31</v>
      </c>
      <c r="L42494" t="s">
        <v>32</v>
      </c>
      <c r="M42494" t="s">
        <v>48</v>
      </c>
    </row>
    <row r="42495" spans="1:13" hidden="1" x14ac:dyDescent="0.3">
      <c r="A42495" t="s">
        <v>87328</v>
      </c>
      <c r="B42495" s="1">
        <v>42532.300694444442</v>
      </c>
      <c r="C42495" t="s">
        <v>87329</v>
      </c>
      <c r="D42495" t="s">
        <v>16</v>
      </c>
      <c r="E42495">
        <v>67</v>
      </c>
      <c r="F42495" t="s">
        <v>97</v>
      </c>
      <c r="G42495">
        <v>3</v>
      </c>
      <c r="H42495">
        <v>3150</v>
      </c>
      <c r="I42495">
        <v>2677.5</v>
      </c>
      <c r="J42495" t="s">
        <v>18</v>
      </c>
      <c r="K42495" t="s">
        <v>31</v>
      </c>
      <c r="L42495" t="s">
        <v>32</v>
      </c>
      <c r="M42495" t="s">
        <v>37</v>
      </c>
    </row>
    <row r="42496" spans="1:13" hidden="1" x14ac:dyDescent="0.3">
      <c r="A42496" t="s">
        <v>87330</v>
      </c>
      <c r="B42496" s="1">
        <v>42532.300694444442</v>
      </c>
      <c r="C42496" t="s">
        <v>87331</v>
      </c>
      <c r="D42496" t="s">
        <v>24</v>
      </c>
      <c r="E42496">
        <v>43</v>
      </c>
      <c r="F42496" t="s">
        <v>17</v>
      </c>
      <c r="G42496">
        <v>4</v>
      </c>
      <c r="H42496">
        <v>1200.32</v>
      </c>
      <c r="I42496">
        <v>1140.3040000000001</v>
      </c>
      <c r="J42496" t="s">
        <v>18</v>
      </c>
      <c r="K42496" t="s">
        <v>74</v>
      </c>
      <c r="L42496" t="s">
        <v>75</v>
      </c>
      <c r="M42496" t="s">
        <v>21</v>
      </c>
    </row>
    <row r="42497" spans="1:13" hidden="1" x14ac:dyDescent="0.3">
      <c r="A42497" t="s">
        <v>87332</v>
      </c>
      <c r="B42497" s="1">
        <v>42532.300694444442</v>
      </c>
      <c r="C42497" t="s">
        <v>87333</v>
      </c>
      <c r="D42497" t="s">
        <v>16</v>
      </c>
      <c r="E42497">
        <v>58</v>
      </c>
      <c r="F42497" t="s">
        <v>17</v>
      </c>
      <c r="G42497">
        <v>3</v>
      </c>
      <c r="H42497">
        <v>900.24</v>
      </c>
      <c r="I42497">
        <v>675.18</v>
      </c>
      <c r="J42497" t="s">
        <v>30</v>
      </c>
      <c r="K42497" t="s">
        <v>98</v>
      </c>
      <c r="L42497" t="s">
        <v>171</v>
      </c>
      <c r="M42497" t="s">
        <v>33</v>
      </c>
    </row>
    <row r="42498" spans="1:13" hidden="1" x14ac:dyDescent="0.3">
      <c r="A42498" t="s">
        <v>87334</v>
      </c>
      <c r="B42498" s="1">
        <v>42532.300694444442</v>
      </c>
      <c r="C42498" t="s">
        <v>87335</v>
      </c>
      <c r="D42498" t="s">
        <v>16</v>
      </c>
      <c r="E42498">
        <v>63</v>
      </c>
      <c r="F42498" t="s">
        <v>66</v>
      </c>
      <c r="G42498">
        <v>3</v>
      </c>
      <c r="H42498">
        <v>107.52</v>
      </c>
      <c r="I42498">
        <v>80.64</v>
      </c>
      <c r="J42498" t="s">
        <v>30</v>
      </c>
      <c r="K42498" t="s">
        <v>31</v>
      </c>
      <c r="L42498" t="s">
        <v>204</v>
      </c>
      <c r="M42498" t="s">
        <v>33</v>
      </c>
    </row>
    <row r="42499" spans="1:13" hidden="1" x14ac:dyDescent="0.3">
      <c r="A42499" t="s">
        <v>87336</v>
      </c>
      <c r="B42499" s="1">
        <v>42532.301388888889</v>
      </c>
      <c r="C42499" t="s">
        <v>87337</v>
      </c>
      <c r="D42499" t="s">
        <v>16</v>
      </c>
      <c r="E42499">
        <v>65</v>
      </c>
      <c r="F42499" t="s">
        <v>17</v>
      </c>
      <c r="G42499">
        <v>2</v>
      </c>
      <c r="H42499">
        <v>600.16</v>
      </c>
      <c r="I42499">
        <v>450.12</v>
      </c>
      <c r="J42499" t="s">
        <v>26</v>
      </c>
      <c r="K42499" t="s">
        <v>31</v>
      </c>
      <c r="L42499" t="s">
        <v>204</v>
      </c>
      <c r="M42499" t="s">
        <v>48</v>
      </c>
    </row>
    <row r="42500" spans="1:13" hidden="1" x14ac:dyDescent="0.3">
      <c r="A42500" t="s">
        <v>87338</v>
      </c>
      <c r="B42500" s="1">
        <v>42532.301388888889</v>
      </c>
      <c r="C42500" t="s">
        <v>87339</v>
      </c>
      <c r="D42500" t="s">
        <v>24</v>
      </c>
      <c r="E42500">
        <v>69</v>
      </c>
      <c r="F42500" t="s">
        <v>59</v>
      </c>
      <c r="G42500">
        <v>2</v>
      </c>
      <c r="H42500">
        <v>10.46</v>
      </c>
      <c r="I42500">
        <v>7.3220000000000001</v>
      </c>
      <c r="J42500" t="s">
        <v>18</v>
      </c>
      <c r="K42500" t="s">
        <v>31</v>
      </c>
      <c r="L42500" t="s">
        <v>32</v>
      </c>
      <c r="M42500" t="s">
        <v>51</v>
      </c>
    </row>
    <row r="42501" spans="1:13" hidden="1" x14ac:dyDescent="0.3">
      <c r="A42501" t="s">
        <v>87340</v>
      </c>
      <c r="B42501" s="1">
        <v>42532.301388888889</v>
      </c>
      <c r="C42501" t="s">
        <v>87341</v>
      </c>
      <c r="D42501" t="s">
        <v>24</v>
      </c>
      <c r="E42501">
        <v>35</v>
      </c>
      <c r="F42501" t="s">
        <v>47</v>
      </c>
      <c r="G42501">
        <v>3</v>
      </c>
      <c r="H42501">
        <v>121.98</v>
      </c>
      <c r="I42501">
        <v>91.484999999999999</v>
      </c>
      <c r="J42501" t="s">
        <v>18</v>
      </c>
      <c r="K42501" t="s">
        <v>98</v>
      </c>
      <c r="L42501" t="s">
        <v>99</v>
      </c>
      <c r="M42501" t="s">
        <v>51</v>
      </c>
    </row>
    <row r="42502" spans="1:13" hidden="1" x14ac:dyDescent="0.3">
      <c r="A42502" t="s">
        <v>87342</v>
      </c>
      <c r="B42502" s="1">
        <v>42532.301388888889</v>
      </c>
      <c r="C42502" t="s">
        <v>87343</v>
      </c>
      <c r="D42502" t="s">
        <v>24</v>
      </c>
      <c r="E42502">
        <v>38</v>
      </c>
      <c r="F42502" t="s">
        <v>17</v>
      </c>
      <c r="G42502">
        <v>5</v>
      </c>
      <c r="H42502">
        <v>1500.4</v>
      </c>
      <c r="I42502">
        <v>1425.38</v>
      </c>
      <c r="J42502" t="s">
        <v>30</v>
      </c>
      <c r="K42502" t="s">
        <v>98</v>
      </c>
      <c r="L42502" t="s">
        <v>99</v>
      </c>
      <c r="M42502" t="s">
        <v>37</v>
      </c>
    </row>
    <row r="42503" spans="1:13" hidden="1" x14ac:dyDescent="0.3">
      <c r="A42503" t="s">
        <v>87344</v>
      </c>
      <c r="B42503" s="1">
        <v>42532.302083333336</v>
      </c>
      <c r="C42503" t="s">
        <v>87345</v>
      </c>
      <c r="D42503" t="s">
        <v>16</v>
      </c>
      <c r="E42503">
        <v>42</v>
      </c>
      <c r="F42503" t="s">
        <v>59</v>
      </c>
      <c r="G42503">
        <v>3</v>
      </c>
      <c r="H42503">
        <v>15.69</v>
      </c>
      <c r="I42503">
        <v>10.983000000000001</v>
      </c>
      <c r="J42503" t="s">
        <v>30</v>
      </c>
      <c r="K42503" t="s">
        <v>98</v>
      </c>
      <c r="L42503" t="s">
        <v>99</v>
      </c>
      <c r="M42503" t="s">
        <v>37</v>
      </c>
    </row>
    <row r="42504" spans="1:13" hidden="1" x14ac:dyDescent="0.3">
      <c r="A42504" t="s">
        <v>87346</v>
      </c>
      <c r="B42504" s="1">
        <v>42532.302083333336</v>
      </c>
      <c r="C42504" t="s">
        <v>87347</v>
      </c>
      <c r="D42504" t="s">
        <v>16</v>
      </c>
      <c r="E42504">
        <v>65</v>
      </c>
      <c r="F42504" t="s">
        <v>17</v>
      </c>
      <c r="G42504">
        <v>3</v>
      </c>
      <c r="H42504">
        <v>900.24</v>
      </c>
      <c r="I42504">
        <v>675.18</v>
      </c>
      <c r="J42504" t="s">
        <v>26</v>
      </c>
      <c r="K42504" t="s">
        <v>98</v>
      </c>
      <c r="L42504" t="s">
        <v>99</v>
      </c>
      <c r="M42504" t="s">
        <v>21</v>
      </c>
    </row>
    <row r="42505" spans="1:13" hidden="1" x14ac:dyDescent="0.3">
      <c r="A42505" t="s">
        <v>87348</v>
      </c>
      <c r="B42505" s="1">
        <v>42532.302083333336</v>
      </c>
      <c r="C42505" t="s">
        <v>87349</v>
      </c>
      <c r="D42505" t="s">
        <v>16</v>
      </c>
      <c r="E42505">
        <v>30</v>
      </c>
      <c r="F42505" t="s">
        <v>59</v>
      </c>
      <c r="G42505">
        <v>5</v>
      </c>
      <c r="H42505">
        <v>26.15</v>
      </c>
      <c r="I42505">
        <v>19.612500000000001</v>
      </c>
      <c r="J42505" t="s">
        <v>26</v>
      </c>
      <c r="K42505" t="s">
        <v>98</v>
      </c>
      <c r="L42505" t="s">
        <v>99</v>
      </c>
      <c r="M42505" t="s">
        <v>48</v>
      </c>
    </row>
    <row r="42506" spans="1:13" hidden="1" x14ac:dyDescent="0.3">
      <c r="A42506" t="s">
        <v>87350</v>
      </c>
      <c r="B42506" s="1">
        <v>42532.302083333336</v>
      </c>
      <c r="C42506" t="s">
        <v>87351</v>
      </c>
      <c r="D42506" t="s">
        <v>16</v>
      </c>
      <c r="E42506">
        <v>23</v>
      </c>
      <c r="F42506" t="s">
        <v>17</v>
      </c>
      <c r="G42506">
        <v>5</v>
      </c>
      <c r="H42506">
        <v>1500.4</v>
      </c>
      <c r="I42506">
        <v>1425.38</v>
      </c>
      <c r="J42506" t="s">
        <v>18</v>
      </c>
      <c r="K42506" t="s">
        <v>74</v>
      </c>
      <c r="L42506" t="s">
        <v>75</v>
      </c>
      <c r="M42506" t="s">
        <v>63</v>
      </c>
    </row>
    <row r="42507" spans="1:13" hidden="1" x14ac:dyDescent="0.3">
      <c r="A42507" t="s">
        <v>87352</v>
      </c>
      <c r="B42507" s="1">
        <v>42532.302777777775</v>
      </c>
      <c r="C42507" t="s">
        <v>87353</v>
      </c>
      <c r="D42507" t="s">
        <v>24</v>
      </c>
      <c r="E42507">
        <v>19</v>
      </c>
      <c r="F42507" t="s">
        <v>47</v>
      </c>
      <c r="G42507">
        <v>3</v>
      </c>
      <c r="H42507">
        <v>121.98</v>
      </c>
      <c r="I42507">
        <v>91.484999999999999</v>
      </c>
      <c r="J42507" t="s">
        <v>30</v>
      </c>
      <c r="K42507" t="s">
        <v>74</v>
      </c>
      <c r="L42507" t="s">
        <v>75</v>
      </c>
      <c r="M42507" t="s">
        <v>37</v>
      </c>
    </row>
    <row r="42508" spans="1:13" hidden="1" x14ac:dyDescent="0.3">
      <c r="A42508" t="s">
        <v>87354</v>
      </c>
      <c r="B42508" s="1">
        <v>42532.302777777775</v>
      </c>
      <c r="C42508" t="s">
        <v>87355</v>
      </c>
      <c r="D42508" t="s">
        <v>16</v>
      </c>
      <c r="E42508">
        <v>22</v>
      </c>
      <c r="F42508" t="s">
        <v>59</v>
      </c>
      <c r="G42508">
        <v>5</v>
      </c>
      <c r="H42508">
        <v>26.15</v>
      </c>
      <c r="I42508">
        <v>19.612500000000001</v>
      </c>
      <c r="J42508" t="s">
        <v>30</v>
      </c>
      <c r="K42508" t="s">
        <v>74</v>
      </c>
      <c r="L42508" t="s">
        <v>75</v>
      </c>
      <c r="M42508" t="s">
        <v>21</v>
      </c>
    </row>
    <row r="42509" spans="1:13" hidden="1" x14ac:dyDescent="0.3">
      <c r="A42509" t="s">
        <v>87356</v>
      </c>
      <c r="B42509" s="1">
        <v>42532.302777777775</v>
      </c>
      <c r="C42509" t="s">
        <v>87357</v>
      </c>
      <c r="D42509" t="s">
        <v>24</v>
      </c>
      <c r="E42509">
        <v>53</v>
      </c>
      <c r="F42509" t="s">
        <v>25</v>
      </c>
      <c r="G42509">
        <v>2</v>
      </c>
      <c r="H42509">
        <v>1200.3399999999999</v>
      </c>
      <c r="I42509">
        <v>1080.306</v>
      </c>
      <c r="J42509" t="s">
        <v>30</v>
      </c>
      <c r="K42509" t="s">
        <v>74</v>
      </c>
      <c r="L42509" t="s">
        <v>75</v>
      </c>
      <c r="M42509" t="s">
        <v>37</v>
      </c>
    </row>
    <row r="42510" spans="1:13" hidden="1" x14ac:dyDescent="0.3">
      <c r="A42510" t="s">
        <v>87358</v>
      </c>
      <c r="B42510" s="1">
        <v>42532.302777777775</v>
      </c>
      <c r="C42510" t="s">
        <v>87359</v>
      </c>
      <c r="D42510" t="s">
        <v>24</v>
      </c>
      <c r="E42510">
        <v>57</v>
      </c>
      <c r="F42510" t="s">
        <v>66</v>
      </c>
      <c r="G42510">
        <v>1</v>
      </c>
      <c r="H42510">
        <v>35.840000000000003</v>
      </c>
      <c r="I42510">
        <v>25.088000000000001</v>
      </c>
      <c r="J42510" t="s">
        <v>26</v>
      </c>
      <c r="K42510" t="s">
        <v>74</v>
      </c>
      <c r="L42510" t="s">
        <v>75</v>
      </c>
      <c r="M42510" t="s">
        <v>21</v>
      </c>
    </row>
    <row r="42511" spans="1:13" hidden="1" x14ac:dyDescent="0.3">
      <c r="A42511" t="s">
        <v>87360</v>
      </c>
      <c r="B42511" s="1">
        <v>42532.302777777775</v>
      </c>
      <c r="C42511" t="s">
        <v>87361</v>
      </c>
      <c r="D42511" t="s">
        <v>16</v>
      </c>
      <c r="E42511">
        <v>69</v>
      </c>
      <c r="F42511" t="s">
        <v>47</v>
      </c>
      <c r="G42511">
        <v>4</v>
      </c>
      <c r="H42511">
        <v>162.63999999999999</v>
      </c>
      <c r="I42511">
        <v>130.11199999999999</v>
      </c>
      <c r="J42511" t="s">
        <v>30</v>
      </c>
      <c r="K42511" t="s">
        <v>98</v>
      </c>
      <c r="L42511" t="s">
        <v>171</v>
      </c>
      <c r="M42511" t="s">
        <v>37</v>
      </c>
    </row>
    <row r="42512" spans="1:13" hidden="1" x14ac:dyDescent="0.3">
      <c r="A42512" t="s">
        <v>87362</v>
      </c>
      <c r="B42512" s="1">
        <v>42532.303472222222</v>
      </c>
      <c r="C42512" t="s">
        <v>87363</v>
      </c>
      <c r="D42512" t="s">
        <v>16</v>
      </c>
      <c r="E42512">
        <v>64</v>
      </c>
      <c r="F42512" t="s">
        <v>17</v>
      </c>
      <c r="G42512">
        <v>1</v>
      </c>
      <c r="H42512">
        <v>300.08</v>
      </c>
      <c r="I42512">
        <v>225.06</v>
      </c>
      <c r="J42512" t="s">
        <v>30</v>
      </c>
      <c r="K42512" t="s">
        <v>98</v>
      </c>
      <c r="L42512" t="s">
        <v>171</v>
      </c>
      <c r="M42512" t="s">
        <v>37</v>
      </c>
    </row>
    <row r="42513" spans="1:13" hidden="1" x14ac:dyDescent="0.3">
      <c r="A42513" t="s">
        <v>87364</v>
      </c>
      <c r="B42513" s="1">
        <v>42532.303472222222</v>
      </c>
      <c r="C42513" t="s">
        <v>87365</v>
      </c>
      <c r="D42513" t="s">
        <v>24</v>
      </c>
      <c r="E42513">
        <v>56</v>
      </c>
      <c r="F42513" t="s">
        <v>17</v>
      </c>
      <c r="G42513">
        <v>1</v>
      </c>
      <c r="H42513">
        <v>300.08</v>
      </c>
      <c r="I42513">
        <v>225.06</v>
      </c>
      <c r="J42513" t="s">
        <v>26</v>
      </c>
      <c r="K42513" t="s">
        <v>19</v>
      </c>
      <c r="L42513" t="s">
        <v>234</v>
      </c>
      <c r="M42513" t="s">
        <v>63</v>
      </c>
    </row>
    <row r="42514" spans="1:13" hidden="1" x14ac:dyDescent="0.3">
      <c r="A42514" t="s">
        <v>87366</v>
      </c>
      <c r="B42514" s="1">
        <v>42532.303472222222</v>
      </c>
      <c r="C42514" t="s">
        <v>87367</v>
      </c>
      <c r="D42514" t="s">
        <v>24</v>
      </c>
      <c r="E42514">
        <v>61</v>
      </c>
      <c r="F42514" t="s">
        <v>59</v>
      </c>
      <c r="G42514">
        <v>2</v>
      </c>
      <c r="H42514">
        <v>10.46</v>
      </c>
      <c r="I42514">
        <v>7.3220000000000001</v>
      </c>
      <c r="J42514" t="s">
        <v>18</v>
      </c>
      <c r="K42514" t="s">
        <v>31</v>
      </c>
      <c r="L42514" t="s">
        <v>32</v>
      </c>
      <c r="M42514" t="s">
        <v>63</v>
      </c>
    </row>
    <row r="42515" spans="1:13" hidden="1" x14ac:dyDescent="0.3">
      <c r="A42515" t="s">
        <v>87368</v>
      </c>
      <c r="B42515" s="1">
        <v>42532.303472222222</v>
      </c>
      <c r="C42515" t="s">
        <v>87369</v>
      </c>
      <c r="D42515" t="s">
        <v>24</v>
      </c>
      <c r="E42515">
        <v>63</v>
      </c>
      <c r="F42515" t="s">
        <v>66</v>
      </c>
      <c r="G42515">
        <v>4</v>
      </c>
      <c r="H42515">
        <v>143.36000000000001</v>
      </c>
      <c r="I42515">
        <v>114.688</v>
      </c>
      <c r="J42515" t="s">
        <v>26</v>
      </c>
      <c r="K42515" t="s">
        <v>31</v>
      </c>
      <c r="L42515" t="s">
        <v>32</v>
      </c>
      <c r="M42515" t="s">
        <v>21</v>
      </c>
    </row>
    <row r="42516" spans="1:13" hidden="1" x14ac:dyDescent="0.3">
      <c r="A42516" t="s">
        <v>87370</v>
      </c>
      <c r="B42516" s="1">
        <v>42532.304166666669</v>
      </c>
      <c r="C42516" t="s">
        <v>87371</v>
      </c>
      <c r="D42516" t="s">
        <v>16</v>
      </c>
      <c r="E42516">
        <v>65</v>
      </c>
      <c r="F42516" t="s">
        <v>17</v>
      </c>
      <c r="G42516">
        <v>1</v>
      </c>
      <c r="H42516">
        <v>300.08</v>
      </c>
      <c r="I42516">
        <v>225.06</v>
      </c>
      <c r="J42516" t="s">
        <v>18</v>
      </c>
      <c r="K42516" t="s">
        <v>98</v>
      </c>
      <c r="L42516" t="s">
        <v>171</v>
      </c>
      <c r="M42516" t="s">
        <v>21</v>
      </c>
    </row>
    <row r="42517" spans="1:13" hidden="1" x14ac:dyDescent="0.3">
      <c r="A42517" t="s">
        <v>87372</v>
      </c>
      <c r="B42517" s="1">
        <v>42532.304166666669</v>
      </c>
      <c r="C42517" t="s">
        <v>87373</v>
      </c>
      <c r="D42517" t="s">
        <v>16</v>
      </c>
      <c r="E42517">
        <v>24</v>
      </c>
      <c r="F42517" t="s">
        <v>66</v>
      </c>
      <c r="G42517">
        <v>4</v>
      </c>
      <c r="H42517">
        <v>143.36000000000001</v>
      </c>
      <c r="I42517">
        <v>114.688</v>
      </c>
      <c r="J42517" t="s">
        <v>30</v>
      </c>
      <c r="K42517" t="s">
        <v>98</v>
      </c>
      <c r="L42517" t="s">
        <v>171</v>
      </c>
      <c r="M42517" t="s">
        <v>33</v>
      </c>
    </row>
    <row r="42518" spans="1:13" hidden="1" x14ac:dyDescent="0.3">
      <c r="A42518" t="s">
        <v>87374</v>
      </c>
      <c r="B42518" s="1">
        <v>42532.304166666669</v>
      </c>
      <c r="C42518" t="s">
        <v>87375</v>
      </c>
      <c r="D42518" t="s">
        <v>24</v>
      </c>
      <c r="E42518">
        <v>30</v>
      </c>
      <c r="F42518" t="s">
        <v>17</v>
      </c>
      <c r="G42518">
        <v>1</v>
      </c>
      <c r="H42518">
        <v>300.08</v>
      </c>
      <c r="I42518">
        <v>225.06</v>
      </c>
      <c r="J42518" t="s">
        <v>18</v>
      </c>
      <c r="K42518" t="s">
        <v>74</v>
      </c>
      <c r="L42518" t="s">
        <v>75</v>
      </c>
      <c r="M42518" t="s">
        <v>27</v>
      </c>
    </row>
    <row r="42519" spans="1:13" hidden="1" x14ac:dyDescent="0.3">
      <c r="A42519" t="s">
        <v>87376</v>
      </c>
      <c r="B42519" s="1">
        <v>42532.304166666669</v>
      </c>
      <c r="C42519" t="s">
        <v>87377</v>
      </c>
      <c r="D42519" t="s">
        <v>16</v>
      </c>
      <c r="E42519">
        <v>45</v>
      </c>
      <c r="F42519" t="s">
        <v>41</v>
      </c>
      <c r="G42519">
        <v>5</v>
      </c>
      <c r="H42519">
        <v>75.75</v>
      </c>
      <c r="I42519">
        <v>56.8125</v>
      </c>
      <c r="J42519" t="s">
        <v>18</v>
      </c>
      <c r="K42519" t="s">
        <v>31</v>
      </c>
      <c r="L42519" t="s">
        <v>32</v>
      </c>
      <c r="M42519" t="s">
        <v>27</v>
      </c>
    </row>
    <row r="42520" spans="1:13" hidden="1" x14ac:dyDescent="0.3">
      <c r="A42520" t="s">
        <v>87378</v>
      </c>
      <c r="B42520" s="1">
        <v>42532.304861111108</v>
      </c>
      <c r="C42520" t="s">
        <v>87379</v>
      </c>
      <c r="D42520" t="s">
        <v>16</v>
      </c>
      <c r="E42520">
        <v>49</v>
      </c>
      <c r="F42520" t="s">
        <v>203</v>
      </c>
      <c r="G42520">
        <v>1</v>
      </c>
      <c r="H42520">
        <v>11.73</v>
      </c>
      <c r="I42520">
        <v>8.2110000000000003</v>
      </c>
      <c r="J42520" t="s">
        <v>18</v>
      </c>
      <c r="K42520" t="s">
        <v>31</v>
      </c>
      <c r="L42520" t="s">
        <v>32</v>
      </c>
      <c r="M42520" t="s">
        <v>37</v>
      </c>
    </row>
    <row r="42521" spans="1:13" hidden="1" x14ac:dyDescent="0.3">
      <c r="A42521" t="s">
        <v>87380</v>
      </c>
      <c r="B42521" s="1">
        <v>42532.304861111108</v>
      </c>
      <c r="C42521" t="s">
        <v>87381</v>
      </c>
      <c r="D42521" t="s">
        <v>16</v>
      </c>
      <c r="E42521">
        <v>37</v>
      </c>
      <c r="F42521" t="s">
        <v>25</v>
      </c>
      <c r="G42521">
        <v>2</v>
      </c>
      <c r="H42521">
        <v>1200.3399999999999</v>
      </c>
      <c r="I42521">
        <v>1080.306</v>
      </c>
      <c r="J42521" t="s">
        <v>18</v>
      </c>
      <c r="K42521" t="s">
        <v>19</v>
      </c>
      <c r="L42521" t="s">
        <v>217</v>
      </c>
      <c r="M42521" t="s">
        <v>51</v>
      </c>
    </row>
    <row r="42522" spans="1:13" hidden="1" x14ac:dyDescent="0.3">
      <c r="A42522" t="s">
        <v>87382</v>
      </c>
      <c r="B42522" s="1">
        <v>42532.304861111108</v>
      </c>
      <c r="C42522" t="s">
        <v>87383</v>
      </c>
      <c r="D42522" t="s">
        <v>16</v>
      </c>
      <c r="E42522">
        <v>27</v>
      </c>
      <c r="F42522" t="s">
        <v>17</v>
      </c>
      <c r="G42522">
        <v>3</v>
      </c>
      <c r="H42522">
        <v>900.24</v>
      </c>
      <c r="I42522">
        <v>675.18</v>
      </c>
      <c r="J42522" t="s">
        <v>30</v>
      </c>
      <c r="K42522" t="s">
        <v>19</v>
      </c>
      <c r="L42522" t="s">
        <v>217</v>
      </c>
      <c r="M42522" t="s">
        <v>21</v>
      </c>
    </row>
    <row r="42523" spans="1:13" hidden="1" x14ac:dyDescent="0.3">
      <c r="A42523" t="s">
        <v>87384</v>
      </c>
      <c r="B42523" s="1">
        <v>42532.304861111108</v>
      </c>
      <c r="C42523" t="s">
        <v>87385</v>
      </c>
      <c r="D42523" t="s">
        <v>24</v>
      </c>
      <c r="E42523">
        <v>33</v>
      </c>
      <c r="F42523" t="s">
        <v>25</v>
      </c>
      <c r="G42523">
        <v>1</v>
      </c>
      <c r="H42523">
        <v>600.16999999999996</v>
      </c>
      <c r="I42523">
        <v>450.1275</v>
      </c>
      <c r="J42523" t="s">
        <v>18</v>
      </c>
      <c r="K42523" t="s">
        <v>19</v>
      </c>
      <c r="L42523" t="s">
        <v>217</v>
      </c>
      <c r="M42523" t="s">
        <v>63</v>
      </c>
    </row>
    <row r="42524" spans="1:13" hidden="1" x14ac:dyDescent="0.3">
      <c r="A42524" t="s">
        <v>87386</v>
      </c>
      <c r="B42524" s="1">
        <v>42532.304861111108</v>
      </c>
      <c r="C42524" t="s">
        <v>87387</v>
      </c>
      <c r="D42524" t="s">
        <v>24</v>
      </c>
      <c r="E42524">
        <v>31</v>
      </c>
      <c r="F42524" t="s">
        <v>47</v>
      </c>
      <c r="G42524">
        <v>3</v>
      </c>
      <c r="H42524">
        <v>121.98</v>
      </c>
      <c r="I42524">
        <v>91.484999999999999</v>
      </c>
      <c r="J42524" t="s">
        <v>18</v>
      </c>
      <c r="K42524" t="s">
        <v>98</v>
      </c>
      <c r="L42524" t="s">
        <v>171</v>
      </c>
      <c r="M42524" t="s">
        <v>21</v>
      </c>
    </row>
    <row r="42525" spans="1:13" hidden="1" x14ac:dyDescent="0.3">
      <c r="A42525" t="s">
        <v>87388</v>
      </c>
      <c r="B42525" s="1">
        <v>42532.305555555555</v>
      </c>
      <c r="C42525" t="s">
        <v>87389</v>
      </c>
      <c r="D42525" t="s">
        <v>24</v>
      </c>
      <c r="E42525">
        <v>43</v>
      </c>
      <c r="F42525" t="s">
        <v>59</v>
      </c>
      <c r="G42525">
        <v>2</v>
      </c>
      <c r="H42525">
        <v>10.46</v>
      </c>
      <c r="I42525">
        <v>7.3220000000000001</v>
      </c>
      <c r="J42525" t="s">
        <v>26</v>
      </c>
      <c r="K42525" t="s">
        <v>98</v>
      </c>
      <c r="L42525" t="s">
        <v>171</v>
      </c>
      <c r="M42525" t="s">
        <v>21</v>
      </c>
    </row>
    <row r="42526" spans="1:13" hidden="1" x14ac:dyDescent="0.3">
      <c r="A42526" t="s">
        <v>87390</v>
      </c>
      <c r="B42526" s="1">
        <v>42532.305555555555</v>
      </c>
      <c r="C42526" t="s">
        <v>87391</v>
      </c>
      <c r="D42526" t="s">
        <v>16</v>
      </c>
      <c r="E42526">
        <v>21</v>
      </c>
      <c r="F42526" t="s">
        <v>66</v>
      </c>
      <c r="G42526">
        <v>5</v>
      </c>
      <c r="H42526">
        <v>179.2</v>
      </c>
      <c r="I42526">
        <v>143.36000000000001</v>
      </c>
      <c r="J42526" t="s">
        <v>18</v>
      </c>
      <c r="K42526" t="s">
        <v>74</v>
      </c>
      <c r="L42526" t="s">
        <v>75</v>
      </c>
      <c r="M42526" t="s">
        <v>33</v>
      </c>
    </row>
    <row r="42527" spans="1:13" hidden="1" x14ac:dyDescent="0.3">
      <c r="A42527" t="s">
        <v>87392</v>
      </c>
      <c r="B42527" s="1">
        <v>42532.305555555555</v>
      </c>
      <c r="C42527" t="s">
        <v>87393</v>
      </c>
      <c r="D42527" t="s">
        <v>16</v>
      </c>
      <c r="E42527">
        <v>23</v>
      </c>
      <c r="F42527" t="s">
        <v>17</v>
      </c>
      <c r="G42527">
        <v>2</v>
      </c>
      <c r="H42527">
        <v>600.16</v>
      </c>
      <c r="I42527">
        <v>450.12</v>
      </c>
      <c r="J42527" t="s">
        <v>30</v>
      </c>
      <c r="K42527" t="s">
        <v>74</v>
      </c>
      <c r="L42527" t="s">
        <v>75</v>
      </c>
      <c r="M42527" t="s">
        <v>51</v>
      </c>
    </row>
    <row r="42528" spans="1:13" hidden="1" x14ac:dyDescent="0.3">
      <c r="A42528" t="s">
        <v>87394</v>
      </c>
      <c r="B42528" s="1">
        <v>42532.305555555555</v>
      </c>
      <c r="C42528" t="s">
        <v>87395</v>
      </c>
      <c r="D42528" t="s">
        <v>24</v>
      </c>
      <c r="E42528">
        <v>65</v>
      </c>
      <c r="F42528" t="s">
        <v>41</v>
      </c>
      <c r="G42528">
        <v>3</v>
      </c>
      <c r="H42528">
        <v>45.45</v>
      </c>
      <c r="I42528">
        <v>31.815000000000001</v>
      </c>
      <c r="J42528" t="s">
        <v>26</v>
      </c>
      <c r="K42528" t="s">
        <v>74</v>
      </c>
      <c r="L42528" t="s">
        <v>75</v>
      </c>
      <c r="M42528" t="s">
        <v>51</v>
      </c>
    </row>
    <row r="42529" spans="1:13" hidden="1" x14ac:dyDescent="0.3">
      <c r="A42529" t="s">
        <v>87396</v>
      </c>
      <c r="B42529" s="1">
        <v>42532.306250000001</v>
      </c>
      <c r="C42529" t="s">
        <v>87397</v>
      </c>
      <c r="D42529" t="s">
        <v>24</v>
      </c>
      <c r="E42529">
        <v>57</v>
      </c>
      <c r="F42529" t="s">
        <v>25</v>
      </c>
      <c r="G42529">
        <v>5</v>
      </c>
      <c r="H42529">
        <v>3000.85</v>
      </c>
      <c r="I42529">
        <v>2700.7649999999999</v>
      </c>
      <c r="J42529" t="s">
        <v>30</v>
      </c>
      <c r="K42529" t="s">
        <v>74</v>
      </c>
      <c r="L42529" t="s">
        <v>75</v>
      </c>
      <c r="M42529" t="s">
        <v>63</v>
      </c>
    </row>
    <row r="42530" spans="1:13" hidden="1" x14ac:dyDescent="0.3">
      <c r="A42530" t="s">
        <v>87398</v>
      </c>
      <c r="B42530" s="1">
        <v>42532.306250000001</v>
      </c>
      <c r="C42530" t="s">
        <v>87399</v>
      </c>
      <c r="D42530" t="s">
        <v>16</v>
      </c>
      <c r="E42530">
        <v>29</v>
      </c>
      <c r="F42530" t="s">
        <v>17</v>
      </c>
      <c r="G42530">
        <v>2</v>
      </c>
      <c r="H42530">
        <v>600.16</v>
      </c>
      <c r="I42530">
        <v>450.12</v>
      </c>
      <c r="J42530" t="s">
        <v>30</v>
      </c>
      <c r="K42530" t="s">
        <v>74</v>
      </c>
      <c r="L42530" t="s">
        <v>75</v>
      </c>
      <c r="M42530" t="s">
        <v>27</v>
      </c>
    </row>
    <row r="42531" spans="1:13" hidden="1" x14ac:dyDescent="0.3">
      <c r="A42531" t="s">
        <v>87400</v>
      </c>
      <c r="B42531" s="1">
        <v>42532.306250000001</v>
      </c>
      <c r="C42531" t="s">
        <v>87401</v>
      </c>
      <c r="D42531" t="s">
        <v>16</v>
      </c>
      <c r="E42531">
        <v>18</v>
      </c>
      <c r="F42531" t="s">
        <v>97</v>
      </c>
      <c r="G42531">
        <v>2</v>
      </c>
      <c r="H42531">
        <v>2100</v>
      </c>
      <c r="I42531">
        <v>1890</v>
      </c>
      <c r="J42531" t="s">
        <v>18</v>
      </c>
      <c r="K42531" t="s">
        <v>74</v>
      </c>
      <c r="L42531" t="s">
        <v>75</v>
      </c>
      <c r="M42531" t="s">
        <v>33</v>
      </c>
    </row>
    <row r="42532" spans="1:13" hidden="1" x14ac:dyDescent="0.3">
      <c r="A42532" t="s">
        <v>87402</v>
      </c>
      <c r="B42532" s="1">
        <v>42532.306250000001</v>
      </c>
      <c r="C42532" t="s">
        <v>87403</v>
      </c>
      <c r="D42532" t="s">
        <v>16</v>
      </c>
      <c r="E42532">
        <v>52</v>
      </c>
      <c r="F42532" t="s">
        <v>59</v>
      </c>
      <c r="G42532">
        <v>3</v>
      </c>
      <c r="H42532">
        <v>15.69</v>
      </c>
      <c r="I42532">
        <v>10.983000000000001</v>
      </c>
      <c r="J42532" t="s">
        <v>18</v>
      </c>
      <c r="K42532" t="s">
        <v>74</v>
      </c>
      <c r="L42532" t="s">
        <v>75</v>
      </c>
      <c r="M42532" t="s">
        <v>51</v>
      </c>
    </row>
    <row r="42533" spans="1:13" hidden="1" x14ac:dyDescent="0.3">
      <c r="A42533" t="s">
        <v>87404</v>
      </c>
      <c r="B42533" s="1">
        <v>42532.306944444441</v>
      </c>
      <c r="C42533" t="s">
        <v>87405</v>
      </c>
      <c r="D42533" t="s">
        <v>24</v>
      </c>
      <c r="E42533">
        <v>27</v>
      </c>
      <c r="F42533" t="s">
        <v>59</v>
      </c>
      <c r="G42533">
        <v>5</v>
      </c>
      <c r="H42533">
        <v>26.15</v>
      </c>
      <c r="I42533">
        <v>19.612500000000001</v>
      </c>
      <c r="J42533" t="s">
        <v>18</v>
      </c>
      <c r="K42533" t="s">
        <v>74</v>
      </c>
      <c r="L42533" t="s">
        <v>140</v>
      </c>
      <c r="M42533" t="s">
        <v>21</v>
      </c>
    </row>
    <row r="42534" spans="1:13" hidden="1" x14ac:dyDescent="0.3">
      <c r="A42534" t="s">
        <v>87406</v>
      </c>
      <c r="B42534" s="1">
        <v>42532.306944444441</v>
      </c>
      <c r="C42534" t="s">
        <v>87407</v>
      </c>
      <c r="D42534" t="s">
        <v>24</v>
      </c>
      <c r="E42534">
        <v>27</v>
      </c>
      <c r="F42534" t="s">
        <v>47</v>
      </c>
      <c r="G42534">
        <v>5</v>
      </c>
      <c r="H42534">
        <v>203.3</v>
      </c>
      <c r="I42534">
        <v>162.63999999999999</v>
      </c>
      <c r="J42534" t="s">
        <v>18</v>
      </c>
      <c r="K42534" t="s">
        <v>74</v>
      </c>
      <c r="L42534" t="s">
        <v>140</v>
      </c>
      <c r="M42534" t="s">
        <v>33</v>
      </c>
    </row>
    <row r="42535" spans="1:13" hidden="1" x14ac:dyDescent="0.3">
      <c r="A42535" t="s">
        <v>87408</v>
      </c>
      <c r="B42535" s="1">
        <v>42532.306944444441</v>
      </c>
      <c r="C42535" t="s">
        <v>87409</v>
      </c>
      <c r="D42535" t="s">
        <v>16</v>
      </c>
      <c r="E42535">
        <v>25</v>
      </c>
      <c r="F42535" t="s">
        <v>17</v>
      </c>
      <c r="G42535">
        <v>2</v>
      </c>
      <c r="H42535">
        <v>600.16</v>
      </c>
      <c r="I42535">
        <v>450.12</v>
      </c>
      <c r="J42535" t="s">
        <v>30</v>
      </c>
      <c r="K42535" t="s">
        <v>74</v>
      </c>
      <c r="L42535" t="s">
        <v>140</v>
      </c>
      <c r="M42535" t="s">
        <v>27</v>
      </c>
    </row>
    <row r="42536" spans="1:13" hidden="1" x14ac:dyDescent="0.3">
      <c r="A42536" t="s">
        <v>87410</v>
      </c>
      <c r="B42536" s="1">
        <v>42532.306944444441</v>
      </c>
      <c r="C42536" t="s">
        <v>87411</v>
      </c>
      <c r="D42536" t="s">
        <v>24</v>
      </c>
      <c r="E42536">
        <v>50</v>
      </c>
      <c r="F42536" t="s">
        <v>41</v>
      </c>
      <c r="G42536">
        <v>4</v>
      </c>
      <c r="H42536">
        <v>60.6</v>
      </c>
      <c r="I42536">
        <v>45.45</v>
      </c>
      <c r="J42536" t="s">
        <v>26</v>
      </c>
      <c r="K42536" t="s">
        <v>31</v>
      </c>
      <c r="L42536" t="s">
        <v>32</v>
      </c>
      <c r="M42536" t="s">
        <v>51</v>
      </c>
    </row>
    <row r="42537" spans="1:13" hidden="1" x14ac:dyDescent="0.3">
      <c r="A42537" t="s">
        <v>87412</v>
      </c>
      <c r="B42537" s="1">
        <v>42532.307638888888</v>
      </c>
      <c r="C42537" t="s">
        <v>87413</v>
      </c>
      <c r="D42537" t="s">
        <v>16</v>
      </c>
      <c r="E42537">
        <v>23</v>
      </c>
      <c r="F42537" t="s">
        <v>25</v>
      </c>
      <c r="G42537">
        <v>4</v>
      </c>
      <c r="H42537">
        <v>2400.6799999999998</v>
      </c>
      <c r="I42537">
        <v>2280.6460000000002</v>
      </c>
      <c r="J42537" t="s">
        <v>18</v>
      </c>
      <c r="K42537" t="s">
        <v>31</v>
      </c>
      <c r="L42537" t="s">
        <v>32</v>
      </c>
      <c r="M42537" t="s">
        <v>48</v>
      </c>
    </row>
    <row r="42538" spans="1:13" hidden="1" x14ac:dyDescent="0.3">
      <c r="A42538" t="s">
        <v>87414</v>
      </c>
      <c r="B42538" s="1">
        <v>42532.307638888888</v>
      </c>
      <c r="C42538" t="s">
        <v>87415</v>
      </c>
      <c r="D42538" t="s">
        <v>16</v>
      </c>
      <c r="E42538">
        <v>21</v>
      </c>
      <c r="F42538" t="s">
        <v>59</v>
      </c>
      <c r="G42538">
        <v>3</v>
      </c>
      <c r="H42538">
        <v>15.69</v>
      </c>
      <c r="I42538">
        <v>10.983000000000001</v>
      </c>
      <c r="J42538" t="s">
        <v>30</v>
      </c>
      <c r="K42538" t="s">
        <v>31</v>
      </c>
      <c r="L42538" t="s">
        <v>32</v>
      </c>
      <c r="M42538" t="s">
        <v>37</v>
      </c>
    </row>
    <row r="42539" spans="1:13" hidden="1" x14ac:dyDescent="0.3">
      <c r="A42539" t="s">
        <v>87416</v>
      </c>
      <c r="B42539" s="1">
        <v>42532.307638888888</v>
      </c>
      <c r="C42539" t="s">
        <v>87417</v>
      </c>
      <c r="D42539" t="s">
        <v>16</v>
      </c>
      <c r="E42539">
        <v>56</v>
      </c>
      <c r="F42539" t="s">
        <v>47</v>
      </c>
      <c r="G42539">
        <v>2</v>
      </c>
      <c r="H42539">
        <v>81.319999999999993</v>
      </c>
      <c r="I42539">
        <v>56.923999999999999</v>
      </c>
      <c r="J42539" t="s">
        <v>30</v>
      </c>
      <c r="K42539" t="s">
        <v>31</v>
      </c>
      <c r="L42539" t="s">
        <v>32</v>
      </c>
      <c r="M42539" t="s">
        <v>21</v>
      </c>
    </row>
    <row r="42540" spans="1:13" hidden="1" x14ac:dyDescent="0.3">
      <c r="A42540" t="s">
        <v>87418</v>
      </c>
      <c r="B42540" s="1">
        <v>42532.307638888888</v>
      </c>
      <c r="C42540" t="s">
        <v>87419</v>
      </c>
      <c r="D42540" t="s">
        <v>24</v>
      </c>
      <c r="E42540">
        <v>30</v>
      </c>
      <c r="F42540" t="s">
        <v>17</v>
      </c>
      <c r="G42540">
        <v>5</v>
      </c>
      <c r="H42540">
        <v>1500.4</v>
      </c>
      <c r="I42540">
        <v>1425.38</v>
      </c>
      <c r="J42540" t="s">
        <v>30</v>
      </c>
      <c r="K42540" t="s">
        <v>31</v>
      </c>
      <c r="L42540" t="s">
        <v>32</v>
      </c>
      <c r="M42540" t="s">
        <v>48</v>
      </c>
    </row>
    <row r="42541" spans="1:13" hidden="1" x14ac:dyDescent="0.3">
      <c r="A42541" t="s">
        <v>87420</v>
      </c>
      <c r="B42541" s="1">
        <v>42532.307638888888</v>
      </c>
      <c r="C42541" t="s">
        <v>87421</v>
      </c>
      <c r="D42541" t="s">
        <v>16</v>
      </c>
      <c r="E42541">
        <v>52</v>
      </c>
      <c r="F42541" t="s">
        <v>59</v>
      </c>
      <c r="G42541">
        <v>5</v>
      </c>
      <c r="H42541">
        <v>26.15</v>
      </c>
      <c r="I42541">
        <v>19.612500000000001</v>
      </c>
      <c r="J42541" t="s">
        <v>30</v>
      </c>
      <c r="K42541" t="s">
        <v>31</v>
      </c>
      <c r="L42541" t="s">
        <v>32</v>
      </c>
      <c r="M42541" t="s">
        <v>21</v>
      </c>
    </row>
    <row r="42542" spans="1:13" hidden="1" x14ac:dyDescent="0.3">
      <c r="A42542" t="s">
        <v>87422</v>
      </c>
      <c r="B42542" s="1">
        <v>42532.308333333334</v>
      </c>
      <c r="C42542" t="s">
        <v>87423</v>
      </c>
      <c r="D42542" t="s">
        <v>16</v>
      </c>
      <c r="E42542">
        <v>31</v>
      </c>
      <c r="F42542" t="s">
        <v>17</v>
      </c>
      <c r="G42542">
        <v>3</v>
      </c>
      <c r="H42542">
        <v>900.24</v>
      </c>
      <c r="I42542">
        <v>675.18</v>
      </c>
      <c r="J42542" t="s">
        <v>30</v>
      </c>
      <c r="K42542" t="s">
        <v>31</v>
      </c>
      <c r="L42542" t="s">
        <v>32</v>
      </c>
      <c r="M42542" t="s">
        <v>48</v>
      </c>
    </row>
    <row r="42543" spans="1:13" hidden="1" x14ac:dyDescent="0.3">
      <c r="A42543" t="s">
        <v>87424</v>
      </c>
      <c r="B42543" s="1">
        <v>42532.308333333334</v>
      </c>
      <c r="C42543" t="s">
        <v>87425</v>
      </c>
      <c r="D42543" t="s">
        <v>16</v>
      </c>
      <c r="E42543">
        <v>64</v>
      </c>
      <c r="F42543" t="s">
        <v>47</v>
      </c>
      <c r="G42543">
        <v>1</v>
      </c>
      <c r="H42543">
        <v>40.659999999999997</v>
      </c>
      <c r="I42543">
        <v>28.462</v>
      </c>
      <c r="J42543" t="s">
        <v>18</v>
      </c>
      <c r="K42543" t="s">
        <v>98</v>
      </c>
      <c r="L42543" t="s">
        <v>501</v>
      </c>
      <c r="M42543" t="s">
        <v>37</v>
      </c>
    </row>
    <row r="42544" spans="1:13" hidden="1" x14ac:dyDescent="0.3">
      <c r="A42544" t="s">
        <v>87426</v>
      </c>
      <c r="B42544" s="1">
        <v>42532.308333333334</v>
      </c>
      <c r="C42544" t="s">
        <v>87427</v>
      </c>
      <c r="D42544" t="s">
        <v>24</v>
      </c>
      <c r="E42544">
        <v>34</v>
      </c>
      <c r="F42544" t="s">
        <v>17</v>
      </c>
      <c r="G42544">
        <v>4</v>
      </c>
      <c r="H42544">
        <v>1200.32</v>
      </c>
      <c r="I42544">
        <v>1140.3040000000001</v>
      </c>
      <c r="J42544" t="s">
        <v>30</v>
      </c>
      <c r="K42544" t="s">
        <v>98</v>
      </c>
      <c r="L42544" t="s">
        <v>501</v>
      </c>
      <c r="M42544" t="s">
        <v>63</v>
      </c>
    </row>
    <row r="42545" spans="1:13" hidden="1" x14ac:dyDescent="0.3">
      <c r="A42545" t="s">
        <v>87428</v>
      </c>
      <c r="B42545" s="1">
        <v>42532.308333333334</v>
      </c>
      <c r="C42545" t="s">
        <v>87429</v>
      </c>
      <c r="D42545" t="s">
        <v>16</v>
      </c>
      <c r="E42545">
        <v>31</v>
      </c>
      <c r="F42545" t="s">
        <v>17</v>
      </c>
      <c r="G42545">
        <v>2</v>
      </c>
      <c r="H42545">
        <v>600.16</v>
      </c>
      <c r="I42545">
        <v>450.12</v>
      </c>
      <c r="J42545" t="s">
        <v>26</v>
      </c>
      <c r="K42545" t="s">
        <v>98</v>
      </c>
      <c r="L42545" t="s">
        <v>501</v>
      </c>
      <c r="M42545" t="s">
        <v>51</v>
      </c>
    </row>
    <row r="42546" spans="1:13" hidden="1" x14ac:dyDescent="0.3">
      <c r="A42546" t="s">
        <v>87430</v>
      </c>
      <c r="B42546" s="1">
        <v>42532.309027777781</v>
      </c>
      <c r="C42546" t="s">
        <v>87431</v>
      </c>
      <c r="D42546" t="s">
        <v>16</v>
      </c>
      <c r="E42546">
        <v>41</v>
      </c>
      <c r="F42546" t="s">
        <v>47</v>
      </c>
      <c r="G42546">
        <v>5</v>
      </c>
      <c r="H42546">
        <v>203.3</v>
      </c>
      <c r="I42546">
        <v>162.63999999999999</v>
      </c>
      <c r="J42546" t="s">
        <v>30</v>
      </c>
      <c r="K42546" t="s">
        <v>98</v>
      </c>
      <c r="L42546" t="s">
        <v>501</v>
      </c>
      <c r="M42546" t="s">
        <v>33</v>
      </c>
    </row>
    <row r="42547" spans="1:13" hidden="1" x14ac:dyDescent="0.3">
      <c r="A42547" t="s">
        <v>87432</v>
      </c>
      <c r="B42547" s="1">
        <v>42532.309027777781</v>
      </c>
      <c r="C42547" t="s">
        <v>87433</v>
      </c>
      <c r="D42547" t="s">
        <v>24</v>
      </c>
      <c r="E42547">
        <v>20</v>
      </c>
      <c r="F42547" t="s">
        <v>17</v>
      </c>
      <c r="G42547">
        <v>2</v>
      </c>
      <c r="H42547">
        <v>600.16</v>
      </c>
      <c r="I42547">
        <v>450.12</v>
      </c>
      <c r="J42547" t="s">
        <v>30</v>
      </c>
      <c r="K42547" t="s">
        <v>98</v>
      </c>
      <c r="L42547" t="s">
        <v>501</v>
      </c>
      <c r="M42547" t="s">
        <v>33</v>
      </c>
    </row>
    <row r="42548" spans="1:13" hidden="1" x14ac:dyDescent="0.3">
      <c r="A42548" t="s">
        <v>87434</v>
      </c>
      <c r="B42548" s="1">
        <v>42532.309027777781</v>
      </c>
      <c r="C42548" t="s">
        <v>87435</v>
      </c>
      <c r="D42548" t="s">
        <v>16</v>
      </c>
      <c r="E42548">
        <v>46</v>
      </c>
      <c r="F42548" t="s">
        <v>25</v>
      </c>
      <c r="G42548">
        <v>4</v>
      </c>
      <c r="H42548">
        <v>2400.6799999999998</v>
      </c>
      <c r="I42548">
        <v>2280.6460000000002</v>
      </c>
      <c r="J42548" t="s">
        <v>18</v>
      </c>
      <c r="K42548" t="s">
        <v>98</v>
      </c>
      <c r="L42548" t="s">
        <v>501</v>
      </c>
      <c r="M42548" t="s">
        <v>33</v>
      </c>
    </row>
    <row r="42549" spans="1:13" hidden="1" x14ac:dyDescent="0.3">
      <c r="A42549" t="s">
        <v>87436</v>
      </c>
      <c r="B42549" s="1">
        <v>42532.309027777781</v>
      </c>
      <c r="C42549" t="s">
        <v>87437</v>
      </c>
      <c r="D42549" t="s">
        <v>24</v>
      </c>
      <c r="E42549">
        <v>52</v>
      </c>
      <c r="F42549" t="s">
        <v>47</v>
      </c>
      <c r="G42549">
        <v>4</v>
      </c>
      <c r="H42549">
        <v>162.63999999999999</v>
      </c>
      <c r="I42549">
        <v>130.11199999999999</v>
      </c>
      <c r="J42549" t="s">
        <v>30</v>
      </c>
      <c r="K42549" t="s">
        <v>31</v>
      </c>
      <c r="L42549" t="s">
        <v>32</v>
      </c>
      <c r="M42549" t="s">
        <v>48</v>
      </c>
    </row>
    <row r="42550" spans="1:13" hidden="1" x14ac:dyDescent="0.3">
      <c r="A42550" t="s">
        <v>87438</v>
      </c>
      <c r="B42550" s="1">
        <v>42532.30972222222</v>
      </c>
      <c r="C42550" t="s">
        <v>87439</v>
      </c>
      <c r="D42550" t="s">
        <v>24</v>
      </c>
      <c r="E42550">
        <v>19</v>
      </c>
      <c r="F42550" t="s">
        <v>17</v>
      </c>
      <c r="G42550">
        <v>1</v>
      </c>
      <c r="H42550">
        <v>300.08</v>
      </c>
      <c r="I42550">
        <v>225.06</v>
      </c>
      <c r="J42550" t="s">
        <v>18</v>
      </c>
      <c r="K42550" t="s">
        <v>74</v>
      </c>
      <c r="L42550" t="s">
        <v>140</v>
      </c>
      <c r="M42550" t="s">
        <v>21</v>
      </c>
    </row>
    <row r="42551" spans="1:13" hidden="1" x14ac:dyDescent="0.3">
      <c r="A42551" t="s">
        <v>87440</v>
      </c>
      <c r="B42551" s="1">
        <v>42532.30972222222</v>
      </c>
      <c r="C42551" t="s">
        <v>87441</v>
      </c>
      <c r="D42551" t="s">
        <v>16</v>
      </c>
      <c r="E42551">
        <v>68</v>
      </c>
      <c r="F42551" t="s">
        <v>47</v>
      </c>
      <c r="G42551">
        <v>1</v>
      </c>
      <c r="H42551">
        <v>40.659999999999997</v>
      </c>
      <c r="I42551">
        <v>28.462</v>
      </c>
      <c r="J42551" t="s">
        <v>18</v>
      </c>
      <c r="K42551" t="s">
        <v>31</v>
      </c>
      <c r="L42551" t="s">
        <v>71</v>
      </c>
      <c r="M42551" t="s">
        <v>37</v>
      </c>
    </row>
    <row r="42552" spans="1:13" hidden="1" x14ac:dyDescent="0.3">
      <c r="A42552" t="s">
        <v>87442</v>
      </c>
      <c r="B42552" s="1">
        <v>42532.30972222222</v>
      </c>
      <c r="C42552" t="s">
        <v>87443</v>
      </c>
      <c r="D42552" t="s">
        <v>24</v>
      </c>
      <c r="E42552">
        <v>68</v>
      </c>
      <c r="F42552" t="s">
        <v>66</v>
      </c>
      <c r="G42552">
        <v>3</v>
      </c>
      <c r="H42552">
        <v>107.52</v>
      </c>
      <c r="I42552">
        <v>80.64</v>
      </c>
      <c r="J42552" t="s">
        <v>30</v>
      </c>
      <c r="K42552" t="s">
        <v>98</v>
      </c>
      <c r="L42552" t="s">
        <v>171</v>
      </c>
      <c r="M42552" t="s">
        <v>33</v>
      </c>
    </row>
    <row r="42553" spans="1:13" hidden="1" x14ac:dyDescent="0.3">
      <c r="A42553" t="s">
        <v>87444</v>
      </c>
      <c r="B42553" s="1">
        <v>42532.30972222222</v>
      </c>
      <c r="C42553" t="s">
        <v>87445</v>
      </c>
      <c r="D42553" t="s">
        <v>16</v>
      </c>
      <c r="E42553">
        <v>65</v>
      </c>
      <c r="F42553" t="s">
        <v>66</v>
      </c>
      <c r="G42553">
        <v>5</v>
      </c>
      <c r="H42553">
        <v>179.2</v>
      </c>
      <c r="I42553">
        <v>143.36000000000001</v>
      </c>
      <c r="J42553" t="s">
        <v>30</v>
      </c>
      <c r="K42553" t="s">
        <v>31</v>
      </c>
      <c r="L42553" t="s">
        <v>32</v>
      </c>
      <c r="M42553" t="s">
        <v>48</v>
      </c>
    </row>
    <row r="42554" spans="1:13" hidden="1" x14ac:dyDescent="0.3">
      <c r="A42554" t="s">
        <v>87446</v>
      </c>
      <c r="B42554" s="1">
        <v>42532.30972222222</v>
      </c>
      <c r="C42554" t="s">
        <v>87447</v>
      </c>
      <c r="D42554" t="s">
        <v>16</v>
      </c>
      <c r="E42554">
        <v>21</v>
      </c>
      <c r="F42554" t="s">
        <v>25</v>
      </c>
      <c r="G42554">
        <v>2</v>
      </c>
      <c r="H42554">
        <v>1200.3399999999999</v>
      </c>
      <c r="I42554">
        <v>1080.306</v>
      </c>
      <c r="J42554" t="s">
        <v>18</v>
      </c>
      <c r="K42554" t="s">
        <v>31</v>
      </c>
      <c r="L42554" t="s">
        <v>32</v>
      </c>
      <c r="M42554" t="s">
        <v>51</v>
      </c>
    </row>
    <row r="42555" spans="1:13" hidden="1" x14ac:dyDescent="0.3">
      <c r="A42555" t="s">
        <v>87448</v>
      </c>
      <c r="B42555" s="1">
        <v>42532.310416666667</v>
      </c>
      <c r="C42555" t="s">
        <v>87449</v>
      </c>
      <c r="D42555" t="s">
        <v>16</v>
      </c>
      <c r="E42555">
        <v>56</v>
      </c>
      <c r="F42555" t="s">
        <v>59</v>
      </c>
      <c r="G42555">
        <v>4</v>
      </c>
      <c r="H42555">
        <v>20.92</v>
      </c>
      <c r="I42555">
        <v>15.69</v>
      </c>
      <c r="J42555" t="s">
        <v>30</v>
      </c>
      <c r="K42555" t="s">
        <v>98</v>
      </c>
      <c r="L42555" t="s">
        <v>156</v>
      </c>
      <c r="M42555" t="s">
        <v>48</v>
      </c>
    </row>
    <row r="42556" spans="1:13" hidden="1" x14ac:dyDescent="0.3">
      <c r="A42556" t="s">
        <v>87450</v>
      </c>
      <c r="B42556" s="1">
        <v>42532.310416666667</v>
      </c>
      <c r="C42556" t="s">
        <v>87451</v>
      </c>
      <c r="D42556" t="s">
        <v>16</v>
      </c>
      <c r="E42556">
        <v>58</v>
      </c>
      <c r="F42556" t="s">
        <v>17</v>
      </c>
      <c r="G42556">
        <v>4</v>
      </c>
      <c r="H42556">
        <v>1200.32</v>
      </c>
      <c r="I42556">
        <v>1140.3040000000001</v>
      </c>
      <c r="J42556" t="s">
        <v>30</v>
      </c>
      <c r="K42556" t="s">
        <v>98</v>
      </c>
      <c r="L42556" t="s">
        <v>156</v>
      </c>
      <c r="M42556" t="s">
        <v>48</v>
      </c>
    </row>
    <row r="42557" spans="1:13" hidden="1" x14ac:dyDescent="0.3">
      <c r="A42557" t="s">
        <v>87452</v>
      </c>
      <c r="B42557" s="1">
        <v>42532.310416666667</v>
      </c>
      <c r="C42557" t="s">
        <v>87453</v>
      </c>
      <c r="D42557" t="s">
        <v>16</v>
      </c>
      <c r="E42557">
        <v>30</v>
      </c>
      <c r="F42557" t="s">
        <v>25</v>
      </c>
      <c r="G42557">
        <v>2</v>
      </c>
      <c r="H42557">
        <v>1200.3399999999999</v>
      </c>
      <c r="I42557">
        <v>1080.306</v>
      </c>
      <c r="J42557" t="s">
        <v>18</v>
      </c>
      <c r="K42557" t="s">
        <v>98</v>
      </c>
      <c r="L42557" t="s">
        <v>156</v>
      </c>
      <c r="M42557" t="s">
        <v>27</v>
      </c>
    </row>
    <row r="42558" spans="1:13" hidden="1" x14ac:dyDescent="0.3">
      <c r="A42558" t="s">
        <v>87454</v>
      </c>
      <c r="B42558" s="1">
        <v>42532.310416666667</v>
      </c>
      <c r="C42558" t="s">
        <v>87455</v>
      </c>
      <c r="D42558" t="s">
        <v>24</v>
      </c>
      <c r="E42558">
        <v>67</v>
      </c>
      <c r="F42558" t="s">
        <v>25</v>
      </c>
      <c r="G42558">
        <v>1</v>
      </c>
      <c r="H42558">
        <v>600.16999999999996</v>
      </c>
      <c r="I42558">
        <v>450.1275</v>
      </c>
      <c r="J42558" t="s">
        <v>18</v>
      </c>
      <c r="K42558" t="s">
        <v>98</v>
      </c>
      <c r="L42558" t="s">
        <v>156</v>
      </c>
      <c r="M42558" t="s">
        <v>63</v>
      </c>
    </row>
    <row r="42559" spans="1:13" hidden="1" x14ac:dyDescent="0.3">
      <c r="A42559" t="s">
        <v>87456</v>
      </c>
      <c r="B42559" s="1">
        <v>42532.311111111114</v>
      </c>
      <c r="C42559" t="s">
        <v>87457</v>
      </c>
      <c r="D42559" t="s">
        <v>16</v>
      </c>
      <c r="E42559">
        <v>35</v>
      </c>
      <c r="F42559" t="s">
        <v>203</v>
      </c>
      <c r="G42559">
        <v>2</v>
      </c>
      <c r="H42559">
        <v>23.46</v>
      </c>
      <c r="I42559">
        <v>16.422000000000001</v>
      </c>
      <c r="J42559" t="s">
        <v>30</v>
      </c>
      <c r="K42559" t="s">
        <v>74</v>
      </c>
      <c r="L42559" t="s">
        <v>140</v>
      </c>
      <c r="M42559" t="s">
        <v>48</v>
      </c>
    </row>
    <row r="42560" spans="1:13" hidden="1" x14ac:dyDescent="0.3">
      <c r="A42560" t="s">
        <v>87458</v>
      </c>
      <c r="B42560" s="1">
        <v>42532.311111111114</v>
      </c>
      <c r="C42560" t="s">
        <v>87459</v>
      </c>
      <c r="D42560" t="s">
        <v>24</v>
      </c>
      <c r="E42560">
        <v>57</v>
      </c>
      <c r="F42560" t="s">
        <v>59</v>
      </c>
      <c r="G42560">
        <v>5</v>
      </c>
      <c r="H42560">
        <v>26.15</v>
      </c>
      <c r="I42560">
        <v>19.612500000000001</v>
      </c>
      <c r="J42560" t="s">
        <v>18</v>
      </c>
      <c r="K42560" t="s">
        <v>74</v>
      </c>
      <c r="L42560" t="s">
        <v>140</v>
      </c>
      <c r="M42560" t="s">
        <v>51</v>
      </c>
    </row>
    <row r="42561" spans="1:13" hidden="1" x14ac:dyDescent="0.3">
      <c r="A42561" t="s">
        <v>87460</v>
      </c>
      <c r="B42561" s="1">
        <v>42532.311111111114</v>
      </c>
      <c r="C42561" t="s">
        <v>87461</v>
      </c>
      <c r="D42561" t="s">
        <v>16</v>
      </c>
      <c r="E42561">
        <v>60</v>
      </c>
      <c r="F42561" t="s">
        <v>17</v>
      </c>
      <c r="G42561">
        <v>4</v>
      </c>
      <c r="H42561">
        <v>1200.32</v>
      </c>
      <c r="I42561">
        <v>1140.3040000000001</v>
      </c>
      <c r="J42561" t="s">
        <v>30</v>
      </c>
      <c r="K42561" t="s">
        <v>74</v>
      </c>
      <c r="L42561" t="s">
        <v>140</v>
      </c>
      <c r="M42561" t="s">
        <v>37</v>
      </c>
    </row>
    <row r="42562" spans="1:13" hidden="1" x14ac:dyDescent="0.3">
      <c r="A42562" t="s">
        <v>87462</v>
      </c>
      <c r="B42562" s="1">
        <v>42532.311111111114</v>
      </c>
      <c r="C42562" t="s">
        <v>87463</v>
      </c>
      <c r="D42562" t="s">
        <v>16</v>
      </c>
      <c r="E42562">
        <v>69</v>
      </c>
      <c r="F42562" t="s">
        <v>25</v>
      </c>
      <c r="G42562">
        <v>5</v>
      </c>
      <c r="H42562">
        <v>3000.85</v>
      </c>
      <c r="I42562">
        <v>2700.7649999999999</v>
      </c>
      <c r="J42562" t="s">
        <v>26</v>
      </c>
      <c r="K42562" t="s">
        <v>98</v>
      </c>
      <c r="L42562" t="s">
        <v>171</v>
      </c>
      <c r="M42562" t="s">
        <v>48</v>
      </c>
    </row>
    <row r="42563" spans="1:13" hidden="1" x14ac:dyDescent="0.3">
      <c r="A42563" t="s">
        <v>87464</v>
      </c>
      <c r="B42563" s="1">
        <v>42532.311805555553</v>
      </c>
      <c r="C42563" t="s">
        <v>87465</v>
      </c>
      <c r="D42563" t="s">
        <v>16</v>
      </c>
      <c r="E42563">
        <v>50</v>
      </c>
      <c r="F42563" t="s">
        <v>41</v>
      </c>
      <c r="G42563">
        <v>3</v>
      </c>
      <c r="H42563">
        <v>45.45</v>
      </c>
      <c r="I42563">
        <v>31.815000000000001</v>
      </c>
      <c r="J42563" t="s">
        <v>30</v>
      </c>
      <c r="K42563" t="s">
        <v>98</v>
      </c>
      <c r="L42563" t="s">
        <v>171</v>
      </c>
      <c r="M42563" t="s">
        <v>63</v>
      </c>
    </row>
    <row r="42564" spans="1:13" hidden="1" x14ac:dyDescent="0.3">
      <c r="A42564" t="s">
        <v>87466</v>
      </c>
      <c r="B42564" s="1">
        <v>42532.311805555553</v>
      </c>
      <c r="C42564" t="s">
        <v>87467</v>
      </c>
      <c r="D42564" t="s">
        <v>16</v>
      </c>
      <c r="E42564">
        <v>22</v>
      </c>
      <c r="F42564" t="s">
        <v>203</v>
      </c>
      <c r="G42564">
        <v>5</v>
      </c>
      <c r="H42564">
        <v>58.65</v>
      </c>
      <c r="I42564">
        <v>43.987499999999997</v>
      </c>
      <c r="J42564" t="s">
        <v>18</v>
      </c>
      <c r="K42564" t="s">
        <v>98</v>
      </c>
      <c r="L42564" t="s">
        <v>501</v>
      </c>
      <c r="M42564" t="s">
        <v>33</v>
      </c>
    </row>
    <row r="42565" spans="1:13" hidden="1" x14ac:dyDescent="0.3">
      <c r="A42565" t="s">
        <v>87468</v>
      </c>
      <c r="B42565" s="1">
        <v>42532.311805555553</v>
      </c>
      <c r="C42565" t="s">
        <v>87469</v>
      </c>
      <c r="D42565" t="s">
        <v>24</v>
      </c>
      <c r="E42565">
        <v>52</v>
      </c>
      <c r="F42565" t="s">
        <v>59</v>
      </c>
      <c r="G42565">
        <v>3</v>
      </c>
      <c r="H42565">
        <v>15.69</v>
      </c>
      <c r="I42565">
        <v>10.983000000000001</v>
      </c>
      <c r="J42565" t="s">
        <v>26</v>
      </c>
      <c r="K42565" t="s">
        <v>98</v>
      </c>
      <c r="L42565" t="s">
        <v>501</v>
      </c>
      <c r="M42565" t="s">
        <v>21</v>
      </c>
    </row>
    <row r="42566" spans="1:13" hidden="1" x14ac:dyDescent="0.3">
      <c r="A42566" t="s">
        <v>87470</v>
      </c>
      <c r="B42566" s="1">
        <v>42532.311805555553</v>
      </c>
      <c r="C42566" t="s">
        <v>87471</v>
      </c>
      <c r="D42566" t="s">
        <v>16</v>
      </c>
      <c r="E42566">
        <v>59</v>
      </c>
      <c r="F42566" t="s">
        <v>59</v>
      </c>
      <c r="G42566">
        <v>2</v>
      </c>
      <c r="H42566">
        <v>10.46</v>
      </c>
      <c r="I42566">
        <v>7.3220000000000001</v>
      </c>
      <c r="J42566" t="s">
        <v>18</v>
      </c>
      <c r="K42566" t="s">
        <v>74</v>
      </c>
      <c r="L42566" t="s">
        <v>75</v>
      </c>
      <c r="M42566" t="s">
        <v>48</v>
      </c>
    </row>
    <row r="42567" spans="1:13" hidden="1" x14ac:dyDescent="0.3">
      <c r="A42567" t="s">
        <v>87472</v>
      </c>
      <c r="B42567" s="1">
        <v>42532.3125</v>
      </c>
      <c r="C42567" t="s">
        <v>87473</v>
      </c>
      <c r="D42567" t="s">
        <v>24</v>
      </c>
      <c r="E42567">
        <v>47</v>
      </c>
      <c r="F42567" t="s">
        <v>17</v>
      </c>
      <c r="G42567">
        <v>2</v>
      </c>
      <c r="H42567">
        <v>600.16</v>
      </c>
      <c r="I42567">
        <v>450.12</v>
      </c>
      <c r="J42567" t="s">
        <v>18</v>
      </c>
      <c r="K42567" t="s">
        <v>31</v>
      </c>
      <c r="L42567" t="s">
        <v>32</v>
      </c>
      <c r="M42567" t="s">
        <v>33</v>
      </c>
    </row>
    <row r="42568" spans="1:13" hidden="1" x14ac:dyDescent="0.3">
      <c r="A42568" t="s">
        <v>87474</v>
      </c>
      <c r="B42568" s="1">
        <v>42532.3125</v>
      </c>
      <c r="C42568" t="s">
        <v>87475</v>
      </c>
      <c r="D42568" t="s">
        <v>16</v>
      </c>
      <c r="E42568">
        <v>25</v>
      </c>
      <c r="F42568" t="s">
        <v>25</v>
      </c>
      <c r="G42568">
        <v>4</v>
      </c>
      <c r="H42568">
        <v>2400.6799999999998</v>
      </c>
      <c r="I42568">
        <v>2280.6460000000002</v>
      </c>
      <c r="J42568" t="s">
        <v>18</v>
      </c>
      <c r="K42568" t="s">
        <v>74</v>
      </c>
      <c r="L42568" t="s">
        <v>75</v>
      </c>
      <c r="M42568" t="s">
        <v>21</v>
      </c>
    </row>
    <row r="42569" spans="1:13" hidden="1" x14ac:dyDescent="0.3">
      <c r="A42569" t="s">
        <v>87476</v>
      </c>
      <c r="B42569" s="1">
        <v>42532.3125</v>
      </c>
      <c r="C42569" t="s">
        <v>87477</v>
      </c>
      <c r="D42569" t="s">
        <v>24</v>
      </c>
      <c r="E42569">
        <v>22</v>
      </c>
      <c r="F42569" t="s">
        <v>59</v>
      </c>
      <c r="G42569">
        <v>3</v>
      </c>
      <c r="H42569">
        <v>15.69</v>
      </c>
      <c r="I42569">
        <v>10.983000000000001</v>
      </c>
      <c r="J42569" t="s">
        <v>30</v>
      </c>
      <c r="K42569" t="s">
        <v>74</v>
      </c>
      <c r="L42569" t="s">
        <v>75</v>
      </c>
      <c r="M42569" t="s">
        <v>51</v>
      </c>
    </row>
    <row r="42570" spans="1:13" hidden="1" x14ac:dyDescent="0.3">
      <c r="A42570" t="s">
        <v>87478</v>
      </c>
      <c r="B42570" s="1">
        <v>42532.3125</v>
      </c>
      <c r="C42570" t="s">
        <v>87479</v>
      </c>
      <c r="D42570" t="s">
        <v>16</v>
      </c>
      <c r="E42570">
        <v>39</v>
      </c>
      <c r="F42570" t="s">
        <v>17</v>
      </c>
      <c r="G42570">
        <v>5</v>
      </c>
      <c r="H42570">
        <v>1500.4</v>
      </c>
      <c r="I42570">
        <v>1425.38</v>
      </c>
      <c r="J42570" t="s">
        <v>30</v>
      </c>
      <c r="K42570" t="s">
        <v>31</v>
      </c>
      <c r="L42570" t="s">
        <v>62</v>
      </c>
      <c r="M42570" t="s">
        <v>33</v>
      </c>
    </row>
    <row r="42571" spans="1:13" hidden="1" x14ac:dyDescent="0.3">
      <c r="A42571" t="s">
        <v>87480</v>
      </c>
      <c r="B42571" s="1">
        <v>42532.3125</v>
      </c>
      <c r="C42571" t="s">
        <v>87481</v>
      </c>
      <c r="D42571" t="s">
        <v>16</v>
      </c>
      <c r="E42571">
        <v>53</v>
      </c>
      <c r="F42571" t="s">
        <v>17</v>
      </c>
      <c r="G42571">
        <v>3</v>
      </c>
      <c r="H42571">
        <v>900.24</v>
      </c>
      <c r="I42571">
        <v>675.18</v>
      </c>
      <c r="J42571" t="s">
        <v>30</v>
      </c>
      <c r="K42571" t="s">
        <v>31</v>
      </c>
      <c r="L42571" t="s">
        <v>62</v>
      </c>
      <c r="M42571" t="s">
        <v>51</v>
      </c>
    </row>
    <row r="42572" spans="1:13" hidden="1" x14ac:dyDescent="0.3">
      <c r="A42572" t="s">
        <v>87482</v>
      </c>
      <c r="B42572" s="1">
        <v>42532.313194444447</v>
      </c>
      <c r="C42572" t="s">
        <v>87483</v>
      </c>
      <c r="D42572" t="s">
        <v>24</v>
      </c>
      <c r="E42572">
        <v>33</v>
      </c>
      <c r="F42572" t="s">
        <v>47</v>
      </c>
      <c r="G42572">
        <v>1</v>
      </c>
      <c r="H42572">
        <v>40.659999999999997</v>
      </c>
      <c r="I42572">
        <v>28.462</v>
      </c>
      <c r="J42572" t="s">
        <v>26</v>
      </c>
      <c r="K42572" t="s">
        <v>74</v>
      </c>
      <c r="L42572" t="s">
        <v>80</v>
      </c>
      <c r="M42572" t="s">
        <v>51</v>
      </c>
    </row>
    <row r="42573" spans="1:13" hidden="1" x14ac:dyDescent="0.3">
      <c r="A42573" t="s">
        <v>87484</v>
      </c>
      <c r="B42573" s="1">
        <v>42532.313194444447</v>
      </c>
      <c r="C42573" t="s">
        <v>87485</v>
      </c>
      <c r="D42573" t="s">
        <v>16</v>
      </c>
      <c r="E42573">
        <v>59</v>
      </c>
      <c r="F42573" t="s">
        <v>47</v>
      </c>
      <c r="G42573">
        <v>1</v>
      </c>
      <c r="H42573">
        <v>40.659999999999997</v>
      </c>
      <c r="I42573">
        <v>28.462</v>
      </c>
      <c r="J42573" t="s">
        <v>26</v>
      </c>
      <c r="K42573" t="s">
        <v>31</v>
      </c>
      <c r="L42573" t="s">
        <v>32</v>
      </c>
      <c r="M42573" t="s">
        <v>48</v>
      </c>
    </row>
    <row r="42574" spans="1:13" hidden="1" x14ac:dyDescent="0.3">
      <c r="A42574" t="s">
        <v>87486</v>
      </c>
      <c r="B42574" s="1">
        <v>42532.313194444447</v>
      </c>
      <c r="C42574" t="s">
        <v>87487</v>
      </c>
      <c r="D42574" t="s">
        <v>16</v>
      </c>
      <c r="E42574">
        <v>42</v>
      </c>
      <c r="F42574" t="s">
        <v>17</v>
      </c>
      <c r="G42574">
        <v>4</v>
      </c>
      <c r="H42574">
        <v>1200.32</v>
      </c>
      <c r="I42574">
        <v>1140.3040000000001</v>
      </c>
      <c r="J42574" t="s">
        <v>30</v>
      </c>
      <c r="K42574" t="s">
        <v>31</v>
      </c>
      <c r="L42574" t="s">
        <v>32</v>
      </c>
      <c r="M42574" t="s">
        <v>33</v>
      </c>
    </row>
    <row r="42575" spans="1:13" hidden="1" x14ac:dyDescent="0.3">
      <c r="A42575" t="s">
        <v>87488</v>
      </c>
      <c r="B42575" s="1">
        <v>42532.313194444447</v>
      </c>
      <c r="C42575" t="s">
        <v>87489</v>
      </c>
      <c r="D42575" t="s">
        <v>16</v>
      </c>
      <c r="E42575">
        <v>23</v>
      </c>
      <c r="F42575" t="s">
        <v>66</v>
      </c>
      <c r="G42575">
        <v>5</v>
      </c>
      <c r="H42575">
        <v>179.2</v>
      </c>
      <c r="I42575">
        <v>143.36000000000001</v>
      </c>
      <c r="J42575" t="s">
        <v>18</v>
      </c>
      <c r="K42575" t="s">
        <v>98</v>
      </c>
      <c r="L42575" t="s">
        <v>171</v>
      </c>
      <c r="M42575" t="s">
        <v>48</v>
      </c>
    </row>
    <row r="42576" spans="1:13" hidden="1" x14ac:dyDescent="0.3">
      <c r="A42576" t="s">
        <v>87490</v>
      </c>
      <c r="B42576" s="1">
        <v>42532.313888888886</v>
      </c>
      <c r="C42576" t="s">
        <v>87491</v>
      </c>
      <c r="D42576" t="s">
        <v>16</v>
      </c>
      <c r="E42576">
        <v>45</v>
      </c>
      <c r="F42576" t="s">
        <v>17</v>
      </c>
      <c r="G42576">
        <v>2</v>
      </c>
      <c r="H42576">
        <v>600.16</v>
      </c>
      <c r="I42576">
        <v>450.12</v>
      </c>
      <c r="J42576" t="s">
        <v>26</v>
      </c>
      <c r="K42576" t="s">
        <v>98</v>
      </c>
      <c r="L42576" t="s">
        <v>171</v>
      </c>
      <c r="M42576" t="s">
        <v>37</v>
      </c>
    </row>
    <row r="42577" spans="1:13" hidden="1" x14ac:dyDescent="0.3">
      <c r="A42577" t="s">
        <v>87492</v>
      </c>
      <c r="B42577" s="1">
        <v>42532.313888888886</v>
      </c>
      <c r="C42577" t="s">
        <v>87493</v>
      </c>
      <c r="D42577" t="s">
        <v>16</v>
      </c>
      <c r="E42577">
        <v>25</v>
      </c>
      <c r="F42577" t="s">
        <v>203</v>
      </c>
      <c r="G42577">
        <v>5</v>
      </c>
      <c r="H42577">
        <v>58.65</v>
      </c>
      <c r="I42577">
        <v>43.987499999999997</v>
      </c>
      <c r="J42577" t="s">
        <v>18</v>
      </c>
      <c r="K42577" t="s">
        <v>98</v>
      </c>
      <c r="L42577" t="s">
        <v>171</v>
      </c>
      <c r="M42577" t="s">
        <v>33</v>
      </c>
    </row>
    <row r="42578" spans="1:13" hidden="1" x14ac:dyDescent="0.3">
      <c r="A42578" t="s">
        <v>87494</v>
      </c>
      <c r="B42578" s="1">
        <v>42532.313888888886</v>
      </c>
      <c r="C42578" t="s">
        <v>87495</v>
      </c>
      <c r="D42578" t="s">
        <v>16</v>
      </c>
      <c r="E42578">
        <v>19</v>
      </c>
      <c r="F42578" t="s">
        <v>59</v>
      </c>
      <c r="G42578">
        <v>1</v>
      </c>
      <c r="H42578">
        <v>5.23</v>
      </c>
      <c r="I42578">
        <v>3.661</v>
      </c>
      <c r="J42578" t="s">
        <v>18</v>
      </c>
      <c r="K42578" t="s">
        <v>98</v>
      </c>
      <c r="L42578" t="s">
        <v>171</v>
      </c>
      <c r="M42578" t="s">
        <v>27</v>
      </c>
    </row>
    <row r="42579" spans="1:13" hidden="1" x14ac:dyDescent="0.3">
      <c r="A42579" t="s">
        <v>87496</v>
      </c>
      <c r="B42579" s="1">
        <v>42532.313888888886</v>
      </c>
      <c r="C42579" t="s">
        <v>87497</v>
      </c>
      <c r="D42579" t="s">
        <v>24</v>
      </c>
      <c r="E42579">
        <v>66</v>
      </c>
      <c r="F42579" t="s">
        <v>66</v>
      </c>
      <c r="G42579">
        <v>2</v>
      </c>
      <c r="H42579">
        <v>71.680000000000007</v>
      </c>
      <c r="I42579">
        <v>50.176000000000002</v>
      </c>
      <c r="J42579" t="s">
        <v>30</v>
      </c>
      <c r="K42579" t="s">
        <v>74</v>
      </c>
      <c r="L42579" t="s">
        <v>75</v>
      </c>
      <c r="M42579" t="s">
        <v>33</v>
      </c>
    </row>
    <row r="42580" spans="1:13" hidden="1" x14ac:dyDescent="0.3">
      <c r="A42580" t="s">
        <v>87498</v>
      </c>
      <c r="B42580" s="1">
        <v>42532.314583333333</v>
      </c>
      <c r="C42580" t="s">
        <v>87499</v>
      </c>
      <c r="D42580" t="s">
        <v>24</v>
      </c>
      <c r="E42580">
        <v>24</v>
      </c>
      <c r="F42580" t="s">
        <v>59</v>
      </c>
      <c r="G42580">
        <v>4</v>
      </c>
      <c r="H42580">
        <v>20.92</v>
      </c>
      <c r="I42580">
        <v>15.69</v>
      </c>
      <c r="J42580" t="s">
        <v>30</v>
      </c>
      <c r="K42580" t="s">
        <v>74</v>
      </c>
      <c r="L42580" t="s">
        <v>75</v>
      </c>
      <c r="M42580" t="s">
        <v>63</v>
      </c>
    </row>
    <row r="42581" spans="1:13" hidden="1" x14ac:dyDescent="0.3">
      <c r="A42581" t="s">
        <v>87500</v>
      </c>
      <c r="B42581" s="1">
        <v>42532.314583333333</v>
      </c>
      <c r="C42581" t="s">
        <v>87501</v>
      </c>
      <c r="D42581" t="s">
        <v>24</v>
      </c>
      <c r="E42581">
        <v>30</v>
      </c>
      <c r="F42581" t="s">
        <v>59</v>
      </c>
      <c r="G42581">
        <v>2</v>
      </c>
      <c r="H42581">
        <v>10.46</v>
      </c>
      <c r="I42581">
        <v>7.3220000000000001</v>
      </c>
      <c r="J42581" t="s">
        <v>18</v>
      </c>
      <c r="K42581" t="s">
        <v>74</v>
      </c>
      <c r="L42581" t="s">
        <v>75</v>
      </c>
      <c r="M42581" t="s">
        <v>63</v>
      </c>
    </row>
    <row r="42582" spans="1:13" hidden="1" x14ac:dyDescent="0.3">
      <c r="A42582" t="s">
        <v>87502</v>
      </c>
      <c r="B42582" s="1">
        <v>42532.314583333333</v>
      </c>
      <c r="C42582" t="s">
        <v>87503</v>
      </c>
      <c r="D42582" t="s">
        <v>16</v>
      </c>
      <c r="E42582">
        <v>53</v>
      </c>
      <c r="F42582" t="s">
        <v>47</v>
      </c>
      <c r="G42582">
        <v>3</v>
      </c>
      <c r="H42582">
        <v>121.98</v>
      </c>
      <c r="I42582">
        <v>91.484999999999999</v>
      </c>
      <c r="J42582" t="s">
        <v>18</v>
      </c>
      <c r="K42582" t="s">
        <v>98</v>
      </c>
      <c r="L42582" t="s">
        <v>99</v>
      </c>
      <c r="M42582" t="s">
        <v>33</v>
      </c>
    </row>
    <row r="42583" spans="1:13" hidden="1" x14ac:dyDescent="0.3">
      <c r="A42583" t="s">
        <v>87504</v>
      </c>
      <c r="B42583" s="1">
        <v>42532.314583333333</v>
      </c>
      <c r="C42583" t="s">
        <v>87505</v>
      </c>
      <c r="D42583" t="s">
        <v>16</v>
      </c>
      <c r="E42583">
        <v>63</v>
      </c>
      <c r="F42583" t="s">
        <v>47</v>
      </c>
      <c r="G42583">
        <v>4</v>
      </c>
      <c r="H42583">
        <v>162.63999999999999</v>
      </c>
      <c r="I42583">
        <v>130.11199999999999</v>
      </c>
      <c r="J42583" t="s">
        <v>30</v>
      </c>
      <c r="K42583" t="s">
        <v>19</v>
      </c>
      <c r="L42583" t="s">
        <v>36</v>
      </c>
      <c r="M42583" t="s">
        <v>48</v>
      </c>
    </row>
    <row r="42584" spans="1:13" hidden="1" x14ac:dyDescent="0.3">
      <c r="A42584" t="s">
        <v>87506</v>
      </c>
      <c r="B42584" s="1">
        <v>42532.314583333333</v>
      </c>
      <c r="C42584" t="s">
        <v>87507</v>
      </c>
      <c r="D42584" t="s">
        <v>16</v>
      </c>
      <c r="E42584">
        <v>35</v>
      </c>
      <c r="F42584" t="s">
        <v>17</v>
      </c>
      <c r="G42584">
        <v>1</v>
      </c>
      <c r="H42584">
        <v>300.08</v>
      </c>
      <c r="I42584">
        <v>225.06</v>
      </c>
      <c r="J42584" t="s">
        <v>30</v>
      </c>
      <c r="K42584" t="s">
        <v>98</v>
      </c>
      <c r="L42584" t="s">
        <v>171</v>
      </c>
      <c r="M42584" t="s">
        <v>63</v>
      </c>
    </row>
    <row r="42585" spans="1:13" hidden="1" x14ac:dyDescent="0.3">
      <c r="A42585" t="s">
        <v>87508</v>
      </c>
      <c r="B42585" s="1">
        <v>42532.31527777778</v>
      </c>
      <c r="C42585" t="s">
        <v>87509</v>
      </c>
      <c r="D42585" t="s">
        <v>24</v>
      </c>
      <c r="E42585">
        <v>69</v>
      </c>
      <c r="F42585" t="s">
        <v>66</v>
      </c>
      <c r="G42585">
        <v>5</v>
      </c>
      <c r="H42585">
        <v>179.2</v>
      </c>
      <c r="I42585">
        <v>143.36000000000001</v>
      </c>
      <c r="J42585" t="s">
        <v>18</v>
      </c>
      <c r="K42585" t="s">
        <v>98</v>
      </c>
      <c r="L42585" t="s">
        <v>171</v>
      </c>
      <c r="M42585" t="s">
        <v>21</v>
      </c>
    </row>
    <row r="42586" spans="1:13" hidden="1" x14ac:dyDescent="0.3">
      <c r="A42586" t="s">
        <v>87510</v>
      </c>
      <c r="B42586" s="1">
        <v>42532.31527777778</v>
      </c>
      <c r="C42586" t="s">
        <v>87511</v>
      </c>
      <c r="D42586" t="s">
        <v>16</v>
      </c>
      <c r="E42586">
        <v>29</v>
      </c>
      <c r="F42586" t="s">
        <v>17</v>
      </c>
      <c r="G42586">
        <v>1</v>
      </c>
      <c r="H42586">
        <v>300.08</v>
      </c>
      <c r="I42586">
        <v>225.06</v>
      </c>
      <c r="J42586" t="s">
        <v>30</v>
      </c>
      <c r="K42586" t="s">
        <v>98</v>
      </c>
      <c r="L42586" t="s">
        <v>171</v>
      </c>
      <c r="M42586" t="s">
        <v>21</v>
      </c>
    </row>
    <row r="42587" spans="1:13" hidden="1" x14ac:dyDescent="0.3">
      <c r="A42587" t="s">
        <v>87512</v>
      </c>
      <c r="B42587" s="1">
        <v>42532.31527777778</v>
      </c>
      <c r="C42587" t="s">
        <v>87513</v>
      </c>
      <c r="D42587" t="s">
        <v>24</v>
      </c>
      <c r="E42587">
        <v>23</v>
      </c>
      <c r="F42587" t="s">
        <v>59</v>
      </c>
      <c r="G42587">
        <v>5</v>
      </c>
      <c r="H42587">
        <v>26.15</v>
      </c>
      <c r="I42587">
        <v>19.612500000000001</v>
      </c>
      <c r="J42587" t="s">
        <v>30</v>
      </c>
      <c r="K42587" t="s">
        <v>19</v>
      </c>
      <c r="L42587" t="s">
        <v>67</v>
      </c>
      <c r="M42587" t="s">
        <v>51</v>
      </c>
    </row>
    <row r="42588" spans="1:13" hidden="1" x14ac:dyDescent="0.3">
      <c r="A42588" t="s">
        <v>87514</v>
      </c>
      <c r="B42588" s="1">
        <v>42532.31527777778</v>
      </c>
      <c r="C42588" t="s">
        <v>87515</v>
      </c>
      <c r="D42588" t="s">
        <v>16</v>
      </c>
      <c r="E42588">
        <v>49</v>
      </c>
      <c r="F42588" t="s">
        <v>66</v>
      </c>
      <c r="G42588">
        <v>4</v>
      </c>
      <c r="H42588">
        <v>143.36000000000001</v>
      </c>
      <c r="I42588">
        <v>114.688</v>
      </c>
      <c r="J42588" t="s">
        <v>18</v>
      </c>
      <c r="K42588" t="s">
        <v>19</v>
      </c>
      <c r="L42588" t="s">
        <v>67</v>
      </c>
      <c r="M42588" t="s">
        <v>51</v>
      </c>
    </row>
    <row r="42589" spans="1:13" hidden="1" x14ac:dyDescent="0.3">
      <c r="A42589" t="s">
        <v>87516</v>
      </c>
      <c r="B42589" s="1">
        <v>42532.315972222219</v>
      </c>
      <c r="C42589" t="s">
        <v>87517</v>
      </c>
      <c r="D42589" t="s">
        <v>24</v>
      </c>
      <c r="E42589">
        <v>59</v>
      </c>
      <c r="F42589" t="s">
        <v>17</v>
      </c>
      <c r="G42589">
        <v>3</v>
      </c>
      <c r="H42589">
        <v>900.24</v>
      </c>
      <c r="I42589">
        <v>675.18</v>
      </c>
      <c r="J42589" t="s">
        <v>18</v>
      </c>
      <c r="K42589" t="s">
        <v>19</v>
      </c>
      <c r="L42589" t="s">
        <v>67</v>
      </c>
      <c r="M42589" t="s">
        <v>37</v>
      </c>
    </row>
    <row r="42590" spans="1:13" hidden="1" x14ac:dyDescent="0.3">
      <c r="A42590" t="s">
        <v>87518</v>
      </c>
      <c r="B42590" s="1">
        <v>42532.315972222219</v>
      </c>
      <c r="C42590" t="s">
        <v>87519</v>
      </c>
      <c r="D42590" t="s">
        <v>24</v>
      </c>
      <c r="E42590">
        <v>64</v>
      </c>
      <c r="F42590" t="s">
        <v>203</v>
      </c>
      <c r="G42590">
        <v>2</v>
      </c>
      <c r="H42590">
        <v>23.46</v>
      </c>
      <c r="I42590">
        <v>16.422000000000001</v>
      </c>
      <c r="J42590" t="s">
        <v>18</v>
      </c>
      <c r="K42590" t="s">
        <v>19</v>
      </c>
      <c r="L42590" t="s">
        <v>67</v>
      </c>
      <c r="M42590" t="s">
        <v>33</v>
      </c>
    </row>
    <row r="42591" spans="1:13" hidden="1" x14ac:dyDescent="0.3">
      <c r="A42591" t="s">
        <v>87520</v>
      </c>
      <c r="B42591" s="1">
        <v>42532.315972222219</v>
      </c>
      <c r="C42591" t="s">
        <v>87521</v>
      </c>
      <c r="D42591" t="s">
        <v>24</v>
      </c>
      <c r="E42591">
        <v>22</v>
      </c>
      <c r="F42591" t="s">
        <v>66</v>
      </c>
      <c r="G42591">
        <v>1</v>
      </c>
      <c r="H42591">
        <v>35.840000000000003</v>
      </c>
      <c r="I42591">
        <v>25.088000000000001</v>
      </c>
      <c r="J42591" t="s">
        <v>26</v>
      </c>
      <c r="K42591" t="s">
        <v>19</v>
      </c>
      <c r="L42591" t="s">
        <v>67</v>
      </c>
      <c r="M42591" t="s">
        <v>48</v>
      </c>
    </row>
    <row r="42592" spans="1:13" hidden="1" x14ac:dyDescent="0.3">
      <c r="A42592" t="s">
        <v>87522</v>
      </c>
      <c r="B42592" s="1">
        <v>42532.315972222219</v>
      </c>
      <c r="C42592" t="s">
        <v>87523</v>
      </c>
      <c r="D42592" t="s">
        <v>16</v>
      </c>
      <c r="E42592">
        <v>20</v>
      </c>
      <c r="F42592" t="s">
        <v>17</v>
      </c>
      <c r="G42592">
        <v>5</v>
      </c>
      <c r="H42592">
        <v>1500.4</v>
      </c>
      <c r="I42592">
        <v>1425.38</v>
      </c>
      <c r="J42592" t="s">
        <v>30</v>
      </c>
      <c r="K42592" t="s">
        <v>74</v>
      </c>
      <c r="L42592" t="s">
        <v>75</v>
      </c>
      <c r="M42592" t="s">
        <v>27</v>
      </c>
    </row>
    <row r="42593" spans="1:13" hidden="1" x14ac:dyDescent="0.3">
      <c r="A42593" t="s">
        <v>87524</v>
      </c>
      <c r="B42593" s="1">
        <v>42532.316666666666</v>
      </c>
      <c r="C42593" t="s">
        <v>87525</v>
      </c>
      <c r="D42593" t="s">
        <v>16</v>
      </c>
      <c r="E42593">
        <v>46</v>
      </c>
      <c r="F42593" t="s">
        <v>47</v>
      </c>
      <c r="G42593">
        <v>3</v>
      </c>
      <c r="H42593">
        <v>121.98</v>
      </c>
      <c r="I42593">
        <v>91.484999999999999</v>
      </c>
      <c r="J42593" t="s">
        <v>30</v>
      </c>
      <c r="K42593" t="s">
        <v>31</v>
      </c>
      <c r="L42593" t="s">
        <v>71</v>
      </c>
      <c r="M42593" t="s">
        <v>48</v>
      </c>
    </row>
    <row r="42594" spans="1:13" hidden="1" x14ac:dyDescent="0.3">
      <c r="A42594" t="s">
        <v>87526</v>
      </c>
      <c r="B42594" s="1">
        <v>42532.316666666666</v>
      </c>
      <c r="C42594" t="s">
        <v>87527</v>
      </c>
      <c r="D42594" t="s">
        <v>24</v>
      </c>
      <c r="E42594">
        <v>20</v>
      </c>
      <c r="F42594" t="s">
        <v>17</v>
      </c>
      <c r="G42594">
        <v>3</v>
      </c>
      <c r="H42594">
        <v>900.24</v>
      </c>
      <c r="I42594">
        <v>675.18</v>
      </c>
      <c r="J42594" t="s">
        <v>18</v>
      </c>
      <c r="K42594" t="s">
        <v>31</v>
      </c>
      <c r="L42594" t="s">
        <v>71</v>
      </c>
      <c r="M42594" t="s">
        <v>51</v>
      </c>
    </row>
    <row r="42595" spans="1:13" hidden="1" x14ac:dyDescent="0.3">
      <c r="A42595" t="s">
        <v>87528</v>
      </c>
      <c r="B42595" s="1">
        <v>42532.316666666666</v>
      </c>
      <c r="C42595" t="s">
        <v>87529</v>
      </c>
      <c r="D42595" t="s">
        <v>16</v>
      </c>
      <c r="E42595">
        <v>60</v>
      </c>
      <c r="F42595" t="s">
        <v>17</v>
      </c>
      <c r="G42595">
        <v>4</v>
      </c>
      <c r="H42595">
        <v>1200.32</v>
      </c>
      <c r="I42595">
        <v>1140.3040000000001</v>
      </c>
      <c r="J42595" t="s">
        <v>30</v>
      </c>
      <c r="K42595" t="s">
        <v>74</v>
      </c>
      <c r="L42595" t="s">
        <v>75</v>
      </c>
      <c r="M42595" t="s">
        <v>51</v>
      </c>
    </row>
    <row r="42596" spans="1:13" hidden="1" x14ac:dyDescent="0.3">
      <c r="A42596" t="s">
        <v>87530</v>
      </c>
      <c r="B42596" s="1">
        <v>42532.316666666666</v>
      </c>
      <c r="C42596" t="s">
        <v>87531</v>
      </c>
      <c r="D42596" t="s">
        <v>16</v>
      </c>
      <c r="E42596">
        <v>68</v>
      </c>
      <c r="F42596" t="s">
        <v>66</v>
      </c>
      <c r="G42596">
        <v>4</v>
      </c>
      <c r="H42596">
        <v>143.36000000000001</v>
      </c>
      <c r="I42596">
        <v>114.688</v>
      </c>
      <c r="J42596" t="s">
        <v>30</v>
      </c>
      <c r="K42596" t="s">
        <v>98</v>
      </c>
      <c r="L42596" t="s">
        <v>99</v>
      </c>
      <c r="M42596" t="s">
        <v>27</v>
      </c>
    </row>
    <row r="42597" spans="1:13" hidden="1" x14ac:dyDescent="0.3">
      <c r="A42597" t="s">
        <v>87532</v>
      </c>
      <c r="B42597" s="1">
        <v>42532.317361111112</v>
      </c>
      <c r="C42597" t="s">
        <v>87533</v>
      </c>
      <c r="D42597" t="s">
        <v>16</v>
      </c>
      <c r="E42597">
        <v>67</v>
      </c>
      <c r="F42597" t="s">
        <v>203</v>
      </c>
      <c r="G42597">
        <v>3</v>
      </c>
      <c r="H42597">
        <v>35.19</v>
      </c>
      <c r="I42597">
        <v>24.632999999999999</v>
      </c>
      <c r="J42597" t="s">
        <v>18</v>
      </c>
      <c r="K42597" t="s">
        <v>74</v>
      </c>
      <c r="L42597" t="s">
        <v>161</v>
      </c>
      <c r="M42597" t="s">
        <v>51</v>
      </c>
    </row>
    <row r="42598" spans="1:13" hidden="1" x14ac:dyDescent="0.3">
      <c r="A42598" t="s">
        <v>87534</v>
      </c>
      <c r="B42598" s="1">
        <v>42532.317361111112</v>
      </c>
      <c r="C42598" t="s">
        <v>87535</v>
      </c>
      <c r="D42598" t="s">
        <v>24</v>
      </c>
      <c r="E42598">
        <v>39</v>
      </c>
      <c r="F42598" t="s">
        <v>97</v>
      </c>
      <c r="G42598">
        <v>2</v>
      </c>
      <c r="H42598">
        <v>2100</v>
      </c>
      <c r="I42598">
        <v>1890</v>
      </c>
      <c r="J42598" t="s">
        <v>18</v>
      </c>
      <c r="K42598" t="s">
        <v>74</v>
      </c>
      <c r="L42598" t="s">
        <v>161</v>
      </c>
      <c r="M42598" t="s">
        <v>37</v>
      </c>
    </row>
    <row r="42599" spans="1:13" hidden="1" x14ac:dyDescent="0.3">
      <c r="A42599" t="s">
        <v>87536</v>
      </c>
      <c r="B42599" s="1">
        <v>42532.317361111112</v>
      </c>
      <c r="C42599" t="s">
        <v>87537</v>
      </c>
      <c r="D42599" t="s">
        <v>24</v>
      </c>
      <c r="E42599">
        <v>27</v>
      </c>
      <c r="F42599" t="s">
        <v>59</v>
      </c>
      <c r="G42599">
        <v>5</v>
      </c>
      <c r="H42599">
        <v>26.15</v>
      </c>
      <c r="I42599">
        <v>19.612500000000001</v>
      </c>
      <c r="J42599" t="s">
        <v>18</v>
      </c>
      <c r="K42599" t="s">
        <v>74</v>
      </c>
      <c r="L42599" t="s">
        <v>161</v>
      </c>
      <c r="M42599" t="s">
        <v>51</v>
      </c>
    </row>
    <row r="42600" spans="1:13" hidden="1" x14ac:dyDescent="0.3">
      <c r="A42600" t="s">
        <v>87538</v>
      </c>
      <c r="B42600" s="1">
        <v>42532.317361111112</v>
      </c>
      <c r="C42600" t="s">
        <v>87539</v>
      </c>
      <c r="D42600" t="s">
        <v>24</v>
      </c>
      <c r="E42600">
        <v>46</v>
      </c>
      <c r="F42600" t="s">
        <v>66</v>
      </c>
      <c r="G42600">
        <v>5</v>
      </c>
      <c r="H42600">
        <v>179.2</v>
      </c>
      <c r="I42600">
        <v>143.36000000000001</v>
      </c>
      <c r="J42600" t="s">
        <v>18</v>
      </c>
      <c r="K42600" t="s">
        <v>19</v>
      </c>
      <c r="L42600" t="s">
        <v>20</v>
      </c>
      <c r="M42600" t="s">
        <v>33</v>
      </c>
    </row>
    <row r="42601" spans="1:13" hidden="1" x14ac:dyDescent="0.3">
      <c r="A42601" t="s">
        <v>87540</v>
      </c>
      <c r="B42601" s="1">
        <v>42532.317361111112</v>
      </c>
      <c r="C42601" t="s">
        <v>87541</v>
      </c>
      <c r="D42601" t="s">
        <v>16</v>
      </c>
      <c r="E42601">
        <v>56</v>
      </c>
      <c r="F42601" t="s">
        <v>47</v>
      </c>
      <c r="G42601">
        <v>5</v>
      </c>
      <c r="H42601">
        <v>203.3</v>
      </c>
      <c r="I42601">
        <v>162.63999999999999</v>
      </c>
      <c r="J42601" t="s">
        <v>30</v>
      </c>
      <c r="K42601" t="s">
        <v>19</v>
      </c>
      <c r="L42601" t="s">
        <v>20</v>
      </c>
      <c r="M42601" t="s">
        <v>37</v>
      </c>
    </row>
    <row r="42602" spans="1:13" hidden="1" x14ac:dyDescent="0.3">
      <c r="A42602" t="s">
        <v>87542</v>
      </c>
      <c r="B42602" s="1">
        <v>42532.318055555559</v>
      </c>
      <c r="C42602" t="s">
        <v>87543</v>
      </c>
      <c r="D42602" t="s">
        <v>24</v>
      </c>
      <c r="E42602">
        <v>58</v>
      </c>
      <c r="F42602" t="s">
        <v>17</v>
      </c>
      <c r="G42602">
        <v>5</v>
      </c>
      <c r="H42602">
        <v>1500.4</v>
      </c>
      <c r="I42602">
        <v>1425.38</v>
      </c>
      <c r="J42602" t="s">
        <v>18</v>
      </c>
      <c r="K42602" t="s">
        <v>19</v>
      </c>
      <c r="L42602" t="s">
        <v>20</v>
      </c>
      <c r="M42602" t="s">
        <v>37</v>
      </c>
    </row>
    <row r="42603" spans="1:13" hidden="1" x14ac:dyDescent="0.3">
      <c r="A42603" t="s">
        <v>87544</v>
      </c>
      <c r="B42603" s="1">
        <v>42532.318055555559</v>
      </c>
      <c r="C42603" t="s">
        <v>87545</v>
      </c>
      <c r="D42603" t="s">
        <v>24</v>
      </c>
      <c r="E42603">
        <v>55</v>
      </c>
      <c r="F42603" t="s">
        <v>59</v>
      </c>
      <c r="G42603">
        <v>2</v>
      </c>
      <c r="H42603">
        <v>10.46</v>
      </c>
      <c r="I42603">
        <v>7.3220000000000001</v>
      </c>
      <c r="J42603" t="s">
        <v>18</v>
      </c>
      <c r="K42603" t="s">
        <v>19</v>
      </c>
      <c r="L42603" t="s">
        <v>20</v>
      </c>
      <c r="M42603" t="s">
        <v>33</v>
      </c>
    </row>
    <row r="42604" spans="1:13" hidden="1" x14ac:dyDescent="0.3">
      <c r="A42604" t="s">
        <v>87546</v>
      </c>
      <c r="B42604" s="1">
        <v>42532.318055555559</v>
      </c>
      <c r="C42604" t="s">
        <v>87547</v>
      </c>
      <c r="D42604" t="s">
        <v>16</v>
      </c>
      <c r="E42604">
        <v>21</v>
      </c>
      <c r="F42604" t="s">
        <v>17</v>
      </c>
      <c r="G42604">
        <v>2</v>
      </c>
      <c r="H42604">
        <v>600.16</v>
      </c>
      <c r="I42604">
        <v>450.12</v>
      </c>
      <c r="J42604" t="s">
        <v>18</v>
      </c>
      <c r="K42604" t="s">
        <v>74</v>
      </c>
      <c r="L42604" t="s">
        <v>140</v>
      </c>
      <c r="M42604" t="s">
        <v>51</v>
      </c>
    </row>
    <row r="42605" spans="1:13" hidden="1" x14ac:dyDescent="0.3">
      <c r="A42605" t="s">
        <v>87548</v>
      </c>
      <c r="B42605" s="1">
        <v>42532.318055555559</v>
      </c>
      <c r="C42605" t="s">
        <v>87549</v>
      </c>
      <c r="D42605" t="s">
        <v>24</v>
      </c>
      <c r="E42605">
        <v>20</v>
      </c>
      <c r="F42605" t="s">
        <v>59</v>
      </c>
      <c r="G42605">
        <v>1</v>
      </c>
      <c r="H42605">
        <v>5.23</v>
      </c>
      <c r="I42605">
        <v>3.661</v>
      </c>
      <c r="J42605" t="s">
        <v>26</v>
      </c>
      <c r="K42605" t="s">
        <v>74</v>
      </c>
      <c r="L42605" t="s">
        <v>75</v>
      </c>
      <c r="M42605" t="s">
        <v>63</v>
      </c>
    </row>
    <row r="42606" spans="1:13" hidden="1" x14ac:dyDescent="0.3">
      <c r="A42606" t="s">
        <v>87550</v>
      </c>
      <c r="B42606" s="1">
        <v>42532.318749999999</v>
      </c>
      <c r="C42606" t="s">
        <v>87551</v>
      </c>
      <c r="D42606" t="s">
        <v>16</v>
      </c>
      <c r="E42606">
        <v>66</v>
      </c>
      <c r="F42606" t="s">
        <v>17</v>
      </c>
      <c r="G42606">
        <v>1</v>
      </c>
      <c r="H42606">
        <v>300.08</v>
      </c>
      <c r="I42606">
        <v>225.06</v>
      </c>
      <c r="J42606" t="s">
        <v>30</v>
      </c>
      <c r="K42606" t="s">
        <v>31</v>
      </c>
      <c r="L42606" t="s">
        <v>32</v>
      </c>
      <c r="M42606" t="s">
        <v>33</v>
      </c>
    </row>
    <row r="42607" spans="1:13" hidden="1" x14ac:dyDescent="0.3">
      <c r="A42607" t="s">
        <v>87552</v>
      </c>
      <c r="B42607" s="1">
        <v>42532.318749999999</v>
      </c>
      <c r="C42607" t="s">
        <v>87553</v>
      </c>
      <c r="D42607" t="s">
        <v>16</v>
      </c>
      <c r="E42607">
        <v>55</v>
      </c>
      <c r="F42607" t="s">
        <v>17</v>
      </c>
      <c r="G42607">
        <v>1</v>
      </c>
      <c r="H42607">
        <v>300.08</v>
      </c>
      <c r="I42607">
        <v>225.06</v>
      </c>
      <c r="J42607" t="s">
        <v>26</v>
      </c>
      <c r="K42607" t="s">
        <v>98</v>
      </c>
      <c r="L42607" t="s">
        <v>312</v>
      </c>
      <c r="M42607" t="s">
        <v>21</v>
      </c>
    </row>
    <row r="42608" spans="1:13" hidden="1" x14ac:dyDescent="0.3">
      <c r="A42608" t="s">
        <v>87554</v>
      </c>
      <c r="B42608" s="1">
        <v>42532.318749999999</v>
      </c>
      <c r="C42608" t="s">
        <v>87555</v>
      </c>
      <c r="D42608" t="s">
        <v>16</v>
      </c>
      <c r="E42608">
        <v>54</v>
      </c>
      <c r="F42608" t="s">
        <v>97</v>
      </c>
      <c r="G42608">
        <v>3</v>
      </c>
      <c r="H42608">
        <v>3150</v>
      </c>
      <c r="I42608">
        <v>2677.5</v>
      </c>
      <c r="J42608" t="s">
        <v>18</v>
      </c>
      <c r="K42608" t="s">
        <v>98</v>
      </c>
      <c r="L42608" t="s">
        <v>312</v>
      </c>
      <c r="M42608" t="s">
        <v>51</v>
      </c>
    </row>
    <row r="42609" spans="1:13" hidden="1" x14ac:dyDescent="0.3">
      <c r="A42609" t="s">
        <v>87556</v>
      </c>
      <c r="B42609" s="1">
        <v>42532.318749999999</v>
      </c>
      <c r="C42609" t="s">
        <v>87557</v>
      </c>
      <c r="D42609" t="s">
        <v>16</v>
      </c>
      <c r="E42609">
        <v>39</v>
      </c>
      <c r="F42609" t="s">
        <v>203</v>
      </c>
      <c r="G42609">
        <v>4</v>
      </c>
      <c r="H42609">
        <v>46.92</v>
      </c>
      <c r="I42609">
        <v>35.19</v>
      </c>
      <c r="J42609" t="s">
        <v>18</v>
      </c>
      <c r="K42609" t="s">
        <v>98</v>
      </c>
      <c r="L42609" t="s">
        <v>312</v>
      </c>
      <c r="M42609" t="s">
        <v>33</v>
      </c>
    </row>
    <row r="42610" spans="1:13" hidden="1" x14ac:dyDescent="0.3">
      <c r="A42610" t="s">
        <v>87558</v>
      </c>
      <c r="B42610" s="1">
        <v>42532.319444444445</v>
      </c>
      <c r="C42610" t="s">
        <v>87559</v>
      </c>
      <c r="D42610" t="s">
        <v>24</v>
      </c>
      <c r="E42610">
        <v>64</v>
      </c>
      <c r="F42610" t="s">
        <v>41</v>
      </c>
      <c r="G42610">
        <v>1</v>
      </c>
      <c r="H42610">
        <v>15.15</v>
      </c>
      <c r="I42610">
        <v>10.605</v>
      </c>
      <c r="J42610" t="s">
        <v>30</v>
      </c>
      <c r="K42610" t="s">
        <v>98</v>
      </c>
      <c r="L42610" t="s">
        <v>312</v>
      </c>
      <c r="M42610" t="s">
        <v>27</v>
      </c>
    </row>
    <row r="42611" spans="1:13" hidden="1" x14ac:dyDescent="0.3">
      <c r="A42611" t="s">
        <v>87560</v>
      </c>
      <c r="B42611" s="1">
        <v>42532.319444444445</v>
      </c>
      <c r="C42611" t="s">
        <v>87561</v>
      </c>
      <c r="D42611" t="s">
        <v>16</v>
      </c>
      <c r="E42611">
        <v>44</v>
      </c>
      <c r="F42611" t="s">
        <v>17</v>
      </c>
      <c r="G42611">
        <v>1</v>
      </c>
      <c r="H42611">
        <v>300.08</v>
      </c>
      <c r="I42611">
        <v>225.06</v>
      </c>
      <c r="J42611" t="s">
        <v>30</v>
      </c>
      <c r="K42611" t="s">
        <v>98</v>
      </c>
      <c r="L42611" t="s">
        <v>312</v>
      </c>
      <c r="M42611" t="s">
        <v>21</v>
      </c>
    </row>
    <row r="42612" spans="1:13" hidden="1" x14ac:dyDescent="0.3">
      <c r="A42612" t="s">
        <v>87562</v>
      </c>
      <c r="B42612" s="1">
        <v>42532.319444444445</v>
      </c>
      <c r="C42612" t="s">
        <v>87563</v>
      </c>
      <c r="D42612" t="s">
        <v>16</v>
      </c>
      <c r="E42612">
        <v>66</v>
      </c>
      <c r="F42612" t="s">
        <v>17</v>
      </c>
      <c r="G42612">
        <v>3</v>
      </c>
      <c r="H42612">
        <v>900.24</v>
      </c>
      <c r="I42612">
        <v>675.18</v>
      </c>
      <c r="J42612" t="s">
        <v>30</v>
      </c>
      <c r="K42612" t="s">
        <v>31</v>
      </c>
      <c r="L42612" t="s">
        <v>32</v>
      </c>
      <c r="M42612" t="s">
        <v>63</v>
      </c>
    </row>
    <row r="42613" spans="1:13" hidden="1" x14ac:dyDescent="0.3">
      <c r="A42613" t="s">
        <v>87564</v>
      </c>
      <c r="B42613" s="1">
        <v>42532.319444444445</v>
      </c>
      <c r="C42613" t="s">
        <v>87565</v>
      </c>
      <c r="D42613" t="s">
        <v>24</v>
      </c>
      <c r="E42613">
        <v>42</v>
      </c>
      <c r="F42613" t="s">
        <v>203</v>
      </c>
      <c r="G42613">
        <v>3</v>
      </c>
      <c r="H42613">
        <v>35.19</v>
      </c>
      <c r="I42613">
        <v>24.632999999999999</v>
      </c>
      <c r="J42613" t="s">
        <v>18</v>
      </c>
      <c r="K42613" t="s">
        <v>31</v>
      </c>
      <c r="L42613" t="s">
        <v>32</v>
      </c>
      <c r="M42613" t="s">
        <v>27</v>
      </c>
    </row>
    <row r="42614" spans="1:13" hidden="1" x14ac:dyDescent="0.3">
      <c r="A42614" t="s">
        <v>87566</v>
      </c>
      <c r="B42614" s="1">
        <v>42532.319444444445</v>
      </c>
      <c r="C42614" t="s">
        <v>87567</v>
      </c>
      <c r="D42614" t="s">
        <v>16</v>
      </c>
      <c r="E42614">
        <v>65</v>
      </c>
      <c r="F42614" t="s">
        <v>59</v>
      </c>
      <c r="G42614">
        <v>2</v>
      </c>
      <c r="H42614">
        <v>10.46</v>
      </c>
      <c r="I42614">
        <v>7.3220000000000001</v>
      </c>
      <c r="J42614" t="s">
        <v>26</v>
      </c>
      <c r="K42614" t="s">
        <v>31</v>
      </c>
      <c r="L42614" t="s">
        <v>32</v>
      </c>
      <c r="M42614" t="s">
        <v>33</v>
      </c>
    </row>
    <row r="42615" spans="1:13" hidden="1" x14ac:dyDescent="0.3">
      <c r="A42615" t="s">
        <v>87568</v>
      </c>
      <c r="B42615" s="1">
        <v>42532.320138888892</v>
      </c>
      <c r="C42615" t="s">
        <v>87569</v>
      </c>
      <c r="D42615" t="s">
        <v>24</v>
      </c>
      <c r="E42615">
        <v>22</v>
      </c>
      <c r="F42615" t="s">
        <v>59</v>
      </c>
      <c r="G42615">
        <v>5</v>
      </c>
      <c r="H42615">
        <v>26.15</v>
      </c>
      <c r="I42615">
        <v>19.612500000000001</v>
      </c>
      <c r="J42615" t="s">
        <v>26</v>
      </c>
      <c r="K42615" t="s">
        <v>31</v>
      </c>
      <c r="L42615" t="s">
        <v>32</v>
      </c>
      <c r="M42615" t="s">
        <v>37</v>
      </c>
    </row>
    <row r="42616" spans="1:13" hidden="1" x14ac:dyDescent="0.3">
      <c r="A42616" t="s">
        <v>87570</v>
      </c>
      <c r="B42616" s="1">
        <v>42532.320138888892</v>
      </c>
      <c r="C42616" t="s">
        <v>87571</v>
      </c>
      <c r="D42616" t="s">
        <v>16</v>
      </c>
      <c r="E42616">
        <v>51</v>
      </c>
      <c r="F42616" t="s">
        <v>17</v>
      </c>
      <c r="G42616">
        <v>1</v>
      </c>
      <c r="H42616">
        <v>300.08</v>
      </c>
      <c r="I42616">
        <v>225.06</v>
      </c>
      <c r="J42616" t="s">
        <v>30</v>
      </c>
      <c r="K42616" t="s">
        <v>31</v>
      </c>
      <c r="L42616" t="s">
        <v>32</v>
      </c>
      <c r="M42616" t="s">
        <v>33</v>
      </c>
    </row>
    <row r="42617" spans="1:13" hidden="1" x14ac:dyDescent="0.3">
      <c r="A42617" t="s">
        <v>87572</v>
      </c>
      <c r="B42617" s="1">
        <v>42532.320138888892</v>
      </c>
      <c r="C42617" t="s">
        <v>87573</v>
      </c>
      <c r="D42617" t="s">
        <v>24</v>
      </c>
      <c r="E42617">
        <v>54</v>
      </c>
      <c r="F42617" t="s">
        <v>47</v>
      </c>
      <c r="G42617">
        <v>2</v>
      </c>
      <c r="H42617">
        <v>81.319999999999993</v>
      </c>
      <c r="I42617">
        <v>56.923999999999999</v>
      </c>
      <c r="J42617" t="s">
        <v>30</v>
      </c>
      <c r="K42617" t="s">
        <v>74</v>
      </c>
      <c r="L42617" t="s">
        <v>80</v>
      </c>
      <c r="M42617" t="s">
        <v>51</v>
      </c>
    </row>
    <row r="42618" spans="1:13" hidden="1" x14ac:dyDescent="0.3">
      <c r="A42618" t="s">
        <v>87574</v>
      </c>
      <c r="B42618" s="1">
        <v>42532.320138888892</v>
      </c>
      <c r="C42618" t="s">
        <v>87575</v>
      </c>
      <c r="D42618" t="s">
        <v>16</v>
      </c>
      <c r="E42618">
        <v>54</v>
      </c>
      <c r="F42618" t="s">
        <v>66</v>
      </c>
      <c r="G42618">
        <v>2</v>
      </c>
      <c r="H42618">
        <v>71.680000000000007</v>
      </c>
      <c r="I42618">
        <v>50.176000000000002</v>
      </c>
      <c r="J42618" t="s">
        <v>30</v>
      </c>
      <c r="K42618" t="s">
        <v>74</v>
      </c>
      <c r="L42618" t="s">
        <v>80</v>
      </c>
      <c r="M42618" t="s">
        <v>63</v>
      </c>
    </row>
    <row r="42619" spans="1:13" hidden="1" x14ac:dyDescent="0.3">
      <c r="A42619" t="s">
        <v>87576</v>
      </c>
      <c r="B42619" s="1">
        <v>42532.320833333331</v>
      </c>
      <c r="C42619" t="s">
        <v>87577</v>
      </c>
      <c r="D42619" t="s">
        <v>24</v>
      </c>
      <c r="E42619">
        <v>29</v>
      </c>
      <c r="F42619" t="s">
        <v>17</v>
      </c>
      <c r="G42619">
        <v>1</v>
      </c>
      <c r="H42619">
        <v>300.08</v>
      </c>
      <c r="I42619">
        <v>225.06</v>
      </c>
      <c r="J42619" t="s">
        <v>26</v>
      </c>
      <c r="K42619" t="s">
        <v>31</v>
      </c>
      <c r="L42619" t="s">
        <v>289</v>
      </c>
      <c r="M42619" t="s">
        <v>27</v>
      </c>
    </row>
    <row r="42620" spans="1:13" hidden="1" x14ac:dyDescent="0.3">
      <c r="A42620" t="s">
        <v>87578</v>
      </c>
      <c r="B42620" s="1">
        <v>42532.320833333331</v>
      </c>
      <c r="C42620" t="s">
        <v>87579</v>
      </c>
      <c r="D42620" t="s">
        <v>16</v>
      </c>
      <c r="E42620">
        <v>26</v>
      </c>
      <c r="F42620" t="s">
        <v>25</v>
      </c>
      <c r="G42620">
        <v>5</v>
      </c>
      <c r="H42620">
        <v>3000.85</v>
      </c>
      <c r="I42620">
        <v>2700.7649999999999</v>
      </c>
      <c r="J42620" t="s">
        <v>30</v>
      </c>
      <c r="K42620" t="s">
        <v>31</v>
      </c>
      <c r="L42620" t="s">
        <v>289</v>
      </c>
      <c r="M42620" t="s">
        <v>33</v>
      </c>
    </row>
    <row r="42621" spans="1:13" hidden="1" x14ac:dyDescent="0.3">
      <c r="A42621" t="s">
        <v>87580</v>
      </c>
      <c r="B42621" s="1">
        <v>42532.320833333331</v>
      </c>
      <c r="C42621" t="s">
        <v>87581</v>
      </c>
      <c r="D42621" t="s">
        <v>16</v>
      </c>
      <c r="E42621">
        <v>32</v>
      </c>
      <c r="F42621" t="s">
        <v>17</v>
      </c>
      <c r="G42621">
        <v>2</v>
      </c>
      <c r="H42621">
        <v>600.16</v>
      </c>
      <c r="I42621">
        <v>450.12</v>
      </c>
      <c r="J42621" t="s">
        <v>18</v>
      </c>
      <c r="K42621" t="s">
        <v>98</v>
      </c>
      <c r="L42621" t="s">
        <v>171</v>
      </c>
      <c r="M42621" t="s">
        <v>21</v>
      </c>
    </row>
    <row r="42622" spans="1:13" hidden="1" x14ac:dyDescent="0.3">
      <c r="A42622" t="s">
        <v>87582</v>
      </c>
      <c r="B42622" s="1">
        <v>42532.320833333331</v>
      </c>
      <c r="C42622" t="s">
        <v>87583</v>
      </c>
      <c r="D42622" t="s">
        <v>16</v>
      </c>
      <c r="E42622">
        <v>55</v>
      </c>
      <c r="F42622" t="s">
        <v>17</v>
      </c>
      <c r="G42622">
        <v>2</v>
      </c>
      <c r="H42622">
        <v>600.16</v>
      </c>
      <c r="I42622">
        <v>450.12</v>
      </c>
      <c r="J42622" t="s">
        <v>26</v>
      </c>
      <c r="K42622" t="s">
        <v>31</v>
      </c>
      <c r="L42622" t="s">
        <v>32</v>
      </c>
      <c r="M42622" t="s">
        <v>33</v>
      </c>
    </row>
    <row r="42623" spans="1:13" hidden="1" x14ac:dyDescent="0.3">
      <c r="A42623" t="s">
        <v>87584</v>
      </c>
      <c r="B42623" s="1">
        <v>42532.321527777778</v>
      </c>
      <c r="C42623" t="s">
        <v>87585</v>
      </c>
      <c r="D42623" t="s">
        <v>24</v>
      </c>
      <c r="E42623">
        <v>43</v>
      </c>
      <c r="F42623" t="s">
        <v>59</v>
      </c>
      <c r="G42623">
        <v>2</v>
      </c>
      <c r="H42623">
        <v>10.46</v>
      </c>
      <c r="I42623">
        <v>7.3220000000000001</v>
      </c>
      <c r="J42623" t="s">
        <v>30</v>
      </c>
      <c r="K42623" t="s">
        <v>31</v>
      </c>
      <c r="L42623" t="s">
        <v>32</v>
      </c>
      <c r="M42623" t="s">
        <v>63</v>
      </c>
    </row>
    <row r="42624" spans="1:13" hidden="1" x14ac:dyDescent="0.3">
      <c r="A42624" t="s">
        <v>87586</v>
      </c>
      <c r="B42624" s="1">
        <v>42532.321527777778</v>
      </c>
      <c r="C42624" t="s">
        <v>87587</v>
      </c>
      <c r="D42624" t="s">
        <v>16</v>
      </c>
      <c r="E42624">
        <v>39</v>
      </c>
      <c r="F42624" t="s">
        <v>17</v>
      </c>
      <c r="G42624">
        <v>5</v>
      </c>
      <c r="H42624">
        <v>1500.4</v>
      </c>
      <c r="I42624">
        <v>1425.38</v>
      </c>
      <c r="J42624" t="s">
        <v>30</v>
      </c>
      <c r="K42624" t="s">
        <v>31</v>
      </c>
      <c r="L42624" t="s">
        <v>32</v>
      </c>
      <c r="M42624" t="s">
        <v>51</v>
      </c>
    </row>
    <row r="42625" spans="1:13" hidden="1" x14ac:dyDescent="0.3">
      <c r="A42625" t="s">
        <v>87588</v>
      </c>
      <c r="B42625" s="1">
        <v>42532.321527777778</v>
      </c>
      <c r="C42625" t="s">
        <v>87589</v>
      </c>
      <c r="D42625" t="s">
        <v>16</v>
      </c>
      <c r="E42625">
        <v>50</v>
      </c>
      <c r="F42625" t="s">
        <v>17</v>
      </c>
      <c r="G42625">
        <v>3</v>
      </c>
      <c r="H42625">
        <v>900.24</v>
      </c>
      <c r="I42625">
        <v>675.18</v>
      </c>
      <c r="J42625" t="s">
        <v>26</v>
      </c>
      <c r="K42625" t="s">
        <v>31</v>
      </c>
      <c r="L42625" t="s">
        <v>32</v>
      </c>
      <c r="M42625" t="s">
        <v>63</v>
      </c>
    </row>
    <row r="42626" spans="1:13" hidden="1" x14ac:dyDescent="0.3">
      <c r="A42626" t="s">
        <v>87590</v>
      </c>
      <c r="B42626" s="1">
        <v>42532.321527777778</v>
      </c>
      <c r="C42626" t="s">
        <v>87591</v>
      </c>
      <c r="D42626" t="s">
        <v>24</v>
      </c>
      <c r="E42626">
        <v>27</v>
      </c>
      <c r="F42626" t="s">
        <v>17</v>
      </c>
      <c r="G42626">
        <v>3</v>
      </c>
      <c r="H42626">
        <v>900.24</v>
      </c>
      <c r="I42626">
        <v>675.18</v>
      </c>
      <c r="J42626" t="s">
        <v>30</v>
      </c>
      <c r="K42626" t="s">
        <v>31</v>
      </c>
      <c r="L42626" t="s">
        <v>32</v>
      </c>
      <c r="M42626" t="s">
        <v>27</v>
      </c>
    </row>
    <row r="42627" spans="1:13" hidden="1" x14ac:dyDescent="0.3">
      <c r="A42627" t="s">
        <v>87592</v>
      </c>
      <c r="B42627" s="1">
        <v>42532.322222222225</v>
      </c>
      <c r="C42627" t="s">
        <v>87593</v>
      </c>
      <c r="D42627" t="s">
        <v>16</v>
      </c>
      <c r="E42627">
        <v>39</v>
      </c>
      <c r="F42627" t="s">
        <v>17</v>
      </c>
      <c r="G42627">
        <v>2</v>
      </c>
      <c r="H42627">
        <v>600.16</v>
      </c>
      <c r="I42627">
        <v>450.12</v>
      </c>
      <c r="J42627" t="s">
        <v>30</v>
      </c>
      <c r="K42627" t="s">
        <v>74</v>
      </c>
      <c r="L42627" t="s">
        <v>80</v>
      </c>
      <c r="M42627" t="s">
        <v>51</v>
      </c>
    </row>
    <row r="42628" spans="1:13" hidden="1" x14ac:dyDescent="0.3">
      <c r="A42628" t="s">
        <v>87594</v>
      </c>
      <c r="B42628" s="1">
        <v>42532.322222222225</v>
      </c>
      <c r="C42628" t="s">
        <v>87595</v>
      </c>
      <c r="D42628" t="s">
        <v>24</v>
      </c>
      <c r="E42628">
        <v>39</v>
      </c>
      <c r="F42628" t="s">
        <v>47</v>
      </c>
      <c r="G42628">
        <v>4</v>
      </c>
      <c r="H42628">
        <v>162.63999999999999</v>
      </c>
      <c r="I42628">
        <v>130.11199999999999</v>
      </c>
      <c r="J42628" t="s">
        <v>30</v>
      </c>
      <c r="K42628" t="s">
        <v>74</v>
      </c>
      <c r="L42628" t="s">
        <v>80</v>
      </c>
      <c r="M42628" t="s">
        <v>63</v>
      </c>
    </row>
    <row r="42629" spans="1:13" hidden="1" x14ac:dyDescent="0.3">
      <c r="A42629" t="s">
        <v>87596</v>
      </c>
      <c r="B42629" s="1">
        <v>42532.322222222225</v>
      </c>
      <c r="C42629" t="s">
        <v>87597</v>
      </c>
      <c r="D42629" t="s">
        <v>16</v>
      </c>
      <c r="E42629">
        <v>64</v>
      </c>
      <c r="F42629" t="s">
        <v>59</v>
      </c>
      <c r="G42629">
        <v>2</v>
      </c>
      <c r="H42629">
        <v>10.46</v>
      </c>
      <c r="I42629">
        <v>7.3220000000000001</v>
      </c>
      <c r="J42629" t="s">
        <v>30</v>
      </c>
      <c r="K42629" t="s">
        <v>98</v>
      </c>
      <c r="L42629" t="s">
        <v>312</v>
      </c>
      <c r="M42629" t="s">
        <v>51</v>
      </c>
    </row>
    <row r="42630" spans="1:13" hidden="1" x14ac:dyDescent="0.3">
      <c r="A42630" t="s">
        <v>87598</v>
      </c>
      <c r="B42630" s="1">
        <v>42532.322222222225</v>
      </c>
      <c r="C42630" t="s">
        <v>87599</v>
      </c>
      <c r="D42630" t="s">
        <v>16</v>
      </c>
      <c r="E42630">
        <v>21</v>
      </c>
      <c r="F42630" t="s">
        <v>17</v>
      </c>
      <c r="G42630">
        <v>3</v>
      </c>
      <c r="H42630">
        <v>900.24</v>
      </c>
      <c r="I42630">
        <v>675.18</v>
      </c>
      <c r="J42630" t="s">
        <v>26</v>
      </c>
      <c r="K42630" t="s">
        <v>98</v>
      </c>
      <c r="L42630" t="s">
        <v>312</v>
      </c>
      <c r="M42630" t="s">
        <v>51</v>
      </c>
    </row>
    <row r="42631" spans="1:13" hidden="1" x14ac:dyDescent="0.3">
      <c r="A42631" t="s">
        <v>87600</v>
      </c>
      <c r="B42631" s="1">
        <v>42532.322222222225</v>
      </c>
      <c r="C42631" t="s">
        <v>87601</v>
      </c>
      <c r="D42631" t="s">
        <v>24</v>
      </c>
      <c r="E42631">
        <v>20</v>
      </c>
      <c r="F42631" t="s">
        <v>97</v>
      </c>
      <c r="G42631">
        <v>3</v>
      </c>
      <c r="H42631">
        <v>3150</v>
      </c>
      <c r="I42631">
        <v>2677.5</v>
      </c>
      <c r="J42631" t="s">
        <v>26</v>
      </c>
      <c r="K42631" t="s">
        <v>98</v>
      </c>
      <c r="L42631" t="s">
        <v>312</v>
      </c>
      <c r="M42631" t="s">
        <v>51</v>
      </c>
    </row>
    <row r="42632" spans="1:13" hidden="1" x14ac:dyDescent="0.3">
      <c r="A42632" t="s">
        <v>87602</v>
      </c>
      <c r="B42632" s="1">
        <v>42532.322916666664</v>
      </c>
      <c r="C42632" t="s">
        <v>87603</v>
      </c>
      <c r="D42632" t="s">
        <v>16</v>
      </c>
      <c r="E42632">
        <v>29</v>
      </c>
      <c r="F42632" t="s">
        <v>17</v>
      </c>
      <c r="G42632">
        <v>2</v>
      </c>
      <c r="H42632">
        <v>600.16</v>
      </c>
      <c r="I42632">
        <v>450.12</v>
      </c>
      <c r="J42632" t="s">
        <v>30</v>
      </c>
      <c r="K42632" t="s">
        <v>31</v>
      </c>
      <c r="L42632" t="s">
        <v>32</v>
      </c>
      <c r="M42632" t="s">
        <v>48</v>
      </c>
    </row>
    <row r="42633" spans="1:13" hidden="1" x14ac:dyDescent="0.3">
      <c r="A42633" t="s">
        <v>87604</v>
      </c>
      <c r="B42633" s="1">
        <v>42532.322916666664</v>
      </c>
      <c r="C42633" t="s">
        <v>87605</v>
      </c>
      <c r="D42633" t="s">
        <v>16</v>
      </c>
      <c r="E42633">
        <v>30</v>
      </c>
      <c r="F42633" t="s">
        <v>47</v>
      </c>
      <c r="G42633">
        <v>5</v>
      </c>
      <c r="H42633">
        <v>203.3</v>
      </c>
      <c r="I42633">
        <v>162.63999999999999</v>
      </c>
      <c r="J42633" t="s">
        <v>18</v>
      </c>
      <c r="K42633" t="s">
        <v>31</v>
      </c>
      <c r="L42633" t="s">
        <v>32</v>
      </c>
      <c r="M42633" t="s">
        <v>51</v>
      </c>
    </row>
    <row r="42634" spans="1:13" hidden="1" x14ac:dyDescent="0.3">
      <c r="A42634" t="s">
        <v>87606</v>
      </c>
      <c r="B42634" s="1">
        <v>42532.322916666664</v>
      </c>
      <c r="C42634" t="s">
        <v>87607</v>
      </c>
      <c r="D42634" t="s">
        <v>24</v>
      </c>
      <c r="E42634">
        <v>27</v>
      </c>
      <c r="F42634" t="s">
        <v>97</v>
      </c>
      <c r="G42634">
        <v>3</v>
      </c>
      <c r="H42634">
        <v>3150</v>
      </c>
      <c r="I42634">
        <v>2677.5</v>
      </c>
      <c r="J42634" t="s">
        <v>18</v>
      </c>
      <c r="K42634" t="s">
        <v>31</v>
      </c>
      <c r="L42634" t="s">
        <v>32</v>
      </c>
      <c r="M42634" t="s">
        <v>27</v>
      </c>
    </row>
    <row r="42635" spans="1:13" hidden="1" x14ac:dyDescent="0.3">
      <c r="A42635" t="s">
        <v>87608</v>
      </c>
      <c r="B42635" s="1">
        <v>42532.322916666664</v>
      </c>
      <c r="C42635" t="s">
        <v>87609</v>
      </c>
      <c r="D42635" t="s">
        <v>24</v>
      </c>
      <c r="E42635">
        <v>63</v>
      </c>
      <c r="F42635" t="s">
        <v>17</v>
      </c>
      <c r="G42635">
        <v>3</v>
      </c>
      <c r="H42635">
        <v>900.24</v>
      </c>
      <c r="I42635">
        <v>675.18</v>
      </c>
      <c r="J42635" t="s">
        <v>26</v>
      </c>
      <c r="K42635" t="s">
        <v>31</v>
      </c>
      <c r="L42635" t="s">
        <v>71</v>
      </c>
      <c r="M42635" t="s">
        <v>21</v>
      </c>
    </row>
    <row r="42636" spans="1:13" hidden="1" x14ac:dyDescent="0.3">
      <c r="A42636" t="s">
        <v>87610</v>
      </c>
      <c r="B42636" s="1">
        <v>42532.323611111111</v>
      </c>
      <c r="C42636" t="s">
        <v>87611</v>
      </c>
      <c r="D42636" t="s">
        <v>24</v>
      </c>
      <c r="E42636">
        <v>33</v>
      </c>
      <c r="F42636" t="s">
        <v>17</v>
      </c>
      <c r="G42636">
        <v>2</v>
      </c>
      <c r="H42636">
        <v>600.16</v>
      </c>
      <c r="I42636">
        <v>450.12</v>
      </c>
      <c r="J42636" t="s">
        <v>18</v>
      </c>
      <c r="K42636" t="s">
        <v>31</v>
      </c>
      <c r="L42636" t="s">
        <v>71</v>
      </c>
      <c r="M42636" t="s">
        <v>33</v>
      </c>
    </row>
    <row r="42637" spans="1:13" hidden="1" x14ac:dyDescent="0.3">
      <c r="A42637" t="s">
        <v>87612</v>
      </c>
      <c r="B42637" s="1">
        <v>42532.323611111111</v>
      </c>
      <c r="C42637" t="s">
        <v>87613</v>
      </c>
      <c r="D42637" t="s">
        <v>24</v>
      </c>
      <c r="E42637">
        <v>36</v>
      </c>
      <c r="F42637" t="s">
        <v>25</v>
      </c>
      <c r="G42637">
        <v>2</v>
      </c>
      <c r="H42637">
        <v>1200.3399999999999</v>
      </c>
      <c r="I42637">
        <v>1080.306</v>
      </c>
      <c r="J42637" t="s">
        <v>18</v>
      </c>
      <c r="K42637" t="s">
        <v>74</v>
      </c>
      <c r="L42637" t="s">
        <v>140</v>
      </c>
      <c r="M42637" t="s">
        <v>33</v>
      </c>
    </row>
    <row r="42638" spans="1:13" hidden="1" x14ac:dyDescent="0.3">
      <c r="A42638" t="s">
        <v>87614</v>
      </c>
      <c r="B42638" s="1">
        <v>42532.323611111111</v>
      </c>
      <c r="C42638" t="s">
        <v>87615</v>
      </c>
      <c r="D42638" t="s">
        <v>24</v>
      </c>
      <c r="E42638">
        <v>53</v>
      </c>
      <c r="F42638" t="s">
        <v>47</v>
      </c>
      <c r="G42638">
        <v>4</v>
      </c>
      <c r="H42638">
        <v>162.63999999999999</v>
      </c>
      <c r="I42638">
        <v>130.11199999999999</v>
      </c>
      <c r="J42638" t="s">
        <v>18</v>
      </c>
      <c r="K42638" t="s">
        <v>74</v>
      </c>
      <c r="L42638" t="s">
        <v>140</v>
      </c>
      <c r="M42638" t="s">
        <v>51</v>
      </c>
    </row>
    <row r="42639" spans="1:13" hidden="1" x14ac:dyDescent="0.3">
      <c r="A42639" t="s">
        <v>87616</v>
      </c>
      <c r="B42639" s="1">
        <v>42532.323611111111</v>
      </c>
      <c r="C42639" t="s">
        <v>87617</v>
      </c>
      <c r="D42639" t="s">
        <v>24</v>
      </c>
      <c r="E42639">
        <v>49</v>
      </c>
      <c r="F42639" t="s">
        <v>17</v>
      </c>
      <c r="G42639">
        <v>1</v>
      </c>
      <c r="H42639">
        <v>300.08</v>
      </c>
      <c r="I42639">
        <v>225.06</v>
      </c>
      <c r="J42639" t="s">
        <v>26</v>
      </c>
      <c r="K42639" t="s">
        <v>74</v>
      </c>
      <c r="L42639" t="s">
        <v>75</v>
      </c>
      <c r="M42639" t="s">
        <v>27</v>
      </c>
    </row>
    <row r="42640" spans="1:13" hidden="1" x14ac:dyDescent="0.3">
      <c r="A42640" t="s">
        <v>87618</v>
      </c>
      <c r="B42640" s="1">
        <v>42532.324305555558</v>
      </c>
      <c r="C42640" t="s">
        <v>87619</v>
      </c>
      <c r="D42640" t="s">
        <v>24</v>
      </c>
      <c r="E42640">
        <v>60</v>
      </c>
      <c r="F42640" t="s">
        <v>203</v>
      </c>
      <c r="G42640">
        <v>5</v>
      </c>
      <c r="H42640">
        <v>58.65</v>
      </c>
      <c r="I42640">
        <v>43.987499999999997</v>
      </c>
      <c r="J42640" t="s">
        <v>30</v>
      </c>
      <c r="K42640" t="s">
        <v>74</v>
      </c>
      <c r="L42640" t="s">
        <v>75</v>
      </c>
      <c r="M42640" t="s">
        <v>37</v>
      </c>
    </row>
    <row r="42641" spans="1:13" hidden="1" x14ac:dyDescent="0.3">
      <c r="A42641" t="s">
        <v>87620</v>
      </c>
      <c r="B42641" s="1">
        <v>42532.324305555558</v>
      </c>
      <c r="C42641" t="s">
        <v>87621</v>
      </c>
      <c r="D42641" t="s">
        <v>24</v>
      </c>
      <c r="E42641">
        <v>68</v>
      </c>
      <c r="F42641" t="s">
        <v>17</v>
      </c>
      <c r="G42641">
        <v>2</v>
      </c>
      <c r="H42641">
        <v>600.16</v>
      </c>
      <c r="I42641">
        <v>450.12</v>
      </c>
      <c r="J42641" t="s">
        <v>26</v>
      </c>
      <c r="K42641" t="s">
        <v>74</v>
      </c>
      <c r="L42641" t="s">
        <v>75</v>
      </c>
      <c r="M42641" t="s">
        <v>37</v>
      </c>
    </row>
    <row r="42642" spans="1:13" hidden="1" x14ac:dyDescent="0.3">
      <c r="A42642" t="s">
        <v>87622</v>
      </c>
      <c r="B42642" s="1">
        <v>42532.324305555558</v>
      </c>
      <c r="C42642" t="s">
        <v>87623</v>
      </c>
      <c r="D42642" t="s">
        <v>24</v>
      </c>
      <c r="E42642">
        <v>31</v>
      </c>
      <c r="F42642" t="s">
        <v>25</v>
      </c>
      <c r="G42642">
        <v>3</v>
      </c>
      <c r="H42642">
        <v>1800.51</v>
      </c>
      <c r="I42642">
        <v>1620.4590000000001</v>
      </c>
      <c r="J42642" t="s">
        <v>26</v>
      </c>
      <c r="K42642" t="s">
        <v>31</v>
      </c>
      <c r="L42642" t="s">
        <v>32</v>
      </c>
      <c r="M42642" t="s">
        <v>21</v>
      </c>
    </row>
    <row r="42643" spans="1:13" hidden="1" x14ac:dyDescent="0.3">
      <c r="A42643" t="s">
        <v>87624</v>
      </c>
      <c r="B42643" s="1">
        <v>42532.324305555558</v>
      </c>
      <c r="C42643" t="s">
        <v>87625</v>
      </c>
      <c r="D42643" t="s">
        <v>16</v>
      </c>
      <c r="E42643">
        <v>18</v>
      </c>
      <c r="F42643" t="s">
        <v>17</v>
      </c>
      <c r="G42643">
        <v>5</v>
      </c>
      <c r="H42643">
        <v>1500.4</v>
      </c>
      <c r="I42643">
        <v>1425.38</v>
      </c>
      <c r="J42643" t="s">
        <v>26</v>
      </c>
      <c r="K42643" t="s">
        <v>98</v>
      </c>
      <c r="L42643" t="s">
        <v>171</v>
      </c>
      <c r="M42643" t="s">
        <v>51</v>
      </c>
    </row>
    <row r="42644" spans="1:13" hidden="1" x14ac:dyDescent="0.3">
      <c r="A42644" t="s">
        <v>87626</v>
      </c>
      <c r="B42644" s="1">
        <v>42532.324305555558</v>
      </c>
      <c r="C42644" t="s">
        <v>87627</v>
      </c>
      <c r="D42644" t="s">
        <v>24</v>
      </c>
      <c r="E42644">
        <v>20</v>
      </c>
      <c r="F42644" t="s">
        <v>66</v>
      </c>
      <c r="G42644">
        <v>1</v>
      </c>
      <c r="H42644">
        <v>35.840000000000003</v>
      </c>
      <c r="I42644">
        <v>25.088000000000001</v>
      </c>
      <c r="J42644" t="s">
        <v>30</v>
      </c>
      <c r="K42644" t="s">
        <v>98</v>
      </c>
      <c r="L42644" t="s">
        <v>171</v>
      </c>
      <c r="M42644" t="s">
        <v>21</v>
      </c>
    </row>
    <row r="42645" spans="1:13" hidden="1" x14ac:dyDescent="0.3">
      <c r="A42645" t="s">
        <v>87628</v>
      </c>
      <c r="B42645" s="1">
        <v>42532.324999999997</v>
      </c>
      <c r="C42645" t="s">
        <v>87629</v>
      </c>
      <c r="D42645" t="s">
        <v>16</v>
      </c>
      <c r="E42645">
        <v>34</v>
      </c>
      <c r="F42645" t="s">
        <v>17</v>
      </c>
      <c r="G42645">
        <v>2</v>
      </c>
      <c r="H42645">
        <v>600.16</v>
      </c>
      <c r="I42645">
        <v>450.12</v>
      </c>
      <c r="J42645" t="s">
        <v>18</v>
      </c>
      <c r="K42645" t="s">
        <v>98</v>
      </c>
      <c r="L42645" t="s">
        <v>171</v>
      </c>
      <c r="M42645" t="s">
        <v>33</v>
      </c>
    </row>
    <row r="42646" spans="1:13" hidden="1" x14ac:dyDescent="0.3">
      <c r="A42646" t="s">
        <v>87630</v>
      </c>
      <c r="B42646" s="1">
        <v>42532.324999999997</v>
      </c>
      <c r="C42646" t="s">
        <v>87631</v>
      </c>
      <c r="D42646" t="s">
        <v>24</v>
      </c>
      <c r="E42646">
        <v>21</v>
      </c>
      <c r="F42646" t="s">
        <v>17</v>
      </c>
      <c r="G42646">
        <v>4</v>
      </c>
      <c r="H42646">
        <v>1200.32</v>
      </c>
      <c r="I42646">
        <v>1140.3040000000001</v>
      </c>
      <c r="J42646" t="s">
        <v>30</v>
      </c>
      <c r="K42646" t="s">
        <v>98</v>
      </c>
      <c r="L42646" t="s">
        <v>99</v>
      </c>
      <c r="M42646" t="s">
        <v>21</v>
      </c>
    </row>
    <row r="42647" spans="1:13" hidden="1" x14ac:dyDescent="0.3">
      <c r="A42647" t="s">
        <v>87632</v>
      </c>
      <c r="B42647" s="1">
        <v>42532.324999999997</v>
      </c>
      <c r="C42647" t="s">
        <v>87633</v>
      </c>
      <c r="D42647" t="s">
        <v>16</v>
      </c>
      <c r="E42647">
        <v>50</v>
      </c>
      <c r="F42647" t="s">
        <v>59</v>
      </c>
      <c r="G42647">
        <v>4</v>
      </c>
      <c r="H42647">
        <v>20.92</v>
      </c>
      <c r="I42647">
        <v>15.69</v>
      </c>
      <c r="J42647" t="s">
        <v>30</v>
      </c>
      <c r="K42647" t="s">
        <v>98</v>
      </c>
      <c r="L42647" t="s">
        <v>156</v>
      </c>
      <c r="M42647" t="s">
        <v>21</v>
      </c>
    </row>
    <row r="42648" spans="1:13" hidden="1" x14ac:dyDescent="0.3">
      <c r="A42648" t="s">
        <v>87634</v>
      </c>
      <c r="B42648" s="1">
        <v>42532.324999999997</v>
      </c>
      <c r="C42648" t="s">
        <v>87635</v>
      </c>
      <c r="D42648" t="s">
        <v>24</v>
      </c>
      <c r="E42648">
        <v>22</v>
      </c>
      <c r="F42648" t="s">
        <v>17</v>
      </c>
      <c r="G42648">
        <v>2</v>
      </c>
      <c r="H42648">
        <v>600.16</v>
      </c>
      <c r="I42648">
        <v>450.12</v>
      </c>
      <c r="J42648" t="s">
        <v>30</v>
      </c>
      <c r="K42648" t="s">
        <v>98</v>
      </c>
      <c r="L42648" t="s">
        <v>171</v>
      </c>
      <c r="M42648" t="s">
        <v>33</v>
      </c>
    </row>
    <row r="42649" spans="1:13" hidden="1" x14ac:dyDescent="0.3">
      <c r="A42649" t="s">
        <v>87636</v>
      </c>
      <c r="B42649" s="1">
        <v>42532.325694444444</v>
      </c>
      <c r="C42649" t="s">
        <v>87637</v>
      </c>
      <c r="D42649" t="s">
        <v>24</v>
      </c>
      <c r="E42649">
        <v>30</v>
      </c>
      <c r="F42649" t="s">
        <v>47</v>
      </c>
      <c r="G42649">
        <v>4</v>
      </c>
      <c r="H42649">
        <v>162.63999999999999</v>
      </c>
      <c r="I42649">
        <v>130.11199999999999</v>
      </c>
      <c r="J42649" t="s">
        <v>26</v>
      </c>
      <c r="K42649" t="s">
        <v>19</v>
      </c>
      <c r="L42649" t="s">
        <v>234</v>
      </c>
      <c r="M42649" t="s">
        <v>48</v>
      </c>
    </row>
    <row r="42650" spans="1:13" hidden="1" x14ac:dyDescent="0.3">
      <c r="A42650" t="s">
        <v>87638</v>
      </c>
      <c r="B42650" s="1">
        <v>42532.325694444444</v>
      </c>
      <c r="C42650" t="s">
        <v>87639</v>
      </c>
      <c r="D42650" t="s">
        <v>16</v>
      </c>
      <c r="E42650">
        <v>57</v>
      </c>
      <c r="F42650" t="s">
        <v>47</v>
      </c>
      <c r="G42650">
        <v>4</v>
      </c>
      <c r="H42650">
        <v>162.63999999999999</v>
      </c>
      <c r="I42650">
        <v>130.11199999999999</v>
      </c>
      <c r="J42650" t="s">
        <v>18</v>
      </c>
      <c r="K42650" t="s">
        <v>31</v>
      </c>
      <c r="L42650" t="s">
        <v>32</v>
      </c>
      <c r="M42650" t="s">
        <v>33</v>
      </c>
    </row>
    <row r="42651" spans="1:13" hidden="1" x14ac:dyDescent="0.3">
      <c r="A42651" t="s">
        <v>87640</v>
      </c>
      <c r="B42651" s="1">
        <v>42532.325694444444</v>
      </c>
      <c r="C42651" t="s">
        <v>87641</v>
      </c>
      <c r="D42651" t="s">
        <v>16</v>
      </c>
      <c r="E42651">
        <v>55</v>
      </c>
      <c r="F42651" t="s">
        <v>47</v>
      </c>
      <c r="G42651">
        <v>4</v>
      </c>
      <c r="H42651">
        <v>162.63999999999999</v>
      </c>
      <c r="I42651">
        <v>130.11199999999999</v>
      </c>
      <c r="J42651" t="s">
        <v>30</v>
      </c>
      <c r="K42651" t="s">
        <v>31</v>
      </c>
      <c r="L42651" t="s">
        <v>32</v>
      </c>
      <c r="M42651" t="s">
        <v>27</v>
      </c>
    </row>
    <row r="42652" spans="1:13" hidden="1" x14ac:dyDescent="0.3">
      <c r="A42652" t="s">
        <v>87642</v>
      </c>
      <c r="B42652" s="1">
        <v>42532.325694444444</v>
      </c>
      <c r="C42652" t="s">
        <v>87643</v>
      </c>
      <c r="D42652" t="s">
        <v>24</v>
      </c>
      <c r="E42652">
        <v>56</v>
      </c>
      <c r="F42652" t="s">
        <v>17</v>
      </c>
      <c r="G42652">
        <v>1</v>
      </c>
      <c r="H42652">
        <v>300.08</v>
      </c>
      <c r="I42652">
        <v>225.06</v>
      </c>
      <c r="J42652" t="s">
        <v>26</v>
      </c>
      <c r="K42652" t="s">
        <v>31</v>
      </c>
      <c r="L42652" t="s">
        <v>32</v>
      </c>
      <c r="M42652" t="s">
        <v>21</v>
      </c>
    </row>
    <row r="42653" spans="1:13" hidden="1" x14ac:dyDescent="0.3">
      <c r="A42653" t="s">
        <v>87644</v>
      </c>
      <c r="B42653" s="1">
        <v>42532.326388888891</v>
      </c>
      <c r="C42653" t="s">
        <v>87645</v>
      </c>
      <c r="D42653" t="s">
        <v>16</v>
      </c>
      <c r="E42653">
        <v>20</v>
      </c>
      <c r="F42653" t="s">
        <v>59</v>
      </c>
      <c r="G42653">
        <v>3</v>
      </c>
      <c r="H42653">
        <v>15.69</v>
      </c>
      <c r="I42653">
        <v>10.983000000000001</v>
      </c>
      <c r="J42653" t="s">
        <v>30</v>
      </c>
      <c r="K42653" t="s">
        <v>31</v>
      </c>
      <c r="L42653" t="s">
        <v>32</v>
      </c>
      <c r="M42653" t="s">
        <v>63</v>
      </c>
    </row>
    <row r="42654" spans="1:13" hidden="1" x14ac:dyDescent="0.3">
      <c r="A42654" t="s">
        <v>87646</v>
      </c>
      <c r="B42654" s="1">
        <v>42532.326388888891</v>
      </c>
      <c r="C42654" t="s">
        <v>87647</v>
      </c>
      <c r="D42654" t="s">
        <v>24</v>
      </c>
      <c r="E42654">
        <v>20</v>
      </c>
      <c r="F42654" t="s">
        <v>59</v>
      </c>
      <c r="G42654">
        <v>2</v>
      </c>
      <c r="H42654">
        <v>10.46</v>
      </c>
      <c r="I42654">
        <v>7.3220000000000001</v>
      </c>
      <c r="J42654" t="s">
        <v>18</v>
      </c>
      <c r="K42654" t="s">
        <v>19</v>
      </c>
      <c r="L42654" t="s">
        <v>67</v>
      </c>
      <c r="M42654" t="s">
        <v>27</v>
      </c>
    </row>
    <row r="42655" spans="1:13" hidden="1" x14ac:dyDescent="0.3">
      <c r="A42655" t="s">
        <v>87648</v>
      </c>
      <c r="B42655" s="1">
        <v>42532.326388888891</v>
      </c>
      <c r="C42655" t="s">
        <v>87649</v>
      </c>
      <c r="D42655" t="s">
        <v>24</v>
      </c>
      <c r="E42655">
        <v>62</v>
      </c>
      <c r="F42655" t="s">
        <v>17</v>
      </c>
      <c r="G42655">
        <v>1</v>
      </c>
      <c r="H42655">
        <v>300.08</v>
      </c>
      <c r="I42655">
        <v>225.06</v>
      </c>
      <c r="J42655" t="s">
        <v>30</v>
      </c>
      <c r="K42655" t="s">
        <v>19</v>
      </c>
      <c r="L42655" t="s">
        <v>863</v>
      </c>
      <c r="M42655" t="s">
        <v>21</v>
      </c>
    </row>
    <row r="42656" spans="1:13" hidden="1" x14ac:dyDescent="0.3">
      <c r="A42656" t="s">
        <v>87650</v>
      </c>
      <c r="B42656" s="1">
        <v>42532.326388888891</v>
      </c>
      <c r="C42656" t="s">
        <v>87651</v>
      </c>
      <c r="D42656" t="s">
        <v>16</v>
      </c>
      <c r="E42656">
        <v>37</v>
      </c>
      <c r="F42656" t="s">
        <v>203</v>
      </c>
      <c r="G42656">
        <v>1</v>
      </c>
      <c r="H42656">
        <v>11.73</v>
      </c>
      <c r="I42656">
        <v>8.2110000000000003</v>
      </c>
      <c r="J42656" t="s">
        <v>30</v>
      </c>
      <c r="K42656" t="s">
        <v>19</v>
      </c>
      <c r="L42656" t="s">
        <v>217</v>
      </c>
      <c r="M42656" t="s">
        <v>27</v>
      </c>
    </row>
    <row r="42657" spans="1:13" hidden="1" x14ac:dyDescent="0.3">
      <c r="A42657" t="s">
        <v>87652</v>
      </c>
      <c r="B42657" s="1">
        <v>42532.32708333333</v>
      </c>
      <c r="C42657" t="s">
        <v>87653</v>
      </c>
      <c r="D42657" t="s">
        <v>24</v>
      </c>
      <c r="E42657">
        <v>37</v>
      </c>
      <c r="F42657" t="s">
        <v>97</v>
      </c>
      <c r="G42657">
        <v>2</v>
      </c>
      <c r="H42657">
        <v>2100</v>
      </c>
      <c r="I42657">
        <v>1890</v>
      </c>
      <c r="J42657" t="s">
        <v>30</v>
      </c>
      <c r="K42657" t="s">
        <v>19</v>
      </c>
      <c r="L42657" t="s">
        <v>217</v>
      </c>
      <c r="M42657" t="s">
        <v>51</v>
      </c>
    </row>
    <row r="42658" spans="1:13" hidden="1" x14ac:dyDescent="0.3">
      <c r="A42658" t="s">
        <v>87654</v>
      </c>
      <c r="B42658" s="1">
        <v>42532.32708333333</v>
      </c>
      <c r="C42658" t="s">
        <v>87655</v>
      </c>
      <c r="D42658" t="s">
        <v>16</v>
      </c>
      <c r="E42658">
        <v>19</v>
      </c>
      <c r="F42658" t="s">
        <v>25</v>
      </c>
      <c r="G42658">
        <v>1</v>
      </c>
      <c r="H42658">
        <v>600.16999999999996</v>
      </c>
      <c r="I42658">
        <v>450.1275</v>
      </c>
      <c r="J42658" t="s">
        <v>30</v>
      </c>
      <c r="K42658" t="s">
        <v>98</v>
      </c>
      <c r="L42658" t="s">
        <v>99</v>
      </c>
      <c r="M42658" t="s">
        <v>48</v>
      </c>
    </row>
    <row r="42659" spans="1:13" hidden="1" x14ac:dyDescent="0.3">
      <c r="A42659" t="s">
        <v>87656</v>
      </c>
      <c r="B42659" s="1">
        <v>42532.32708333333</v>
      </c>
      <c r="C42659" t="s">
        <v>87657</v>
      </c>
      <c r="D42659" t="s">
        <v>16</v>
      </c>
      <c r="E42659">
        <v>52</v>
      </c>
      <c r="F42659" t="s">
        <v>203</v>
      </c>
      <c r="G42659">
        <v>2</v>
      </c>
      <c r="H42659">
        <v>23.46</v>
      </c>
      <c r="I42659">
        <v>16.422000000000001</v>
      </c>
      <c r="J42659" t="s">
        <v>18</v>
      </c>
      <c r="K42659" t="s">
        <v>98</v>
      </c>
      <c r="L42659" t="s">
        <v>99</v>
      </c>
      <c r="M42659" t="s">
        <v>51</v>
      </c>
    </row>
    <row r="42660" spans="1:13" hidden="1" x14ac:dyDescent="0.3">
      <c r="A42660" t="s">
        <v>87658</v>
      </c>
      <c r="B42660" s="1">
        <v>42532.32708333333</v>
      </c>
      <c r="C42660" t="s">
        <v>87659</v>
      </c>
      <c r="D42660" t="s">
        <v>24</v>
      </c>
      <c r="E42660">
        <v>46</v>
      </c>
      <c r="F42660" t="s">
        <v>17</v>
      </c>
      <c r="G42660">
        <v>2</v>
      </c>
      <c r="H42660">
        <v>600.16</v>
      </c>
      <c r="I42660">
        <v>450.12</v>
      </c>
      <c r="J42660" t="s">
        <v>26</v>
      </c>
      <c r="K42660" t="s">
        <v>98</v>
      </c>
      <c r="L42660" t="s">
        <v>99</v>
      </c>
      <c r="M42660" t="s">
        <v>48</v>
      </c>
    </row>
    <row r="42661" spans="1:13" hidden="1" x14ac:dyDescent="0.3">
      <c r="A42661" t="s">
        <v>87660</v>
      </c>
      <c r="B42661" s="1">
        <v>42532.32708333333</v>
      </c>
      <c r="C42661" t="s">
        <v>87661</v>
      </c>
      <c r="D42661" t="s">
        <v>16</v>
      </c>
      <c r="E42661">
        <v>23</v>
      </c>
      <c r="F42661" t="s">
        <v>59</v>
      </c>
      <c r="G42661">
        <v>5</v>
      </c>
      <c r="H42661">
        <v>26.15</v>
      </c>
      <c r="I42661">
        <v>19.612500000000001</v>
      </c>
      <c r="J42661" t="s">
        <v>30</v>
      </c>
      <c r="K42661" t="s">
        <v>98</v>
      </c>
      <c r="L42661" t="s">
        <v>99</v>
      </c>
      <c r="M42661" t="s">
        <v>21</v>
      </c>
    </row>
    <row r="42662" spans="1:13" hidden="1" x14ac:dyDescent="0.3">
      <c r="A42662" t="s">
        <v>87662</v>
      </c>
      <c r="B42662" s="1">
        <v>42532.327777777777</v>
      </c>
      <c r="C42662" t="s">
        <v>87663</v>
      </c>
      <c r="D42662" t="s">
        <v>16</v>
      </c>
      <c r="E42662">
        <v>31</v>
      </c>
      <c r="F42662" t="s">
        <v>17</v>
      </c>
      <c r="G42662">
        <v>5</v>
      </c>
      <c r="H42662">
        <v>1500.4</v>
      </c>
      <c r="I42662">
        <v>1425.38</v>
      </c>
      <c r="J42662" t="s">
        <v>30</v>
      </c>
      <c r="K42662" t="s">
        <v>98</v>
      </c>
      <c r="L42662" t="s">
        <v>99</v>
      </c>
      <c r="M42662" t="s">
        <v>63</v>
      </c>
    </row>
    <row r="42663" spans="1:13" hidden="1" x14ac:dyDescent="0.3">
      <c r="A42663" t="s">
        <v>87664</v>
      </c>
      <c r="B42663" s="1">
        <v>42532.327777777777</v>
      </c>
      <c r="C42663" t="s">
        <v>87665</v>
      </c>
      <c r="D42663" t="s">
        <v>24</v>
      </c>
      <c r="E42663">
        <v>59</v>
      </c>
      <c r="F42663" t="s">
        <v>17</v>
      </c>
      <c r="G42663">
        <v>5</v>
      </c>
      <c r="H42663">
        <v>1500.4</v>
      </c>
      <c r="I42663">
        <v>1425.38</v>
      </c>
      <c r="J42663" t="s">
        <v>30</v>
      </c>
      <c r="K42663" t="s">
        <v>74</v>
      </c>
      <c r="L42663" t="s">
        <v>75</v>
      </c>
      <c r="M42663" t="s">
        <v>63</v>
      </c>
    </row>
    <row r="42664" spans="1:13" hidden="1" x14ac:dyDescent="0.3">
      <c r="A42664" t="s">
        <v>87666</v>
      </c>
      <c r="B42664" s="1">
        <v>42532.327777777777</v>
      </c>
      <c r="C42664" t="s">
        <v>87667</v>
      </c>
      <c r="D42664" t="s">
        <v>16</v>
      </c>
      <c r="E42664">
        <v>47</v>
      </c>
      <c r="F42664" t="s">
        <v>17</v>
      </c>
      <c r="G42664">
        <v>2</v>
      </c>
      <c r="H42664">
        <v>600.16</v>
      </c>
      <c r="I42664">
        <v>450.12</v>
      </c>
      <c r="J42664" t="s">
        <v>30</v>
      </c>
      <c r="K42664" t="s">
        <v>98</v>
      </c>
      <c r="L42664" t="s">
        <v>501</v>
      </c>
      <c r="M42664" t="s">
        <v>21</v>
      </c>
    </row>
    <row r="42665" spans="1:13" hidden="1" x14ac:dyDescent="0.3">
      <c r="A42665" t="s">
        <v>87668</v>
      </c>
      <c r="B42665" s="1">
        <v>42532.327777777777</v>
      </c>
      <c r="C42665" t="s">
        <v>87669</v>
      </c>
      <c r="D42665" t="s">
        <v>16</v>
      </c>
      <c r="E42665">
        <v>47</v>
      </c>
      <c r="F42665" t="s">
        <v>59</v>
      </c>
      <c r="G42665">
        <v>3</v>
      </c>
      <c r="H42665">
        <v>15.69</v>
      </c>
      <c r="I42665">
        <v>10.983000000000001</v>
      </c>
      <c r="J42665" t="s">
        <v>30</v>
      </c>
      <c r="K42665" t="s">
        <v>19</v>
      </c>
      <c r="L42665" t="s">
        <v>36</v>
      </c>
      <c r="M42665" t="s">
        <v>33</v>
      </c>
    </row>
    <row r="42666" spans="1:13" hidden="1" x14ac:dyDescent="0.3">
      <c r="A42666" t="s">
        <v>87670</v>
      </c>
      <c r="B42666" s="1">
        <v>42532.328472222223</v>
      </c>
      <c r="C42666" t="s">
        <v>87671</v>
      </c>
      <c r="D42666" t="s">
        <v>16</v>
      </c>
      <c r="E42666">
        <v>63</v>
      </c>
      <c r="F42666" t="s">
        <v>25</v>
      </c>
      <c r="G42666">
        <v>2</v>
      </c>
      <c r="H42666">
        <v>1200.3399999999999</v>
      </c>
      <c r="I42666">
        <v>1080.306</v>
      </c>
      <c r="J42666" t="s">
        <v>26</v>
      </c>
      <c r="K42666" t="s">
        <v>19</v>
      </c>
      <c r="L42666" t="s">
        <v>36</v>
      </c>
      <c r="M42666" t="s">
        <v>51</v>
      </c>
    </row>
    <row r="42667" spans="1:13" hidden="1" x14ac:dyDescent="0.3">
      <c r="A42667" t="s">
        <v>87672</v>
      </c>
      <c r="B42667" s="1">
        <v>42532.328472222223</v>
      </c>
      <c r="C42667" t="s">
        <v>87673</v>
      </c>
      <c r="D42667" t="s">
        <v>16</v>
      </c>
      <c r="E42667">
        <v>43</v>
      </c>
      <c r="F42667" t="s">
        <v>59</v>
      </c>
      <c r="G42667">
        <v>2</v>
      </c>
      <c r="H42667">
        <v>10.46</v>
      </c>
      <c r="I42667">
        <v>7.3220000000000001</v>
      </c>
      <c r="J42667" t="s">
        <v>26</v>
      </c>
      <c r="K42667" t="s">
        <v>98</v>
      </c>
      <c r="L42667" t="s">
        <v>501</v>
      </c>
      <c r="M42667" t="s">
        <v>21</v>
      </c>
    </row>
    <row r="42668" spans="1:13" hidden="1" x14ac:dyDescent="0.3">
      <c r="A42668" t="s">
        <v>87674</v>
      </c>
      <c r="B42668" s="1">
        <v>42532.328472222223</v>
      </c>
      <c r="C42668" t="s">
        <v>87675</v>
      </c>
      <c r="D42668" t="s">
        <v>24</v>
      </c>
      <c r="E42668">
        <v>23</v>
      </c>
      <c r="F42668" t="s">
        <v>47</v>
      </c>
      <c r="G42668">
        <v>1</v>
      </c>
      <c r="H42668">
        <v>40.659999999999997</v>
      </c>
      <c r="I42668">
        <v>28.462</v>
      </c>
      <c r="J42668" t="s">
        <v>30</v>
      </c>
      <c r="K42668" t="s">
        <v>98</v>
      </c>
      <c r="L42668" t="s">
        <v>501</v>
      </c>
      <c r="M42668" t="s">
        <v>51</v>
      </c>
    </row>
    <row r="42669" spans="1:13" hidden="1" x14ac:dyDescent="0.3">
      <c r="A42669" t="s">
        <v>87676</v>
      </c>
      <c r="B42669" s="1">
        <v>42532.328472222223</v>
      </c>
      <c r="C42669" t="s">
        <v>87677</v>
      </c>
      <c r="D42669" t="s">
        <v>24</v>
      </c>
      <c r="E42669">
        <v>45</v>
      </c>
      <c r="F42669" t="s">
        <v>17</v>
      </c>
      <c r="G42669">
        <v>4</v>
      </c>
      <c r="H42669">
        <v>1200.32</v>
      </c>
      <c r="I42669">
        <v>1140.3040000000001</v>
      </c>
      <c r="J42669" t="s">
        <v>18</v>
      </c>
      <c r="K42669" t="s">
        <v>98</v>
      </c>
      <c r="L42669" t="s">
        <v>501</v>
      </c>
      <c r="M42669" t="s">
        <v>33</v>
      </c>
    </row>
    <row r="42670" spans="1:13" hidden="1" x14ac:dyDescent="0.3">
      <c r="A42670" t="s">
        <v>87678</v>
      </c>
      <c r="B42670" s="1">
        <v>42532.32916666667</v>
      </c>
      <c r="C42670" t="s">
        <v>87679</v>
      </c>
      <c r="D42670" t="s">
        <v>16</v>
      </c>
      <c r="E42670">
        <v>37</v>
      </c>
      <c r="F42670" t="s">
        <v>17</v>
      </c>
      <c r="G42670">
        <v>5</v>
      </c>
      <c r="H42670">
        <v>1500.4</v>
      </c>
      <c r="I42670">
        <v>1425.38</v>
      </c>
      <c r="J42670" t="s">
        <v>18</v>
      </c>
      <c r="K42670" t="s">
        <v>19</v>
      </c>
      <c r="L42670" t="s">
        <v>234</v>
      </c>
      <c r="M42670" t="s">
        <v>51</v>
      </c>
    </row>
    <row r="42671" spans="1:13" hidden="1" x14ac:dyDescent="0.3">
      <c r="A42671" t="s">
        <v>87680</v>
      </c>
      <c r="B42671" s="1">
        <v>42532.32916666667</v>
      </c>
      <c r="C42671" t="s">
        <v>87681</v>
      </c>
      <c r="D42671" t="s">
        <v>16</v>
      </c>
      <c r="E42671">
        <v>56</v>
      </c>
      <c r="F42671" t="s">
        <v>17</v>
      </c>
      <c r="G42671">
        <v>1</v>
      </c>
      <c r="H42671">
        <v>300.08</v>
      </c>
      <c r="I42671">
        <v>225.06</v>
      </c>
      <c r="J42671" t="s">
        <v>30</v>
      </c>
      <c r="K42671" t="s">
        <v>19</v>
      </c>
      <c r="L42671" t="s">
        <v>67</v>
      </c>
      <c r="M42671" t="s">
        <v>51</v>
      </c>
    </row>
    <row r="42672" spans="1:13" hidden="1" x14ac:dyDescent="0.3">
      <c r="A42672" t="s">
        <v>87682</v>
      </c>
      <c r="B42672" s="1">
        <v>42532.32916666667</v>
      </c>
      <c r="C42672" t="s">
        <v>87683</v>
      </c>
      <c r="D42672" t="s">
        <v>24</v>
      </c>
      <c r="E42672">
        <v>31</v>
      </c>
      <c r="F42672" t="s">
        <v>59</v>
      </c>
      <c r="G42672">
        <v>1</v>
      </c>
      <c r="H42672">
        <v>5.23</v>
      </c>
      <c r="I42672">
        <v>3.661</v>
      </c>
      <c r="J42672" t="s">
        <v>18</v>
      </c>
      <c r="K42672" t="s">
        <v>31</v>
      </c>
      <c r="L42672" t="s">
        <v>32</v>
      </c>
      <c r="M42672" t="s">
        <v>51</v>
      </c>
    </row>
    <row r="42673" spans="1:13" hidden="1" x14ac:dyDescent="0.3">
      <c r="A42673" t="s">
        <v>87684</v>
      </c>
      <c r="B42673" s="1">
        <v>42532.32916666667</v>
      </c>
      <c r="C42673" t="s">
        <v>87685</v>
      </c>
      <c r="D42673" t="s">
        <v>16</v>
      </c>
      <c r="E42673">
        <v>65</v>
      </c>
      <c r="F42673" t="s">
        <v>59</v>
      </c>
      <c r="G42673">
        <v>5</v>
      </c>
      <c r="H42673">
        <v>26.15</v>
      </c>
      <c r="I42673">
        <v>19.612500000000001</v>
      </c>
      <c r="J42673" t="s">
        <v>18</v>
      </c>
      <c r="K42673" t="s">
        <v>98</v>
      </c>
      <c r="L42673" t="s">
        <v>312</v>
      </c>
      <c r="M42673" t="s">
        <v>27</v>
      </c>
    </row>
    <row r="42674" spans="1:13" hidden="1" x14ac:dyDescent="0.3">
      <c r="A42674" t="s">
        <v>87686</v>
      </c>
      <c r="B42674" s="1">
        <v>42532.32916666667</v>
      </c>
      <c r="C42674" t="s">
        <v>87687</v>
      </c>
      <c r="D42674" t="s">
        <v>16</v>
      </c>
      <c r="E42674">
        <v>19</v>
      </c>
      <c r="F42674" t="s">
        <v>25</v>
      </c>
      <c r="G42674">
        <v>3</v>
      </c>
      <c r="H42674">
        <v>1800.51</v>
      </c>
      <c r="I42674">
        <v>1620.4590000000001</v>
      </c>
      <c r="J42674" t="s">
        <v>30</v>
      </c>
      <c r="K42674" t="s">
        <v>98</v>
      </c>
      <c r="L42674" t="s">
        <v>312</v>
      </c>
      <c r="M42674" t="s">
        <v>21</v>
      </c>
    </row>
    <row r="42675" spans="1:13" hidden="1" x14ac:dyDescent="0.3">
      <c r="A42675" t="s">
        <v>87688</v>
      </c>
      <c r="B42675" s="1">
        <v>42532.329861111109</v>
      </c>
      <c r="C42675" t="s">
        <v>87689</v>
      </c>
      <c r="D42675" t="s">
        <v>16</v>
      </c>
      <c r="E42675">
        <v>69</v>
      </c>
      <c r="F42675" t="s">
        <v>66</v>
      </c>
      <c r="G42675">
        <v>5</v>
      </c>
      <c r="H42675">
        <v>179.2</v>
      </c>
      <c r="I42675">
        <v>143.36000000000001</v>
      </c>
      <c r="J42675" t="s">
        <v>30</v>
      </c>
      <c r="K42675" t="s">
        <v>74</v>
      </c>
      <c r="L42675" t="s">
        <v>152</v>
      </c>
      <c r="M42675" t="s">
        <v>21</v>
      </c>
    </row>
    <row r="42676" spans="1:13" hidden="1" x14ac:dyDescent="0.3">
      <c r="A42676" t="s">
        <v>87690</v>
      </c>
      <c r="B42676" s="1">
        <v>42532.329861111109</v>
      </c>
      <c r="C42676" t="s">
        <v>87691</v>
      </c>
      <c r="D42676" t="s">
        <v>24</v>
      </c>
      <c r="E42676">
        <v>56</v>
      </c>
      <c r="F42676" t="s">
        <v>47</v>
      </c>
      <c r="G42676">
        <v>4</v>
      </c>
      <c r="H42676">
        <v>162.63999999999999</v>
      </c>
      <c r="I42676">
        <v>130.11199999999999</v>
      </c>
      <c r="J42676" t="s">
        <v>18</v>
      </c>
      <c r="K42676" t="s">
        <v>74</v>
      </c>
      <c r="L42676" t="s">
        <v>152</v>
      </c>
      <c r="M42676" t="s">
        <v>33</v>
      </c>
    </row>
    <row r="42677" spans="1:13" hidden="1" x14ac:dyDescent="0.3">
      <c r="A42677" t="s">
        <v>87692</v>
      </c>
      <c r="B42677" s="1">
        <v>42532.329861111109</v>
      </c>
      <c r="C42677" t="s">
        <v>87693</v>
      </c>
      <c r="D42677" t="s">
        <v>24</v>
      </c>
      <c r="E42677">
        <v>33</v>
      </c>
      <c r="F42677" t="s">
        <v>17</v>
      </c>
      <c r="G42677">
        <v>3</v>
      </c>
      <c r="H42677">
        <v>900.24</v>
      </c>
      <c r="I42677">
        <v>675.18</v>
      </c>
      <c r="J42677" t="s">
        <v>18</v>
      </c>
      <c r="K42677" t="s">
        <v>74</v>
      </c>
      <c r="L42677" t="s">
        <v>80</v>
      </c>
      <c r="M42677" t="s">
        <v>48</v>
      </c>
    </row>
    <row r="42678" spans="1:13" hidden="1" x14ac:dyDescent="0.3">
      <c r="A42678" t="s">
        <v>87694</v>
      </c>
      <c r="B42678" s="1">
        <v>42532.329861111109</v>
      </c>
      <c r="C42678" t="s">
        <v>87695</v>
      </c>
      <c r="D42678" t="s">
        <v>24</v>
      </c>
      <c r="E42678">
        <v>50</v>
      </c>
      <c r="F42678" t="s">
        <v>17</v>
      </c>
      <c r="G42678">
        <v>4</v>
      </c>
      <c r="H42678">
        <v>1200.32</v>
      </c>
      <c r="I42678">
        <v>1140.3040000000001</v>
      </c>
      <c r="J42678" t="s">
        <v>26</v>
      </c>
      <c r="K42678" t="s">
        <v>74</v>
      </c>
      <c r="L42678" t="s">
        <v>80</v>
      </c>
      <c r="M42678" t="s">
        <v>48</v>
      </c>
    </row>
    <row r="42679" spans="1:13" hidden="1" x14ac:dyDescent="0.3">
      <c r="A42679" t="s">
        <v>87696</v>
      </c>
      <c r="B42679" s="1">
        <v>42532.330555555556</v>
      </c>
      <c r="C42679" t="s">
        <v>87697</v>
      </c>
      <c r="D42679" t="s">
        <v>16</v>
      </c>
      <c r="E42679">
        <v>64</v>
      </c>
      <c r="F42679" t="s">
        <v>47</v>
      </c>
      <c r="G42679">
        <v>3</v>
      </c>
      <c r="H42679">
        <v>121.98</v>
      </c>
      <c r="I42679">
        <v>91.484999999999999</v>
      </c>
      <c r="J42679" t="s">
        <v>30</v>
      </c>
      <c r="K42679" t="s">
        <v>31</v>
      </c>
      <c r="L42679" t="s">
        <v>62</v>
      </c>
      <c r="M42679" t="s">
        <v>33</v>
      </c>
    </row>
    <row r="42680" spans="1:13" hidden="1" x14ac:dyDescent="0.3">
      <c r="A42680" t="s">
        <v>87698</v>
      </c>
      <c r="B42680" s="1">
        <v>42532.330555555556</v>
      </c>
      <c r="C42680" t="s">
        <v>87699</v>
      </c>
      <c r="D42680" t="s">
        <v>16</v>
      </c>
      <c r="E42680">
        <v>56</v>
      </c>
      <c r="F42680" t="s">
        <v>17</v>
      </c>
      <c r="G42680">
        <v>4</v>
      </c>
      <c r="H42680">
        <v>1200.32</v>
      </c>
      <c r="I42680">
        <v>1140.3040000000001</v>
      </c>
      <c r="J42680" t="s">
        <v>30</v>
      </c>
      <c r="K42680" t="s">
        <v>31</v>
      </c>
      <c r="L42680" t="s">
        <v>32</v>
      </c>
      <c r="M42680" t="s">
        <v>37</v>
      </c>
    </row>
    <row r="42681" spans="1:13" hidden="1" x14ac:dyDescent="0.3">
      <c r="A42681" t="s">
        <v>87700</v>
      </c>
      <c r="B42681" s="1">
        <v>42532.330555555556</v>
      </c>
      <c r="C42681" t="s">
        <v>87701</v>
      </c>
      <c r="D42681" t="s">
        <v>24</v>
      </c>
      <c r="E42681">
        <v>30</v>
      </c>
      <c r="F42681" t="s">
        <v>25</v>
      </c>
      <c r="G42681">
        <v>3</v>
      </c>
      <c r="H42681">
        <v>1800.51</v>
      </c>
      <c r="I42681">
        <v>1620.4590000000001</v>
      </c>
      <c r="J42681" t="s">
        <v>18</v>
      </c>
      <c r="K42681" t="s">
        <v>31</v>
      </c>
      <c r="L42681" t="s">
        <v>32</v>
      </c>
      <c r="M42681" t="s">
        <v>51</v>
      </c>
    </row>
    <row r="42682" spans="1:13" hidden="1" x14ac:dyDescent="0.3">
      <c r="A42682" t="s">
        <v>87702</v>
      </c>
      <c r="B42682" s="1">
        <v>42532.330555555556</v>
      </c>
      <c r="C42682" t="s">
        <v>87703</v>
      </c>
      <c r="D42682" t="s">
        <v>16</v>
      </c>
      <c r="E42682">
        <v>63</v>
      </c>
      <c r="F42682" t="s">
        <v>47</v>
      </c>
      <c r="G42682">
        <v>2</v>
      </c>
      <c r="H42682">
        <v>81.319999999999993</v>
      </c>
      <c r="I42682">
        <v>56.923999999999999</v>
      </c>
      <c r="J42682" t="s">
        <v>18</v>
      </c>
      <c r="K42682" t="s">
        <v>31</v>
      </c>
      <c r="L42682" t="s">
        <v>32</v>
      </c>
      <c r="M42682" t="s">
        <v>37</v>
      </c>
    </row>
    <row r="42683" spans="1:13" hidden="1" x14ac:dyDescent="0.3">
      <c r="A42683" t="s">
        <v>87704</v>
      </c>
      <c r="B42683" s="1">
        <v>42532.331250000003</v>
      </c>
      <c r="C42683" t="s">
        <v>87705</v>
      </c>
      <c r="D42683" t="s">
        <v>24</v>
      </c>
      <c r="E42683">
        <v>30</v>
      </c>
      <c r="F42683" t="s">
        <v>47</v>
      </c>
      <c r="G42683">
        <v>5</v>
      </c>
      <c r="H42683">
        <v>203.3</v>
      </c>
      <c r="I42683">
        <v>162.63999999999999</v>
      </c>
      <c r="J42683" t="s">
        <v>30</v>
      </c>
      <c r="K42683" t="s">
        <v>19</v>
      </c>
      <c r="L42683" t="s">
        <v>234</v>
      </c>
      <c r="M42683" t="s">
        <v>33</v>
      </c>
    </row>
    <row r="42684" spans="1:13" hidden="1" x14ac:dyDescent="0.3">
      <c r="A42684" t="s">
        <v>87706</v>
      </c>
      <c r="B42684" s="1">
        <v>42532.331250000003</v>
      </c>
      <c r="C42684" t="s">
        <v>87707</v>
      </c>
      <c r="D42684" t="s">
        <v>24</v>
      </c>
      <c r="E42684">
        <v>30</v>
      </c>
      <c r="F42684" t="s">
        <v>25</v>
      </c>
      <c r="G42684">
        <v>4</v>
      </c>
      <c r="H42684">
        <v>2400.6799999999998</v>
      </c>
      <c r="I42684">
        <v>2280.6460000000002</v>
      </c>
      <c r="J42684" t="s">
        <v>18</v>
      </c>
      <c r="K42684" t="s">
        <v>19</v>
      </c>
      <c r="L42684" t="s">
        <v>210</v>
      </c>
      <c r="M42684" t="s">
        <v>51</v>
      </c>
    </row>
    <row r="42685" spans="1:13" hidden="1" x14ac:dyDescent="0.3">
      <c r="A42685" t="s">
        <v>87708</v>
      </c>
      <c r="B42685" s="1">
        <v>42532.331250000003</v>
      </c>
      <c r="C42685" t="s">
        <v>87709</v>
      </c>
      <c r="D42685" t="s">
        <v>16</v>
      </c>
      <c r="E42685">
        <v>19</v>
      </c>
      <c r="F42685" t="s">
        <v>17</v>
      </c>
      <c r="G42685">
        <v>1</v>
      </c>
      <c r="H42685">
        <v>300.08</v>
      </c>
      <c r="I42685">
        <v>225.06</v>
      </c>
      <c r="J42685" t="s">
        <v>18</v>
      </c>
      <c r="K42685" t="s">
        <v>19</v>
      </c>
      <c r="L42685" t="s">
        <v>210</v>
      </c>
      <c r="M42685" t="s">
        <v>51</v>
      </c>
    </row>
    <row r="42686" spans="1:13" hidden="1" x14ac:dyDescent="0.3">
      <c r="A42686" t="s">
        <v>87710</v>
      </c>
      <c r="B42686" s="1">
        <v>42532.331250000003</v>
      </c>
      <c r="C42686" t="s">
        <v>87711</v>
      </c>
      <c r="D42686" t="s">
        <v>16</v>
      </c>
      <c r="E42686">
        <v>42</v>
      </c>
      <c r="F42686" t="s">
        <v>47</v>
      </c>
      <c r="G42686">
        <v>2</v>
      </c>
      <c r="H42686">
        <v>81.319999999999993</v>
      </c>
      <c r="I42686">
        <v>56.923999999999999</v>
      </c>
      <c r="J42686" t="s">
        <v>26</v>
      </c>
      <c r="K42686" t="s">
        <v>19</v>
      </c>
      <c r="L42686" t="s">
        <v>210</v>
      </c>
      <c r="M42686" t="s">
        <v>51</v>
      </c>
    </row>
    <row r="42687" spans="1:13" hidden="1" x14ac:dyDescent="0.3">
      <c r="A42687" t="s">
        <v>87712</v>
      </c>
      <c r="B42687" s="1">
        <v>42532.331944444442</v>
      </c>
      <c r="C42687" t="s">
        <v>87713</v>
      </c>
      <c r="D42687" t="s">
        <v>24</v>
      </c>
      <c r="E42687">
        <v>48</v>
      </c>
      <c r="F42687" t="s">
        <v>59</v>
      </c>
      <c r="G42687">
        <v>2</v>
      </c>
      <c r="H42687">
        <v>10.46</v>
      </c>
      <c r="I42687">
        <v>7.3220000000000001</v>
      </c>
      <c r="J42687" t="s">
        <v>26</v>
      </c>
      <c r="K42687" t="s">
        <v>98</v>
      </c>
      <c r="L42687" t="s">
        <v>156</v>
      </c>
      <c r="M42687" t="s">
        <v>21</v>
      </c>
    </row>
    <row r="42688" spans="1:13" hidden="1" x14ac:dyDescent="0.3">
      <c r="A42688" t="s">
        <v>87714</v>
      </c>
      <c r="B42688" s="1">
        <v>42532.331944444442</v>
      </c>
      <c r="C42688" t="s">
        <v>87715</v>
      </c>
      <c r="D42688" t="s">
        <v>24</v>
      </c>
      <c r="E42688">
        <v>44</v>
      </c>
      <c r="F42688" t="s">
        <v>47</v>
      </c>
      <c r="G42688">
        <v>5</v>
      </c>
      <c r="H42688">
        <v>203.3</v>
      </c>
      <c r="I42688">
        <v>162.63999999999999</v>
      </c>
      <c r="J42688" t="s">
        <v>30</v>
      </c>
      <c r="K42688" t="s">
        <v>19</v>
      </c>
      <c r="L42688" t="s">
        <v>67</v>
      </c>
      <c r="M42688" t="s">
        <v>51</v>
      </c>
    </row>
    <row r="42689" spans="1:13" hidden="1" x14ac:dyDescent="0.3">
      <c r="A42689" t="s">
        <v>87716</v>
      </c>
      <c r="B42689" s="1">
        <v>42532.331944444442</v>
      </c>
      <c r="C42689" t="s">
        <v>87717</v>
      </c>
      <c r="D42689" t="s">
        <v>24</v>
      </c>
      <c r="E42689">
        <v>63</v>
      </c>
      <c r="F42689" t="s">
        <v>17</v>
      </c>
      <c r="G42689">
        <v>3</v>
      </c>
      <c r="H42689">
        <v>900.24</v>
      </c>
      <c r="I42689">
        <v>675.18</v>
      </c>
      <c r="J42689" t="s">
        <v>18</v>
      </c>
      <c r="K42689" t="s">
        <v>19</v>
      </c>
      <c r="L42689" t="s">
        <v>36</v>
      </c>
      <c r="M42689" t="s">
        <v>37</v>
      </c>
    </row>
    <row r="42690" spans="1:13" hidden="1" x14ac:dyDescent="0.3">
      <c r="A42690" t="s">
        <v>87718</v>
      </c>
      <c r="B42690" s="1">
        <v>42532.331944444442</v>
      </c>
      <c r="C42690" t="s">
        <v>87719</v>
      </c>
      <c r="D42690" t="s">
        <v>16</v>
      </c>
      <c r="E42690">
        <v>52</v>
      </c>
      <c r="F42690" t="s">
        <v>47</v>
      </c>
      <c r="G42690">
        <v>4</v>
      </c>
      <c r="H42690">
        <v>162.63999999999999</v>
      </c>
      <c r="I42690">
        <v>130.11199999999999</v>
      </c>
      <c r="J42690" t="s">
        <v>30</v>
      </c>
      <c r="K42690" t="s">
        <v>74</v>
      </c>
      <c r="L42690" t="s">
        <v>140</v>
      </c>
      <c r="M42690" t="s">
        <v>27</v>
      </c>
    </row>
    <row r="42691" spans="1:13" hidden="1" x14ac:dyDescent="0.3">
      <c r="A42691" t="s">
        <v>87720</v>
      </c>
      <c r="B42691" s="1">
        <v>42532.331944444442</v>
      </c>
      <c r="C42691" t="s">
        <v>87721</v>
      </c>
      <c r="D42691" t="s">
        <v>16</v>
      </c>
      <c r="E42691">
        <v>38</v>
      </c>
      <c r="F42691" t="s">
        <v>17</v>
      </c>
      <c r="G42691">
        <v>5</v>
      </c>
      <c r="H42691">
        <v>1500.4</v>
      </c>
      <c r="I42691">
        <v>1425.38</v>
      </c>
      <c r="J42691" t="s">
        <v>30</v>
      </c>
      <c r="K42691" t="s">
        <v>74</v>
      </c>
      <c r="L42691" t="s">
        <v>140</v>
      </c>
      <c r="M42691" t="s">
        <v>63</v>
      </c>
    </row>
    <row r="42692" spans="1:13" hidden="1" x14ac:dyDescent="0.3">
      <c r="A42692" t="s">
        <v>87722</v>
      </c>
      <c r="B42692" s="1">
        <v>42532.332638888889</v>
      </c>
      <c r="C42692" t="s">
        <v>87723</v>
      </c>
      <c r="D42692" t="s">
        <v>24</v>
      </c>
      <c r="E42692">
        <v>38</v>
      </c>
      <c r="F42692" t="s">
        <v>17</v>
      </c>
      <c r="G42692">
        <v>2</v>
      </c>
      <c r="H42692">
        <v>600.16</v>
      </c>
      <c r="I42692">
        <v>450.12</v>
      </c>
      <c r="J42692" t="s">
        <v>26</v>
      </c>
      <c r="K42692" t="s">
        <v>74</v>
      </c>
      <c r="L42692" t="s">
        <v>140</v>
      </c>
      <c r="M42692" t="s">
        <v>63</v>
      </c>
    </row>
    <row r="42693" spans="1:13" hidden="1" x14ac:dyDescent="0.3">
      <c r="A42693" t="s">
        <v>87724</v>
      </c>
      <c r="B42693" s="1">
        <v>42532.332638888889</v>
      </c>
      <c r="C42693" t="s">
        <v>87725</v>
      </c>
      <c r="D42693" t="s">
        <v>16</v>
      </c>
      <c r="E42693">
        <v>62</v>
      </c>
      <c r="F42693" t="s">
        <v>17</v>
      </c>
      <c r="G42693">
        <v>2</v>
      </c>
      <c r="H42693">
        <v>600.16</v>
      </c>
      <c r="I42693">
        <v>450.12</v>
      </c>
      <c r="J42693" t="s">
        <v>30</v>
      </c>
      <c r="K42693" t="s">
        <v>74</v>
      </c>
      <c r="L42693" t="s">
        <v>140</v>
      </c>
      <c r="M42693" t="s">
        <v>21</v>
      </c>
    </row>
    <row r="42694" spans="1:13" hidden="1" x14ac:dyDescent="0.3">
      <c r="A42694" t="s">
        <v>87726</v>
      </c>
      <c r="B42694" s="1">
        <v>42532.332638888889</v>
      </c>
      <c r="C42694" t="s">
        <v>87727</v>
      </c>
      <c r="D42694" t="s">
        <v>16</v>
      </c>
      <c r="E42694">
        <v>28</v>
      </c>
      <c r="F42694" t="s">
        <v>97</v>
      </c>
      <c r="G42694">
        <v>1</v>
      </c>
      <c r="H42694">
        <v>1050</v>
      </c>
      <c r="I42694">
        <v>945</v>
      </c>
      <c r="J42694" t="s">
        <v>18</v>
      </c>
      <c r="K42694" t="s">
        <v>74</v>
      </c>
      <c r="L42694" t="s">
        <v>140</v>
      </c>
      <c r="M42694" t="s">
        <v>33</v>
      </c>
    </row>
    <row r="42695" spans="1:13" hidden="1" x14ac:dyDescent="0.3">
      <c r="A42695" t="s">
        <v>87728</v>
      </c>
      <c r="B42695" s="1">
        <v>42532.332638888889</v>
      </c>
      <c r="C42695" t="s">
        <v>87729</v>
      </c>
      <c r="D42695" t="s">
        <v>16</v>
      </c>
      <c r="E42695">
        <v>63</v>
      </c>
      <c r="F42695" t="s">
        <v>41</v>
      </c>
      <c r="G42695">
        <v>1</v>
      </c>
      <c r="H42695">
        <v>15.15</v>
      </c>
      <c r="I42695">
        <v>10.605</v>
      </c>
      <c r="J42695" t="s">
        <v>26</v>
      </c>
      <c r="K42695" t="s">
        <v>74</v>
      </c>
      <c r="L42695" t="s">
        <v>80</v>
      </c>
      <c r="M42695" t="s">
        <v>33</v>
      </c>
    </row>
    <row r="42696" spans="1:13" hidden="1" x14ac:dyDescent="0.3">
      <c r="A42696" t="s">
        <v>87730</v>
      </c>
      <c r="B42696" s="1">
        <v>42532.333333333336</v>
      </c>
      <c r="C42696" t="s">
        <v>87731</v>
      </c>
      <c r="D42696" t="s">
        <v>24</v>
      </c>
      <c r="E42696">
        <v>25</v>
      </c>
      <c r="F42696" t="s">
        <v>47</v>
      </c>
      <c r="G42696">
        <v>4</v>
      </c>
      <c r="H42696">
        <v>162.63999999999999</v>
      </c>
      <c r="I42696">
        <v>130.11199999999999</v>
      </c>
      <c r="J42696" t="s">
        <v>30</v>
      </c>
      <c r="K42696" t="s">
        <v>74</v>
      </c>
      <c r="L42696" t="s">
        <v>80</v>
      </c>
      <c r="M42696" t="s">
        <v>21</v>
      </c>
    </row>
    <row r="42697" spans="1:13" hidden="1" x14ac:dyDescent="0.3">
      <c r="A42697" t="s">
        <v>87732</v>
      </c>
      <c r="B42697" s="1">
        <v>42532.333333333336</v>
      </c>
      <c r="C42697" t="s">
        <v>87733</v>
      </c>
      <c r="D42697" t="s">
        <v>24</v>
      </c>
      <c r="E42697">
        <v>28</v>
      </c>
      <c r="F42697" t="s">
        <v>47</v>
      </c>
      <c r="G42697">
        <v>2</v>
      </c>
      <c r="H42697">
        <v>81.319999999999993</v>
      </c>
      <c r="I42697">
        <v>56.923999999999999</v>
      </c>
      <c r="J42697" t="s">
        <v>30</v>
      </c>
      <c r="K42697" t="s">
        <v>74</v>
      </c>
      <c r="L42697" t="s">
        <v>80</v>
      </c>
      <c r="M42697" t="s">
        <v>33</v>
      </c>
    </row>
    <row r="42698" spans="1:13" hidden="1" x14ac:dyDescent="0.3">
      <c r="A42698" t="s">
        <v>87734</v>
      </c>
      <c r="B42698" s="1">
        <v>42532.333333333336</v>
      </c>
      <c r="C42698" t="s">
        <v>87735</v>
      </c>
      <c r="D42698" t="s">
        <v>24</v>
      </c>
      <c r="E42698">
        <v>22</v>
      </c>
      <c r="F42698" t="s">
        <v>17</v>
      </c>
      <c r="G42698">
        <v>3</v>
      </c>
      <c r="H42698">
        <v>900.24</v>
      </c>
      <c r="I42698">
        <v>675.18</v>
      </c>
      <c r="J42698" t="s">
        <v>18</v>
      </c>
      <c r="K42698" t="s">
        <v>31</v>
      </c>
      <c r="L42698" t="s">
        <v>32</v>
      </c>
      <c r="M42698" t="s">
        <v>51</v>
      </c>
    </row>
    <row r="42699" spans="1:13" hidden="1" x14ac:dyDescent="0.3">
      <c r="A42699" t="s">
        <v>87736</v>
      </c>
      <c r="B42699" s="1">
        <v>42532.333333333336</v>
      </c>
      <c r="C42699" t="s">
        <v>87737</v>
      </c>
      <c r="D42699" t="s">
        <v>24</v>
      </c>
      <c r="E42699">
        <v>51</v>
      </c>
      <c r="F42699" t="s">
        <v>203</v>
      </c>
      <c r="G42699">
        <v>4</v>
      </c>
      <c r="H42699">
        <v>46.92</v>
      </c>
      <c r="I42699">
        <v>35.19</v>
      </c>
      <c r="J42699" t="s">
        <v>30</v>
      </c>
      <c r="K42699" t="s">
        <v>31</v>
      </c>
      <c r="L42699" t="s">
        <v>32</v>
      </c>
      <c r="M42699" t="s">
        <v>37</v>
      </c>
    </row>
    <row r="42700" spans="1:13" hidden="1" x14ac:dyDescent="0.3">
      <c r="A42700" t="s">
        <v>87738</v>
      </c>
      <c r="B42700" s="1">
        <v>42532.334027777775</v>
      </c>
      <c r="C42700" t="s">
        <v>87739</v>
      </c>
      <c r="D42700" t="s">
        <v>16</v>
      </c>
      <c r="E42700">
        <v>49</v>
      </c>
      <c r="F42700" t="s">
        <v>47</v>
      </c>
      <c r="G42700">
        <v>1</v>
      </c>
      <c r="H42700">
        <v>40.659999999999997</v>
      </c>
      <c r="I42700">
        <v>28.462</v>
      </c>
      <c r="J42700" t="s">
        <v>30</v>
      </c>
      <c r="K42700" t="s">
        <v>31</v>
      </c>
      <c r="L42700" t="s">
        <v>32</v>
      </c>
      <c r="M42700" t="s">
        <v>21</v>
      </c>
    </row>
    <row r="42701" spans="1:13" hidden="1" x14ac:dyDescent="0.3">
      <c r="A42701" t="s">
        <v>87740</v>
      </c>
      <c r="B42701" s="1">
        <v>42532.334027777775</v>
      </c>
      <c r="C42701" t="s">
        <v>87741</v>
      </c>
      <c r="D42701" t="s">
        <v>16</v>
      </c>
      <c r="E42701">
        <v>44</v>
      </c>
      <c r="F42701" t="s">
        <v>41</v>
      </c>
      <c r="G42701">
        <v>2</v>
      </c>
      <c r="H42701">
        <v>30.3</v>
      </c>
      <c r="I42701">
        <v>21.21</v>
      </c>
      <c r="J42701" t="s">
        <v>30</v>
      </c>
      <c r="K42701" t="s">
        <v>19</v>
      </c>
      <c r="L42701" t="s">
        <v>234</v>
      </c>
      <c r="M42701" t="s">
        <v>33</v>
      </c>
    </row>
    <row r="42702" spans="1:13" hidden="1" x14ac:dyDescent="0.3">
      <c r="A42702" t="s">
        <v>87742</v>
      </c>
      <c r="B42702" s="1">
        <v>42532.334027777775</v>
      </c>
      <c r="C42702" t="s">
        <v>87743</v>
      </c>
      <c r="D42702" t="s">
        <v>24</v>
      </c>
      <c r="E42702">
        <v>63</v>
      </c>
      <c r="F42702" t="s">
        <v>59</v>
      </c>
      <c r="G42702">
        <v>1</v>
      </c>
      <c r="H42702">
        <v>5.23</v>
      </c>
      <c r="I42702">
        <v>3.661</v>
      </c>
      <c r="J42702" t="s">
        <v>26</v>
      </c>
      <c r="K42702" t="s">
        <v>19</v>
      </c>
      <c r="L42702" t="s">
        <v>234</v>
      </c>
      <c r="M42702" t="s">
        <v>51</v>
      </c>
    </row>
    <row r="42703" spans="1:13" hidden="1" x14ac:dyDescent="0.3">
      <c r="A42703" t="s">
        <v>87744</v>
      </c>
      <c r="B42703" s="1">
        <v>42532.334027777775</v>
      </c>
      <c r="C42703" t="s">
        <v>87745</v>
      </c>
      <c r="D42703" t="s">
        <v>24</v>
      </c>
      <c r="E42703">
        <v>63</v>
      </c>
      <c r="F42703" t="s">
        <v>17</v>
      </c>
      <c r="G42703">
        <v>5</v>
      </c>
      <c r="H42703">
        <v>1500.4</v>
      </c>
      <c r="I42703">
        <v>1425.38</v>
      </c>
      <c r="J42703" t="s">
        <v>18</v>
      </c>
      <c r="K42703" t="s">
        <v>19</v>
      </c>
      <c r="L42703" t="s">
        <v>234</v>
      </c>
      <c r="M42703" t="s">
        <v>27</v>
      </c>
    </row>
    <row r="42704" spans="1:13" hidden="1" x14ac:dyDescent="0.3">
      <c r="A42704" t="s">
        <v>87746</v>
      </c>
      <c r="B42704" s="1">
        <v>42532.334027777775</v>
      </c>
      <c r="C42704" t="s">
        <v>87747</v>
      </c>
      <c r="D42704" t="s">
        <v>16</v>
      </c>
      <c r="E42704">
        <v>54</v>
      </c>
      <c r="F42704" t="s">
        <v>17</v>
      </c>
      <c r="G42704">
        <v>5</v>
      </c>
      <c r="H42704">
        <v>1500.4</v>
      </c>
      <c r="I42704">
        <v>1425.38</v>
      </c>
      <c r="J42704" t="s">
        <v>26</v>
      </c>
      <c r="K42704" t="s">
        <v>74</v>
      </c>
      <c r="L42704" t="s">
        <v>75</v>
      </c>
      <c r="M42704" t="s">
        <v>27</v>
      </c>
    </row>
    <row r="42705" spans="1:13" hidden="1" x14ac:dyDescent="0.3">
      <c r="A42705" t="s">
        <v>87748</v>
      </c>
      <c r="B42705" s="1">
        <v>42532.334722222222</v>
      </c>
      <c r="C42705" t="s">
        <v>87749</v>
      </c>
      <c r="D42705" t="s">
        <v>24</v>
      </c>
      <c r="E42705">
        <v>24</v>
      </c>
      <c r="F42705" t="s">
        <v>17</v>
      </c>
      <c r="G42705">
        <v>1</v>
      </c>
      <c r="H42705">
        <v>300.08</v>
      </c>
      <c r="I42705">
        <v>225.06</v>
      </c>
      <c r="J42705" t="s">
        <v>30</v>
      </c>
      <c r="K42705" t="s">
        <v>74</v>
      </c>
      <c r="L42705" t="s">
        <v>75</v>
      </c>
      <c r="M42705" t="s">
        <v>37</v>
      </c>
    </row>
    <row r="42706" spans="1:13" hidden="1" x14ac:dyDescent="0.3">
      <c r="A42706" t="s">
        <v>87750</v>
      </c>
      <c r="B42706" s="1">
        <v>42532.334722222222</v>
      </c>
      <c r="C42706" t="s">
        <v>87751</v>
      </c>
      <c r="D42706" t="s">
        <v>16</v>
      </c>
      <c r="E42706">
        <v>26</v>
      </c>
      <c r="F42706" t="s">
        <v>41</v>
      </c>
      <c r="G42706">
        <v>5</v>
      </c>
      <c r="H42706">
        <v>75.75</v>
      </c>
      <c r="I42706">
        <v>56.8125</v>
      </c>
      <c r="J42706" t="s">
        <v>18</v>
      </c>
      <c r="K42706" t="s">
        <v>98</v>
      </c>
      <c r="L42706" t="s">
        <v>171</v>
      </c>
      <c r="M42706" t="s">
        <v>27</v>
      </c>
    </row>
    <row r="42707" spans="1:13" hidden="1" x14ac:dyDescent="0.3">
      <c r="A42707" t="s">
        <v>87752</v>
      </c>
      <c r="B42707" s="1">
        <v>42532.334722222222</v>
      </c>
      <c r="C42707" t="s">
        <v>87753</v>
      </c>
      <c r="D42707" t="s">
        <v>24</v>
      </c>
      <c r="E42707">
        <v>33</v>
      </c>
      <c r="F42707" t="s">
        <v>17</v>
      </c>
      <c r="G42707">
        <v>3</v>
      </c>
      <c r="H42707">
        <v>900.24</v>
      </c>
      <c r="I42707">
        <v>675.18</v>
      </c>
      <c r="J42707" t="s">
        <v>26</v>
      </c>
      <c r="K42707" t="s">
        <v>74</v>
      </c>
      <c r="L42707" t="s">
        <v>75</v>
      </c>
      <c r="M42707" t="s">
        <v>51</v>
      </c>
    </row>
    <row r="42708" spans="1:13" hidden="1" x14ac:dyDescent="0.3">
      <c r="A42708" t="s">
        <v>87754</v>
      </c>
      <c r="B42708" s="1">
        <v>42532.334722222222</v>
      </c>
      <c r="C42708" t="s">
        <v>87755</v>
      </c>
      <c r="D42708" t="s">
        <v>16</v>
      </c>
      <c r="E42708">
        <v>46</v>
      </c>
      <c r="F42708" t="s">
        <v>41</v>
      </c>
      <c r="G42708">
        <v>5</v>
      </c>
      <c r="H42708">
        <v>75.75</v>
      </c>
      <c r="I42708">
        <v>56.8125</v>
      </c>
      <c r="J42708" t="s">
        <v>26</v>
      </c>
      <c r="K42708" t="s">
        <v>74</v>
      </c>
      <c r="L42708" t="s">
        <v>75</v>
      </c>
      <c r="M42708" t="s">
        <v>51</v>
      </c>
    </row>
    <row r="42709" spans="1:13" hidden="1" x14ac:dyDescent="0.3">
      <c r="A42709" t="s">
        <v>87756</v>
      </c>
      <c r="B42709" s="1">
        <v>42532.335416666669</v>
      </c>
      <c r="C42709" t="s">
        <v>87757</v>
      </c>
      <c r="D42709" t="s">
        <v>16</v>
      </c>
      <c r="E42709">
        <v>62</v>
      </c>
      <c r="F42709" t="s">
        <v>17</v>
      </c>
      <c r="G42709">
        <v>2</v>
      </c>
      <c r="H42709">
        <v>600.16</v>
      </c>
      <c r="I42709">
        <v>450.12</v>
      </c>
      <c r="J42709" t="s">
        <v>26</v>
      </c>
      <c r="K42709" t="s">
        <v>74</v>
      </c>
      <c r="L42709" t="s">
        <v>75</v>
      </c>
      <c r="M42709" t="s">
        <v>48</v>
      </c>
    </row>
    <row r="42710" spans="1:13" hidden="1" x14ac:dyDescent="0.3">
      <c r="A42710" t="s">
        <v>87758</v>
      </c>
      <c r="B42710" s="1">
        <v>42532.335416666669</v>
      </c>
      <c r="C42710" t="s">
        <v>87759</v>
      </c>
      <c r="D42710" t="s">
        <v>24</v>
      </c>
      <c r="E42710">
        <v>41</v>
      </c>
      <c r="F42710" t="s">
        <v>47</v>
      </c>
      <c r="G42710">
        <v>5</v>
      </c>
      <c r="H42710">
        <v>203.3</v>
      </c>
      <c r="I42710">
        <v>162.63999999999999</v>
      </c>
      <c r="J42710" t="s">
        <v>30</v>
      </c>
      <c r="K42710" t="s">
        <v>74</v>
      </c>
      <c r="L42710" t="s">
        <v>75</v>
      </c>
      <c r="M42710" t="s">
        <v>51</v>
      </c>
    </row>
    <row r="42711" spans="1:13" hidden="1" x14ac:dyDescent="0.3">
      <c r="A42711" t="s">
        <v>87760</v>
      </c>
      <c r="B42711" s="1">
        <v>42532.335416666669</v>
      </c>
      <c r="C42711" t="s">
        <v>87761</v>
      </c>
      <c r="D42711" t="s">
        <v>16</v>
      </c>
      <c r="E42711">
        <v>26</v>
      </c>
      <c r="F42711" t="s">
        <v>47</v>
      </c>
      <c r="G42711">
        <v>2</v>
      </c>
      <c r="H42711">
        <v>81.319999999999993</v>
      </c>
      <c r="I42711">
        <v>56.923999999999999</v>
      </c>
      <c r="J42711" t="s">
        <v>30</v>
      </c>
      <c r="K42711" t="s">
        <v>74</v>
      </c>
      <c r="L42711" t="s">
        <v>75</v>
      </c>
      <c r="M42711" t="s">
        <v>48</v>
      </c>
    </row>
    <row r="42712" spans="1:13" hidden="1" x14ac:dyDescent="0.3">
      <c r="A42712" t="s">
        <v>87762</v>
      </c>
      <c r="B42712" s="1">
        <v>42532.335416666669</v>
      </c>
      <c r="C42712" t="s">
        <v>87763</v>
      </c>
      <c r="D42712" t="s">
        <v>24</v>
      </c>
      <c r="E42712">
        <v>68</v>
      </c>
      <c r="F42712" t="s">
        <v>41</v>
      </c>
      <c r="G42712">
        <v>4</v>
      </c>
      <c r="H42712">
        <v>60.6</v>
      </c>
      <c r="I42712">
        <v>45.45</v>
      </c>
      <c r="J42712" t="s">
        <v>30</v>
      </c>
      <c r="K42712" t="s">
        <v>74</v>
      </c>
      <c r="L42712" t="s">
        <v>75</v>
      </c>
      <c r="M42712" t="s">
        <v>37</v>
      </c>
    </row>
    <row r="42713" spans="1:13" hidden="1" x14ac:dyDescent="0.3">
      <c r="A42713" t="s">
        <v>87764</v>
      </c>
      <c r="B42713" s="1">
        <v>42532.336111111108</v>
      </c>
      <c r="C42713" t="s">
        <v>87765</v>
      </c>
      <c r="D42713" t="s">
        <v>24</v>
      </c>
      <c r="E42713">
        <v>66</v>
      </c>
      <c r="F42713" t="s">
        <v>59</v>
      </c>
      <c r="G42713">
        <v>4</v>
      </c>
      <c r="H42713">
        <v>20.92</v>
      </c>
      <c r="I42713">
        <v>15.69</v>
      </c>
      <c r="J42713" t="s">
        <v>18</v>
      </c>
      <c r="K42713" t="s">
        <v>74</v>
      </c>
      <c r="L42713" t="s">
        <v>75</v>
      </c>
      <c r="M42713" t="s">
        <v>51</v>
      </c>
    </row>
    <row r="42714" spans="1:13" hidden="1" x14ac:dyDescent="0.3">
      <c r="A42714" t="s">
        <v>87766</v>
      </c>
      <c r="B42714" s="1">
        <v>42532.336111111108</v>
      </c>
      <c r="C42714" t="s">
        <v>87767</v>
      </c>
      <c r="D42714" t="s">
        <v>16</v>
      </c>
      <c r="E42714">
        <v>32</v>
      </c>
      <c r="F42714" t="s">
        <v>41</v>
      </c>
      <c r="G42714">
        <v>4</v>
      </c>
      <c r="H42714">
        <v>60.6</v>
      </c>
      <c r="I42714">
        <v>45.45</v>
      </c>
      <c r="J42714" t="s">
        <v>30</v>
      </c>
      <c r="K42714" t="s">
        <v>74</v>
      </c>
      <c r="L42714" t="s">
        <v>140</v>
      </c>
      <c r="M42714" t="s">
        <v>63</v>
      </c>
    </row>
    <row r="42715" spans="1:13" hidden="1" x14ac:dyDescent="0.3">
      <c r="A42715" t="s">
        <v>87768</v>
      </c>
      <c r="B42715" s="1">
        <v>42532.336111111108</v>
      </c>
      <c r="C42715" t="s">
        <v>87769</v>
      </c>
      <c r="D42715" t="s">
        <v>16</v>
      </c>
      <c r="E42715">
        <v>32</v>
      </c>
      <c r="F42715" t="s">
        <v>97</v>
      </c>
      <c r="G42715">
        <v>1</v>
      </c>
      <c r="H42715">
        <v>1050</v>
      </c>
      <c r="I42715">
        <v>945</v>
      </c>
      <c r="J42715" t="s">
        <v>18</v>
      </c>
      <c r="K42715" t="s">
        <v>74</v>
      </c>
      <c r="L42715" t="s">
        <v>140</v>
      </c>
      <c r="M42715" t="s">
        <v>48</v>
      </c>
    </row>
    <row r="42716" spans="1:13" hidden="1" x14ac:dyDescent="0.3">
      <c r="A42716" t="s">
        <v>87770</v>
      </c>
      <c r="B42716" s="1">
        <v>42532.336111111108</v>
      </c>
      <c r="C42716" t="s">
        <v>87771</v>
      </c>
      <c r="D42716" t="s">
        <v>16</v>
      </c>
      <c r="E42716">
        <v>37</v>
      </c>
      <c r="F42716" t="s">
        <v>97</v>
      </c>
      <c r="G42716">
        <v>4</v>
      </c>
      <c r="H42716">
        <v>4200</v>
      </c>
      <c r="I42716">
        <v>3780</v>
      </c>
      <c r="J42716" t="s">
        <v>30</v>
      </c>
      <c r="K42716" t="s">
        <v>74</v>
      </c>
      <c r="L42716" t="s">
        <v>140</v>
      </c>
      <c r="M42716" t="s">
        <v>21</v>
      </c>
    </row>
    <row r="42717" spans="1:13" hidden="1" x14ac:dyDescent="0.3">
      <c r="A42717" t="s">
        <v>87772</v>
      </c>
      <c r="B42717" s="1">
        <v>42532.336805555555</v>
      </c>
      <c r="C42717" t="s">
        <v>87773</v>
      </c>
      <c r="D42717" t="s">
        <v>24</v>
      </c>
      <c r="E42717">
        <v>24</v>
      </c>
      <c r="F42717" t="s">
        <v>25</v>
      </c>
      <c r="G42717">
        <v>1</v>
      </c>
      <c r="H42717">
        <v>600.16999999999996</v>
      </c>
      <c r="I42717">
        <v>450.1275</v>
      </c>
      <c r="J42717" t="s">
        <v>18</v>
      </c>
      <c r="K42717" t="s">
        <v>19</v>
      </c>
      <c r="L42717" t="s">
        <v>234</v>
      </c>
      <c r="M42717" t="s">
        <v>33</v>
      </c>
    </row>
    <row r="42718" spans="1:13" hidden="1" x14ac:dyDescent="0.3">
      <c r="A42718" t="s">
        <v>87774</v>
      </c>
      <c r="B42718" s="1">
        <v>42532.336805555555</v>
      </c>
      <c r="C42718" t="s">
        <v>87775</v>
      </c>
      <c r="D42718" t="s">
        <v>16</v>
      </c>
      <c r="E42718">
        <v>35</v>
      </c>
      <c r="F42718" t="s">
        <v>17</v>
      </c>
      <c r="G42718">
        <v>2</v>
      </c>
      <c r="H42718">
        <v>600.16</v>
      </c>
      <c r="I42718">
        <v>450.12</v>
      </c>
      <c r="J42718" t="s">
        <v>18</v>
      </c>
      <c r="K42718" t="s">
        <v>19</v>
      </c>
      <c r="L42718" t="s">
        <v>67</v>
      </c>
      <c r="M42718" t="s">
        <v>27</v>
      </c>
    </row>
    <row r="42719" spans="1:13" hidden="1" x14ac:dyDescent="0.3">
      <c r="A42719" t="s">
        <v>87776</v>
      </c>
      <c r="B42719" s="1">
        <v>42532.336805555555</v>
      </c>
      <c r="C42719" t="s">
        <v>87777</v>
      </c>
      <c r="D42719" t="s">
        <v>16</v>
      </c>
      <c r="E42719">
        <v>64</v>
      </c>
      <c r="F42719" t="s">
        <v>203</v>
      </c>
      <c r="G42719">
        <v>5</v>
      </c>
      <c r="H42719">
        <v>58.65</v>
      </c>
      <c r="I42719">
        <v>43.987499999999997</v>
      </c>
      <c r="J42719" t="s">
        <v>18</v>
      </c>
      <c r="K42719" t="s">
        <v>19</v>
      </c>
      <c r="L42719" t="s">
        <v>67</v>
      </c>
      <c r="M42719" t="s">
        <v>63</v>
      </c>
    </row>
    <row r="42720" spans="1:13" hidden="1" x14ac:dyDescent="0.3">
      <c r="A42720" t="s">
        <v>87778</v>
      </c>
      <c r="B42720" s="1">
        <v>42532.336805555555</v>
      </c>
      <c r="C42720" t="s">
        <v>87779</v>
      </c>
      <c r="D42720" t="s">
        <v>16</v>
      </c>
      <c r="E42720">
        <v>42</v>
      </c>
      <c r="F42720" t="s">
        <v>17</v>
      </c>
      <c r="G42720">
        <v>4</v>
      </c>
      <c r="H42720">
        <v>1200.32</v>
      </c>
      <c r="I42720">
        <v>1140.3040000000001</v>
      </c>
      <c r="J42720" t="s">
        <v>30</v>
      </c>
      <c r="K42720" t="s">
        <v>19</v>
      </c>
      <c r="L42720" t="s">
        <v>67</v>
      </c>
      <c r="M42720" t="s">
        <v>33</v>
      </c>
    </row>
    <row r="42721" spans="1:13" hidden="1" x14ac:dyDescent="0.3">
      <c r="A42721" t="s">
        <v>87780</v>
      </c>
      <c r="B42721" s="1">
        <v>42532.336805555555</v>
      </c>
      <c r="C42721" t="s">
        <v>87781</v>
      </c>
      <c r="D42721" t="s">
        <v>24</v>
      </c>
      <c r="E42721">
        <v>54</v>
      </c>
      <c r="F42721" t="s">
        <v>97</v>
      </c>
      <c r="G42721">
        <v>3</v>
      </c>
      <c r="H42721">
        <v>3150</v>
      </c>
      <c r="I42721">
        <v>2677.5</v>
      </c>
      <c r="J42721" t="s">
        <v>30</v>
      </c>
      <c r="K42721" t="s">
        <v>74</v>
      </c>
      <c r="L42721" t="s">
        <v>140</v>
      </c>
      <c r="M42721" t="s">
        <v>51</v>
      </c>
    </row>
    <row r="42722" spans="1:13" hidden="1" x14ac:dyDescent="0.3">
      <c r="A42722" t="s">
        <v>87782</v>
      </c>
      <c r="B42722" s="1">
        <v>42532.337500000001</v>
      </c>
      <c r="C42722" t="s">
        <v>87783</v>
      </c>
      <c r="D42722" t="s">
        <v>16</v>
      </c>
      <c r="E42722">
        <v>47</v>
      </c>
      <c r="F42722" t="s">
        <v>17</v>
      </c>
      <c r="G42722">
        <v>3</v>
      </c>
      <c r="H42722">
        <v>900.24</v>
      </c>
      <c r="I42722">
        <v>675.18</v>
      </c>
      <c r="J42722" t="s">
        <v>26</v>
      </c>
      <c r="K42722" t="s">
        <v>31</v>
      </c>
      <c r="L42722" t="s">
        <v>32</v>
      </c>
      <c r="M42722" t="s">
        <v>51</v>
      </c>
    </row>
    <row r="42723" spans="1:13" hidden="1" x14ac:dyDescent="0.3">
      <c r="A42723" t="s">
        <v>87784</v>
      </c>
      <c r="B42723" s="1">
        <v>42532.337500000001</v>
      </c>
      <c r="C42723" t="s">
        <v>87785</v>
      </c>
      <c r="D42723" t="s">
        <v>24</v>
      </c>
      <c r="E42723">
        <v>63</v>
      </c>
      <c r="F42723" t="s">
        <v>17</v>
      </c>
      <c r="G42723">
        <v>3</v>
      </c>
      <c r="H42723">
        <v>900.24</v>
      </c>
      <c r="I42723">
        <v>675.18</v>
      </c>
      <c r="J42723" t="s">
        <v>30</v>
      </c>
      <c r="K42723" t="s">
        <v>74</v>
      </c>
      <c r="L42723" t="s">
        <v>80</v>
      </c>
      <c r="M42723" t="s">
        <v>21</v>
      </c>
    </row>
    <row r="42724" spans="1:13" hidden="1" x14ac:dyDescent="0.3">
      <c r="A42724" t="s">
        <v>87786</v>
      </c>
      <c r="B42724" s="1">
        <v>42532.337500000001</v>
      </c>
      <c r="C42724" t="s">
        <v>87787</v>
      </c>
      <c r="D42724" t="s">
        <v>24</v>
      </c>
      <c r="E42724">
        <v>54</v>
      </c>
      <c r="F42724" t="s">
        <v>41</v>
      </c>
      <c r="G42724">
        <v>1</v>
      </c>
      <c r="H42724">
        <v>15.15</v>
      </c>
      <c r="I42724">
        <v>10.605</v>
      </c>
      <c r="J42724" t="s">
        <v>30</v>
      </c>
      <c r="K42724" t="s">
        <v>74</v>
      </c>
      <c r="L42724" t="s">
        <v>80</v>
      </c>
      <c r="M42724" t="s">
        <v>37</v>
      </c>
    </row>
    <row r="42725" spans="1:13" hidden="1" x14ac:dyDescent="0.3">
      <c r="A42725" t="s">
        <v>87788</v>
      </c>
      <c r="B42725" s="1">
        <v>42532.337500000001</v>
      </c>
      <c r="C42725" t="s">
        <v>87789</v>
      </c>
      <c r="D42725" t="s">
        <v>24</v>
      </c>
      <c r="E42725">
        <v>48</v>
      </c>
      <c r="F42725" t="s">
        <v>203</v>
      </c>
      <c r="G42725">
        <v>2</v>
      </c>
      <c r="H42725">
        <v>23.46</v>
      </c>
      <c r="I42725">
        <v>16.422000000000001</v>
      </c>
      <c r="J42725" t="s">
        <v>18</v>
      </c>
      <c r="K42725" t="s">
        <v>31</v>
      </c>
      <c r="L42725" t="s">
        <v>32</v>
      </c>
      <c r="M42725" t="s">
        <v>21</v>
      </c>
    </row>
    <row r="42726" spans="1:13" hidden="1" x14ac:dyDescent="0.3">
      <c r="A42726" t="s">
        <v>87790</v>
      </c>
      <c r="B42726" s="1">
        <v>42532.338194444441</v>
      </c>
      <c r="C42726" t="s">
        <v>87791</v>
      </c>
      <c r="D42726" t="s">
        <v>16</v>
      </c>
      <c r="E42726">
        <v>37</v>
      </c>
      <c r="F42726" t="s">
        <v>66</v>
      </c>
      <c r="G42726">
        <v>4</v>
      </c>
      <c r="H42726">
        <v>143.36000000000001</v>
      </c>
      <c r="I42726">
        <v>114.688</v>
      </c>
      <c r="J42726" t="s">
        <v>18</v>
      </c>
      <c r="K42726" t="s">
        <v>74</v>
      </c>
      <c r="L42726" t="s">
        <v>75</v>
      </c>
      <c r="M42726" t="s">
        <v>21</v>
      </c>
    </row>
    <row r="42727" spans="1:13" hidden="1" x14ac:dyDescent="0.3">
      <c r="A42727" t="s">
        <v>87792</v>
      </c>
      <c r="B42727" s="1">
        <v>42532.338194444441</v>
      </c>
      <c r="C42727" t="s">
        <v>87793</v>
      </c>
      <c r="D42727" t="s">
        <v>16</v>
      </c>
      <c r="E42727">
        <v>22</v>
      </c>
      <c r="F42727" t="s">
        <v>203</v>
      </c>
      <c r="G42727">
        <v>5</v>
      </c>
      <c r="H42727">
        <v>58.65</v>
      </c>
      <c r="I42727">
        <v>43.987499999999997</v>
      </c>
      <c r="J42727" t="s">
        <v>26</v>
      </c>
      <c r="K42727" t="s">
        <v>19</v>
      </c>
      <c r="L42727" t="s">
        <v>234</v>
      </c>
      <c r="M42727" t="s">
        <v>27</v>
      </c>
    </row>
    <row r="42728" spans="1:13" hidden="1" x14ac:dyDescent="0.3">
      <c r="A42728" t="s">
        <v>87794</v>
      </c>
      <c r="B42728" s="1">
        <v>42532.338194444441</v>
      </c>
      <c r="C42728" t="s">
        <v>87795</v>
      </c>
      <c r="D42728" t="s">
        <v>16</v>
      </c>
      <c r="E42728">
        <v>55</v>
      </c>
      <c r="F42728" t="s">
        <v>17</v>
      </c>
      <c r="G42728">
        <v>4</v>
      </c>
      <c r="H42728">
        <v>1200.32</v>
      </c>
      <c r="I42728">
        <v>1140.3040000000001</v>
      </c>
      <c r="J42728" t="s">
        <v>30</v>
      </c>
      <c r="K42728" t="s">
        <v>19</v>
      </c>
      <c r="L42728" t="s">
        <v>234</v>
      </c>
      <c r="M42728" t="s">
        <v>48</v>
      </c>
    </row>
    <row r="42729" spans="1:13" hidden="1" x14ac:dyDescent="0.3">
      <c r="A42729" t="s">
        <v>87796</v>
      </c>
      <c r="B42729" s="1">
        <v>42532.338194444441</v>
      </c>
      <c r="C42729" t="s">
        <v>87797</v>
      </c>
      <c r="D42729" t="s">
        <v>16</v>
      </c>
      <c r="E42729">
        <v>58</v>
      </c>
      <c r="F42729" t="s">
        <v>17</v>
      </c>
      <c r="G42729">
        <v>3</v>
      </c>
      <c r="H42729">
        <v>900.24</v>
      </c>
      <c r="I42729">
        <v>675.18</v>
      </c>
      <c r="J42729" t="s">
        <v>30</v>
      </c>
      <c r="K42729" t="s">
        <v>19</v>
      </c>
      <c r="L42729" t="s">
        <v>234</v>
      </c>
      <c r="M42729" t="s">
        <v>21</v>
      </c>
    </row>
    <row r="42730" spans="1:13" hidden="1" x14ac:dyDescent="0.3">
      <c r="A42730" t="s">
        <v>87798</v>
      </c>
      <c r="B42730" s="1">
        <v>42532.338888888888</v>
      </c>
      <c r="C42730" t="s">
        <v>87799</v>
      </c>
      <c r="D42730" t="s">
        <v>24</v>
      </c>
      <c r="E42730">
        <v>35</v>
      </c>
      <c r="F42730" t="s">
        <v>47</v>
      </c>
      <c r="G42730">
        <v>4</v>
      </c>
      <c r="H42730">
        <v>162.63999999999999</v>
      </c>
      <c r="I42730">
        <v>130.11199999999999</v>
      </c>
      <c r="J42730" t="s">
        <v>30</v>
      </c>
      <c r="K42730" t="s">
        <v>31</v>
      </c>
      <c r="L42730" t="s">
        <v>32</v>
      </c>
      <c r="M42730" t="s">
        <v>21</v>
      </c>
    </row>
    <row r="42731" spans="1:13" hidden="1" x14ac:dyDescent="0.3">
      <c r="A42731" t="s">
        <v>87800</v>
      </c>
      <c r="B42731" s="1">
        <v>42532.338888888888</v>
      </c>
      <c r="C42731" t="s">
        <v>87801</v>
      </c>
      <c r="D42731" t="s">
        <v>24</v>
      </c>
      <c r="E42731">
        <v>27</v>
      </c>
      <c r="F42731" t="s">
        <v>41</v>
      </c>
      <c r="G42731">
        <v>4</v>
      </c>
      <c r="H42731">
        <v>60.6</v>
      </c>
      <c r="I42731">
        <v>45.45</v>
      </c>
      <c r="J42731" t="s">
        <v>30</v>
      </c>
      <c r="K42731" t="s">
        <v>19</v>
      </c>
      <c r="L42731" t="s">
        <v>36</v>
      </c>
      <c r="M42731" t="s">
        <v>33</v>
      </c>
    </row>
    <row r="42732" spans="1:13" hidden="1" x14ac:dyDescent="0.3">
      <c r="A42732" t="s">
        <v>87802</v>
      </c>
      <c r="B42732" s="1">
        <v>42532.338888888888</v>
      </c>
      <c r="C42732" t="s">
        <v>87803</v>
      </c>
      <c r="D42732" t="s">
        <v>24</v>
      </c>
      <c r="E42732">
        <v>53</v>
      </c>
      <c r="F42732" t="s">
        <v>17</v>
      </c>
      <c r="G42732">
        <v>2</v>
      </c>
      <c r="H42732">
        <v>600.16</v>
      </c>
      <c r="I42732">
        <v>450.12</v>
      </c>
      <c r="J42732" t="s">
        <v>26</v>
      </c>
      <c r="K42732" t="s">
        <v>74</v>
      </c>
      <c r="L42732" t="s">
        <v>161</v>
      </c>
      <c r="M42732" t="s">
        <v>33</v>
      </c>
    </row>
    <row r="42733" spans="1:13" hidden="1" x14ac:dyDescent="0.3">
      <c r="A42733" t="s">
        <v>87804</v>
      </c>
      <c r="B42733" s="1">
        <v>42532.338888888888</v>
      </c>
      <c r="C42733" t="s">
        <v>87805</v>
      </c>
      <c r="D42733" t="s">
        <v>16</v>
      </c>
      <c r="E42733">
        <v>61</v>
      </c>
      <c r="F42733" t="s">
        <v>59</v>
      </c>
      <c r="G42733">
        <v>5</v>
      </c>
      <c r="H42733">
        <v>26.15</v>
      </c>
      <c r="I42733">
        <v>19.612500000000001</v>
      </c>
      <c r="J42733" t="s">
        <v>26</v>
      </c>
      <c r="K42733" t="s">
        <v>98</v>
      </c>
      <c r="L42733" t="s">
        <v>171</v>
      </c>
      <c r="M42733" t="s">
        <v>51</v>
      </c>
    </row>
    <row r="42734" spans="1:13" hidden="1" x14ac:dyDescent="0.3">
      <c r="A42734" t="s">
        <v>87806</v>
      </c>
      <c r="B42734" s="1">
        <v>42532.338888888888</v>
      </c>
      <c r="C42734" t="s">
        <v>87807</v>
      </c>
      <c r="D42734" t="s">
        <v>16</v>
      </c>
      <c r="E42734">
        <v>37</v>
      </c>
      <c r="F42734" t="s">
        <v>41</v>
      </c>
      <c r="G42734">
        <v>2</v>
      </c>
      <c r="H42734">
        <v>30.3</v>
      </c>
      <c r="I42734">
        <v>21.21</v>
      </c>
      <c r="J42734" t="s">
        <v>30</v>
      </c>
      <c r="K42734" t="s">
        <v>31</v>
      </c>
      <c r="L42734" t="s">
        <v>32</v>
      </c>
      <c r="M42734" t="s">
        <v>51</v>
      </c>
    </row>
    <row r="42735" spans="1:13" hidden="1" x14ac:dyDescent="0.3">
      <c r="A42735" t="s">
        <v>87808</v>
      </c>
      <c r="B42735" s="1">
        <v>42532.339583333334</v>
      </c>
      <c r="C42735" t="s">
        <v>87809</v>
      </c>
      <c r="D42735" t="s">
        <v>16</v>
      </c>
      <c r="E42735">
        <v>61</v>
      </c>
      <c r="F42735" t="s">
        <v>25</v>
      </c>
      <c r="G42735">
        <v>5</v>
      </c>
      <c r="H42735">
        <v>3000.85</v>
      </c>
      <c r="I42735">
        <v>2700.7649999999999</v>
      </c>
      <c r="J42735" t="s">
        <v>30</v>
      </c>
      <c r="K42735" t="s">
        <v>31</v>
      </c>
      <c r="L42735" t="s">
        <v>32</v>
      </c>
      <c r="M42735" t="s">
        <v>48</v>
      </c>
    </row>
    <row r="42736" spans="1:13" hidden="1" x14ac:dyDescent="0.3">
      <c r="A42736" t="s">
        <v>87810</v>
      </c>
      <c r="B42736" s="1">
        <v>42532.339583333334</v>
      </c>
      <c r="C42736" t="s">
        <v>87811</v>
      </c>
      <c r="D42736" t="s">
        <v>16</v>
      </c>
      <c r="E42736">
        <v>43</v>
      </c>
      <c r="F42736" t="s">
        <v>17</v>
      </c>
      <c r="G42736">
        <v>4</v>
      </c>
      <c r="H42736">
        <v>1200.32</v>
      </c>
      <c r="I42736">
        <v>1140.3040000000001</v>
      </c>
      <c r="J42736" t="s">
        <v>26</v>
      </c>
      <c r="K42736" t="s">
        <v>31</v>
      </c>
      <c r="L42736" t="s">
        <v>32</v>
      </c>
      <c r="M42736" t="s">
        <v>37</v>
      </c>
    </row>
    <row r="42737" spans="1:13" hidden="1" x14ac:dyDescent="0.3">
      <c r="A42737" t="s">
        <v>87812</v>
      </c>
      <c r="B42737" s="1">
        <v>42532.339583333334</v>
      </c>
      <c r="C42737" t="s">
        <v>87813</v>
      </c>
      <c r="D42737" t="s">
        <v>16</v>
      </c>
      <c r="E42737">
        <v>21</v>
      </c>
      <c r="F42737" t="s">
        <v>66</v>
      </c>
      <c r="G42737">
        <v>5</v>
      </c>
      <c r="H42737">
        <v>179.2</v>
      </c>
      <c r="I42737">
        <v>143.36000000000001</v>
      </c>
      <c r="J42737" t="s">
        <v>26</v>
      </c>
      <c r="K42737" t="s">
        <v>31</v>
      </c>
      <c r="L42737" t="s">
        <v>32</v>
      </c>
      <c r="M42737" t="s">
        <v>37</v>
      </c>
    </row>
    <row r="42738" spans="1:13" hidden="1" x14ac:dyDescent="0.3">
      <c r="A42738" t="s">
        <v>87814</v>
      </c>
      <c r="B42738" s="1">
        <v>42532.339583333334</v>
      </c>
      <c r="C42738" t="s">
        <v>87815</v>
      </c>
      <c r="D42738" t="s">
        <v>16</v>
      </c>
      <c r="E42738">
        <v>24</v>
      </c>
      <c r="F42738" t="s">
        <v>17</v>
      </c>
      <c r="G42738">
        <v>5</v>
      </c>
      <c r="H42738">
        <v>1500.4</v>
      </c>
      <c r="I42738">
        <v>1425.38</v>
      </c>
      <c r="J42738" t="s">
        <v>18</v>
      </c>
      <c r="K42738" t="s">
        <v>98</v>
      </c>
      <c r="L42738" t="s">
        <v>171</v>
      </c>
      <c r="M42738" t="s">
        <v>63</v>
      </c>
    </row>
    <row r="42739" spans="1:13" hidden="1" x14ac:dyDescent="0.3">
      <c r="A42739" t="s">
        <v>87816</v>
      </c>
      <c r="B42739" s="1">
        <v>42532.340277777781</v>
      </c>
      <c r="C42739" t="s">
        <v>87817</v>
      </c>
      <c r="D42739" t="s">
        <v>24</v>
      </c>
      <c r="E42739">
        <v>53</v>
      </c>
      <c r="F42739" t="s">
        <v>17</v>
      </c>
      <c r="G42739">
        <v>2</v>
      </c>
      <c r="H42739">
        <v>600.16</v>
      </c>
      <c r="I42739">
        <v>450.12</v>
      </c>
      <c r="J42739" t="s">
        <v>26</v>
      </c>
      <c r="K42739" t="s">
        <v>19</v>
      </c>
      <c r="L42739" t="s">
        <v>20</v>
      </c>
      <c r="M42739" t="s">
        <v>37</v>
      </c>
    </row>
    <row r="42740" spans="1:13" hidden="1" x14ac:dyDescent="0.3">
      <c r="A42740" t="s">
        <v>87818</v>
      </c>
      <c r="B42740" s="1">
        <v>42532.340277777781</v>
      </c>
      <c r="C42740" t="s">
        <v>87819</v>
      </c>
      <c r="D42740" t="s">
        <v>24</v>
      </c>
      <c r="E42740">
        <v>21</v>
      </c>
      <c r="F42740" t="s">
        <v>66</v>
      </c>
      <c r="G42740">
        <v>5</v>
      </c>
      <c r="H42740">
        <v>179.2</v>
      </c>
      <c r="I42740">
        <v>143.36000000000001</v>
      </c>
      <c r="J42740" t="s">
        <v>18</v>
      </c>
      <c r="K42740" t="s">
        <v>19</v>
      </c>
      <c r="L42740" t="s">
        <v>20</v>
      </c>
      <c r="M42740" t="s">
        <v>27</v>
      </c>
    </row>
    <row r="42741" spans="1:13" hidden="1" x14ac:dyDescent="0.3">
      <c r="A42741" t="s">
        <v>87820</v>
      </c>
      <c r="B42741" s="1">
        <v>42532.340277777781</v>
      </c>
      <c r="C42741" t="s">
        <v>87821</v>
      </c>
      <c r="D42741" t="s">
        <v>16</v>
      </c>
      <c r="E42741">
        <v>19</v>
      </c>
      <c r="F42741" t="s">
        <v>97</v>
      </c>
      <c r="G42741">
        <v>5</v>
      </c>
      <c r="H42741">
        <v>5250</v>
      </c>
      <c r="I42741">
        <v>4725</v>
      </c>
      <c r="J42741" t="s">
        <v>30</v>
      </c>
      <c r="K42741" t="s">
        <v>19</v>
      </c>
      <c r="L42741" t="s">
        <v>20</v>
      </c>
      <c r="M42741" t="s">
        <v>33</v>
      </c>
    </row>
    <row r="42742" spans="1:13" hidden="1" x14ac:dyDescent="0.3">
      <c r="A42742" t="s">
        <v>87822</v>
      </c>
      <c r="B42742" s="1">
        <v>42532.340277777781</v>
      </c>
      <c r="C42742" t="s">
        <v>87823</v>
      </c>
      <c r="D42742" t="s">
        <v>16</v>
      </c>
      <c r="E42742">
        <v>62</v>
      </c>
      <c r="F42742" t="s">
        <v>17</v>
      </c>
      <c r="G42742">
        <v>2</v>
      </c>
      <c r="H42742">
        <v>600.16</v>
      </c>
      <c r="I42742">
        <v>450.12</v>
      </c>
      <c r="J42742" t="s">
        <v>18</v>
      </c>
      <c r="K42742" t="s">
        <v>19</v>
      </c>
      <c r="L42742" t="s">
        <v>20</v>
      </c>
      <c r="M42742" t="s">
        <v>48</v>
      </c>
    </row>
    <row r="42743" spans="1:13" hidden="1" x14ac:dyDescent="0.3">
      <c r="A42743" t="s">
        <v>87824</v>
      </c>
      <c r="B42743" s="1">
        <v>42532.34097222222</v>
      </c>
      <c r="C42743" t="s">
        <v>87825</v>
      </c>
      <c r="D42743" t="s">
        <v>16</v>
      </c>
      <c r="E42743">
        <v>63</v>
      </c>
      <c r="F42743" t="s">
        <v>17</v>
      </c>
      <c r="G42743">
        <v>4</v>
      </c>
      <c r="H42743">
        <v>1200.32</v>
      </c>
      <c r="I42743">
        <v>1140.3040000000001</v>
      </c>
      <c r="J42743" t="s">
        <v>30</v>
      </c>
      <c r="K42743" t="s">
        <v>98</v>
      </c>
      <c r="L42743" t="s">
        <v>312</v>
      </c>
      <c r="M42743" t="s">
        <v>37</v>
      </c>
    </row>
    <row r="42744" spans="1:13" hidden="1" x14ac:dyDescent="0.3">
      <c r="A42744" t="s">
        <v>87826</v>
      </c>
      <c r="B42744" s="1">
        <v>42532.34097222222</v>
      </c>
      <c r="C42744" t="s">
        <v>87827</v>
      </c>
      <c r="D42744" t="s">
        <v>24</v>
      </c>
      <c r="E42744">
        <v>53</v>
      </c>
      <c r="F42744" t="s">
        <v>17</v>
      </c>
      <c r="G42744">
        <v>5</v>
      </c>
      <c r="H42744">
        <v>1500.4</v>
      </c>
      <c r="I42744">
        <v>1425.38</v>
      </c>
      <c r="J42744" t="s">
        <v>18</v>
      </c>
      <c r="K42744" t="s">
        <v>98</v>
      </c>
      <c r="L42744" t="s">
        <v>312</v>
      </c>
      <c r="M42744" t="s">
        <v>27</v>
      </c>
    </row>
    <row r="42745" spans="1:13" hidden="1" x14ac:dyDescent="0.3">
      <c r="A42745" t="s">
        <v>87828</v>
      </c>
      <c r="B42745" s="1">
        <v>42532.34097222222</v>
      </c>
      <c r="C42745" t="s">
        <v>87829</v>
      </c>
      <c r="D42745" t="s">
        <v>24</v>
      </c>
      <c r="E42745">
        <v>54</v>
      </c>
      <c r="F42745" t="s">
        <v>17</v>
      </c>
      <c r="G42745">
        <v>4</v>
      </c>
      <c r="H42745">
        <v>1200.32</v>
      </c>
      <c r="I42745">
        <v>1140.3040000000001</v>
      </c>
      <c r="J42745" t="s">
        <v>18</v>
      </c>
      <c r="K42745" t="s">
        <v>98</v>
      </c>
      <c r="L42745" t="s">
        <v>312</v>
      </c>
      <c r="M42745" t="s">
        <v>21</v>
      </c>
    </row>
    <row r="42746" spans="1:13" hidden="1" x14ac:dyDescent="0.3">
      <c r="A42746" t="s">
        <v>87830</v>
      </c>
      <c r="B42746" s="1">
        <v>42532.34097222222</v>
      </c>
      <c r="C42746" t="s">
        <v>87831</v>
      </c>
      <c r="D42746" t="s">
        <v>24</v>
      </c>
      <c r="E42746">
        <v>51</v>
      </c>
      <c r="F42746" t="s">
        <v>17</v>
      </c>
      <c r="G42746">
        <v>1</v>
      </c>
      <c r="H42746">
        <v>300.08</v>
      </c>
      <c r="I42746">
        <v>225.06</v>
      </c>
      <c r="J42746" t="s">
        <v>18</v>
      </c>
      <c r="K42746" t="s">
        <v>74</v>
      </c>
      <c r="L42746" t="s">
        <v>75</v>
      </c>
      <c r="M42746" t="s">
        <v>21</v>
      </c>
    </row>
    <row r="42747" spans="1:13" hidden="1" x14ac:dyDescent="0.3">
      <c r="A42747" t="s">
        <v>87832</v>
      </c>
      <c r="B42747" s="1">
        <v>42532.341666666667</v>
      </c>
      <c r="C42747" t="s">
        <v>87833</v>
      </c>
      <c r="D42747" t="s">
        <v>16</v>
      </c>
      <c r="E42747">
        <v>22</v>
      </c>
      <c r="F42747" t="s">
        <v>17</v>
      </c>
      <c r="G42747">
        <v>3</v>
      </c>
      <c r="H42747">
        <v>900.24</v>
      </c>
      <c r="I42747">
        <v>675.18</v>
      </c>
      <c r="J42747" t="s">
        <v>26</v>
      </c>
      <c r="K42747" t="s">
        <v>74</v>
      </c>
      <c r="L42747" t="s">
        <v>75</v>
      </c>
      <c r="M42747" t="s">
        <v>27</v>
      </c>
    </row>
    <row r="42748" spans="1:13" hidden="1" x14ac:dyDescent="0.3">
      <c r="A42748" t="s">
        <v>87834</v>
      </c>
      <c r="B42748" s="1">
        <v>42532.341666666667</v>
      </c>
      <c r="C42748" t="s">
        <v>87835</v>
      </c>
      <c r="D42748" t="s">
        <v>16</v>
      </c>
      <c r="E42748">
        <v>20</v>
      </c>
      <c r="F42748" t="s">
        <v>47</v>
      </c>
      <c r="G42748">
        <v>2</v>
      </c>
      <c r="H42748">
        <v>81.319999999999993</v>
      </c>
      <c r="I42748">
        <v>56.923999999999999</v>
      </c>
      <c r="J42748" t="s">
        <v>30</v>
      </c>
      <c r="K42748" t="s">
        <v>19</v>
      </c>
      <c r="L42748" t="s">
        <v>20</v>
      </c>
      <c r="M42748" t="s">
        <v>63</v>
      </c>
    </row>
    <row r="42749" spans="1:13" hidden="1" x14ac:dyDescent="0.3">
      <c r="A42749" t="s">
        <v>87836</v>
      </c>
      <c r="B42749" s="1">
        <v>42532.341666666667</v>
      </c>
      <c r="C42749" t="s">
        <v>87837</v>
      </c>
      <c r="D42749" t="s">
        <v>16</v>
      </c>
      <c r="E42749">
        <v>64</v>
      </c>
      <c r="F42749" t="s">
        <v>17</v>
      </c>
      <c r="G42749">
        <v>2</v>
      </c>
      <c r="H42749">
        <v>600.16</v>
      </c>
      <c r="I42749">
        <v>450.12</v>
      </c>
      <c r="J42749" t="s">
        <v>18</v>
      </c>
      <c r="K42749" t="s">
        <v>19</v>
      </c>
      <c r="L42749" t="s">
        <v>20</v>
      </c>
      <c r="M42749" t="s">
        <v>33</v>
      </c>
    </row>
    <row r="42750" spans="1:13" hidden="1" x14ac:dyDescent="0.3">
      <c r="A42750" t="s">
        <v>87838</v>
      </c>
      <c r="B42750" s="1">
        <v>42532.341666666667</v>
      </c>
      <c r="C42750" t="s">
        <v>87839</v>
      </c>
      <c r="D42750" t="s">
        <v>16</v>
      </c>
      <c r="E42750">
        <v>55</v>
      </c>
      <c r="F42750" t="s">
        <v>47</v>
      </c>
      <c r="G42750">
        <v>1</v>
      </c>
      <c r="H42750">
        <v>40.659999999999997</v>
      </c>
      <c r="I42750">
        <v>28.462</v>
      </c>
      <c r="J42750" t="s">
        <v>26</v>
      </c>
      <c r="K42750" t="s">
        <v>19</v>
      </c>
      <c r="L42750" t="s">
        <v>20</v>
      </c>
      <c r="M42750" t="s">
        <v>63</v>
      </c>
    </row>
    <row r="42751" spans="1:13" hidden="1" x14ac:dyDescent="0.3">
      <c r="A42751" t="s">
        <v>87840</v>
      </c>
      <c r="B42751" s="1">
        <v>42532.341666666667</v>
      </c>
      <c r="C42751" t="s">
        <v>87841</v>
      </c>
      <c r="D42751" t="s">
        <v>16</v>
      </c>
      <c r="E42751">
        <v>67</v>
      </c>
      <c r="F42751" t="s">
        <v>25</v>
      </c>
      <c r="G42751">
        <v>4</v>
      </c>
      <c r="H42751">
        <v>2400.6799999999998</v>
      </c>
      <c r="I42751">
        <v>2280.6460000000002</v>
      </c>
      <c r="J42751" t="s">
        <v>30</v>
      </c>
      <c r="K42751" t="s">
        <v>19</v>
      </c>
      <c r="L42751" t="s">
        <v>20</v>
      </c>
      <c r="M42751" t="s">
        <v>33</v>
      </c>
    </row>
    <row r="42752" spans="1:13" hidden="1" x14ac:dyDescent="0.3">
      <c r="A42752" t="s">
        <v>87842</v>
      </c>
      <c r="B42752" s="1">
        <v>42532.342361111114</v>
      </c>
      <c r="C42752" t="s">
        <v>87843</v>
      </c>
      <c r="D42752" t="s">
        <v>16</v>
      </c>
      <c r="E42752">
        <v>39</v>
      </c>
      <c r="F42752" t="s">
        <v>17</v>
      </c>
      <c r="G42752">
        <v>1</v>
      </c>
      <c r="H42752">
        <v>300.08</v>
      </c>
      <c r="I42752">
        <v>225.06</v>
      </c>
      <c r="J42752" t="s">
        <v>30</v>
      </c>
      <c r="K42752" t="s">
        <v>74</v>
      </c>
      <c r="L42752" t="s">
        <v>140</v>
      </c>
      <c r="M42752" t="s">
        <v>33</v>
      </c>
    </row>
    <row r="42753" spans="1:13" hidden="1" x14ac:dyDescent="0.3">
      <c r="A42753" t="s">
        <v>87844</v>
      </c>
      <c r="B42753" s="1">
        <v>42532.342361111114</v>
      </c>
      <c r="C42753" t="s">
        <v>87845</v>
      </c>
      <c r="D42753" t="s">
        <v>16</v>
      </c>
      <c r="E42753">
        <v>22</v>
      </c>
      <c r="F42753" t="s">
        <v>25</v>
      </c>
      <c r="G42753">
        <v>2</v>
      </c>
      <c r="H42753">
        <v>1200.3399999999999</v>
      </c>
      <c r="I42753">
        <v>1080.306</v>
      </c>
      <c r="J42753" t="s">
        <v>18</v>
      </c>
      <c r="K42753" t="s">
        <v>74</v>
      </c>
      <c r="L42753" t="s">
        <v>140</v>
      </c>
      <c r="M42753" t="s">
        <v>27</v>
      </c>
    </row>
    <row r="42754" spans="1:13" hidden="1" x14ac:dyDescent="0.3">
      <c r="A42754" t="s">
        <v>87846</v>
      </c>
      <c r="B42754" s="1">
        <v>42532.342361111114</v>
      </c>
      <c r="C42754" t="s">
        <v>87847</v>
      </c>
      <c r="D42754" t="s">
        <v>16</v>
      </c>
      <c r="E42754">
        <v>48</v>
      </c>
      <c r="F42754" t="s">
        <v>41</v>
      </c>
      <c r="G42754">
        <v>2</v>
      </c>
      <c r="H42754">
        <v>30.3</v>
      </c>
      <c r="I42754">
        <v>21.21</v>
      </c>
      <c r="J42754" t="s">
        <v>30</v>
      </c>
      <c r="K42754" t="s">
        <v>74</v>
      </c>
      <c r="L42754" t="s">
        <v>140</v>
      </c>
      <c r="M42754" t="s">
        <v>21</v>
      </c>
    </row>
    <row r="42755" spans="1:13" hidden="1" x14ac:dyDescent="0.3">
      <c r="A42755" t="s">
        <v>87848</v>
      </c>
      <c r="B42755" s="1">
        <v>42532.342361111114</v>
      </c>
      <c r="C42755" t="s">
        <v>87849</v>
      </c>
      <c r="D42755" t="s">
        <v>16</v>
      </c>
      <c r="E42755">
        <v>39</v>
      </c>
      <c r="F42755" t="s">
        <v>25</v>
      </c>
      <c r="G42755">
        <v>4</v>
      </c>
      <c r="H42755">
        <v>2400.6799999999998</v>
      </c>
      <c r="I42755">
        <v>2280.6460000000002</v>
      </c>
      <c r="J42755" t="s">
        <v>18</v>
      </c>
      <c r="K42755" t="s">
        <v>98</v>
      </c>
      <c r="L42755" t="s">
        <v>99</v>
      </c>
      <c r="M42755" t="s">
        <v>21</v>
      </c>
    </row>
    <row r="42756" spans="1:13" hidden="1" x14ac:dyDescent="0.3">
      <c r="A42756" t="s">
        <v>87850</v>
      </c>
      <c r="B42756" s="1">
        <v>42532.343055555553</v>
      </c>
      <c r="C42756" t="s">
        <v>87851</v>
      </c>
      <c r="D42756" t="s">
        <v>16</v>
      </c>
      <c r="E42756">
        <v>32</v>
      </c>
      <c r="F42756" t="s">
        <v>66</v>
      </c>
      <c r="G42756">
        <v>2</v>
      </c>
      <c r="H42756">
        <v>71.680000000000007</v>
      </c>
      <c r="I42756">
        <v>50.176000000000002</v>
      </c>
      <c r="J42756" t="s">
        <v>18</v>
      </c>
      <c r="K42756" t="s">
        <v>31</v>
      </c>
      <c r="L42756" t="s">
        <v>32</v>
      </c>
      <c r="M42756" t="s">
        <v>48</v>
      </c>
    </row>
    <row r="42757" spans="1:13" hidden="1" x14ac:dyDescent="0.3">
      <c r="A42757" t="s">
        <v>87852</v>
      </c>
      <c r="B42757" s="1">
        <v>42532.343055555553</v>
      </c>
      <c r="C42757" t="s">
        <v>87853</v>
      </c>
      <c r="D42757" t="s">
        <v>16</v>
      </c>
      <c r="E42757">
        <v>42</v>
      </c>
      <c r="F42757" t="s">
        <v>17</v>
      </c>
      <c r="G42757">
        <v>3</v>
      </c>
      <c r="H42757">
        <v>900.24</v>
      </c>
      <c r="I42757">
        <v>675.18</v>
      </c>
      <c r="J42757" t="s">
        <v>18</v>
      </c>
      <c r="K42757" t="s">
        <v>31</v>
      </c>
      <c r="L42757" t="s">
        <v>32</v>
      </c>
      <c r="M42757" t="s">
        <v>37</v>
      </c>
    </row>
    <row r="42758" spans="1:13" hidden="1" x14ac:dyDescent="0.3">
      <c r="A42758" t="s">
        <v>87854</v>
      </c>
      <c r="B42758" s="1">
        <v>42532.343055555553</v>
      </c>
      <c r="C42758" t="s">
        <v>87855</v>
      </c>
      <c r="D42758" t="s">
        <v>24</v>
      </c>
      <c r="E42758">
        <v>63</v>
      </c>
      <c r="F42758" t="s">
        <v>17</v>
      </c>
      <c r="G42758">
        <v>3</v>
      </c>
      <c r="H42758">
        <v>900.24</v>
      </c>
      <c r="I42758">
        <v>675.18</v>
      </c>
      <c r="J42758" t="s">
        <v>26</v>
      </c>
      <c r="K42758" t="s">
        <v>31</v>
      </c>
      <c r="L42758" t="s">
        <v>32</v>
      </c>
      <c r="M42758" t="s">
        <v>51</v>
      </c>
    </row>
    <row r="42759" spans="1:13" hidden="1" x14ac:dyDescent="0.3">
      <c r="A42759" t="s">
        <v>87856</v>
      </c>
      <c r="B42759" s="1">
        <v>42532.343055555553</v>
      </c>
      <c r="C42759" t="s">
        <v>87857</v>
      </c>
      <c r="D42759" t="s">
        <v>24</v>
      </c>
      <c r="E42759">
        <v>56</v>
      </c>
      <c r="F42759" t="s">
        <v>66</v>
      </c>
      <c r="G42759">
        <v>3</v>
      </c>
      <c r="H42759">
        <v>107.52</v>
      </c>
      <c r="I42759">
        <v>80.64</v>
      </c>
      <c r="J42759" t="s">
        <v>30</v>
      </c>
      <c r="K42759" t="s">
        <v>31</v>
      </c>
      <c r="L42759" t="s">
        <v>32</v>
      </c>
      <c r="M42759" t="s">
        <v>37</v>
      </c>
    </row>
    <row r="42760" spans="1:13" hidden="1" x14ac:dyDescent="0.3">
      <c r="A42760" t="s">
        <v>87858</v>
      </c>
      <c r="B42760" s="1">
        <v>42532.34375</v>
      </c>
      <c r="C42760" t="s">
        <v>87859</v>
      </c>
      <c r="D42760" t="s">
        <v>24</v>
      </c>
      <c r="E42760">
        <v>19</v>
      </c>
      <c r="F42760" t="s">
        <v>17</v>
      </c>
      <c r="G42760">
        <v>5</v>
      </c>
      <c r="H42760">
        <v>1500.4</v>
      </c>
      <c r="I42760">
        <v>1425.38</v>
      </c>
      <c r="J42760" t="s">
        <v>18</v>
      </c>
      <c r="K42760" t="s">
        <v>31</v>
      </c>
      <c r="L42760" t="s">
        <v>32</v>
      </c>
      <c r="M42760" t="s">
        <v>48</v>
      </c>
    </row>
    <row r="42761" spans="1:13" hidden="1" x14ac:dyDescent="0.3">
      <c r="A42761" t="s">
        <v>87860</v>
      </c>
      <c r="B42761" s="1">
        <v>42532.34375</v>
      </c>
      <c r="C42761" t="s">
        <v>87861</v>
      </c>
      <c r="D42761" t="s">
        <v>16</v>
      </c>
      <c r="E42761">
        <v>53</v>
      </c>
      <c r="F42761" t="s">
        <v>17</v>
      </c>
      <c r="G42761">
        <v>1</v>
      </c>
      <c r="H42761">
        <v>300.08</v>
      </c>
      <c r="I42761">
        <v>225.06</v>
      </c>
      <c r="J42761" t="s">
        <v>30</v>
      </c>
      <c r="K42761" t="s">
        <v>31</v>
      </c>
      <c r="L42761" t="s">
        <v>32</v>
      </c>
      <c r="M42761" t="s">
        <v>51</v>
      </c>
    </row>
    <row r="42762" spans="1:13" hidden="1" x14ac:dyDescent="0.3">
      <c r="A42762" t="s">
        <v>87862</v>
      </c>
      <c r="B42762" s="1">
        <v>42532.34375</v>
      </c>
      <c r="C42762" t="s">
        <v>87863</v>
      </c>
      <c r="D42762" t="s">
        <v>24</v>
      </c>
      <c r="E42762">
        <v>36</v>
      </c>
      <c r="F42762" t="s">
        <v>66</v>
      </c>
      <c r="G42762">
        <v>5</v>
      </c>
      <c r="H42762">
        <v>179.2</v>
      </c>
      <c r="I42762">
        <v>143.36000000000001</v>
      </c>
      <c r="J42762" t="s">
        <v>30</v>
      </c>
      <c r="K42762" t="s">
        <v>98</v>
      </c>
      <c r="L42762" t="s">
        <v>312</v>
      </c>
      <c r="M42762" t="s">
        <v>33</v>
      </c>
    </row>
    <row r="42763" spans="1:13" hidden="1" x14ac:dyDescent="0.3">
      <c r="A42763" t="s">
        <v>87864</v>
      </c>
      <c r="B42763" s="1">
        <v>42532.34375</v>
      </c>
      <c r="C42763" t="s">
        <v>87865</v>
      </c>
      <c r="D42763" t="s">
        <v>24</v>
      </c>
      <c r="E42763">
        <v>18</v>
      </c>
      <c r="F42763" t="s">
        <v>97</v>
      </c>
      <c r="G42763">
        <v>3</v>
      </c>
      <c r="H42763">
        <v>3150</v>
      </c>
      <c r="I42763">
        <v>2677.5</v>
      </c>
      <c r="J42763" t="s">
        <v>30</v>
      </c>
      <c r="K42763" t="s">
        <v>98</v>
      </c>
      <c r="L42763" t="s">
        <v>312</v>
      </c>
      <c r="M42763" t="s">
        <v>51</v>
      </c>
    </row>
    <row r="42764" spans="1:13" hidden="1" x14ac:dyDescent="0.3">
      <c r="A42764" t="s">
        <v>87866</v>
      </c>
      <c r="B42764" s="1">
        <v>42532.34375</v>
      </c>
      <c r="C42764" t="s">
        <v>87867</v>
      </c>
      <c r="D42764" t="s">
        <v>16</v>
      </c>
      <c r="E42764">
        <v>37</v>
      </c>
      <c r="F42764" t="s">
        <v>47</v>
      </c>
      <c r="G42764">
        <v>1</v>
      </c>
      <c r="H42764">
        <v>40.659999999999997</v>
      </c>
      <c r="I42764">
        <v>28.462</v>
      </c>
      <c r="J42764" t="s">
        <v>18</v>
      </c>
      <c r="K42764" t="s">
        <v>98</v>
      </c>
      <c r="L42764" t="s">
        <v>312</v>
      </c>
      <c r="M42764" t="s">
        <v>48</v>
      </c>
    </row>
    <row r="42765" spans="1:13" hidden="1" x14ac:dyDescent="0.3">
      <c r="A42765" t="s">
        <v>87868</v>
      </c>
      <c r="B42765" s="1">
        <v>42532.344444444447</v>
      </c>
      <c r="C42765" t="s">
        <v>87869</v>
      </c>
      <c r="D42765" t="s">
        <v>24</v>
      </c>
      <c r="E42765">
        <v>41</v>
      </c>
      <c r="F42765" t="s">
        <v>47</v>
      </c>
      <c r="G42765">
        <v>1</v>
      </c>
      <c r="H42765">
        <v>40.659999999999997</v>
      </c>
      <c r="I42765">
        <v>28.462</v>
      </c>
      <c r="J42765" t="s">
        <v>18</v>
      </c>
      <c r="K42765" t="s">
        <v>98</v>
      </c>
      <c r="L42765" t="s">
        <v>312</v>
      </c>
      <c r="M42765" t="s">
        <v>33</v>
      </c>
    </row>
    <row r="42766" spans="1:13" hidden="1" x14ac:dyDescent="0.3">
      <c r="A42766" t="s">
        <v>87870</v>
      </c>
      <c r="B42766" s="1">
        <v>42532.344444444447</v>
      </c>
      <c r="C42766" t="s">
        <v>87871</v>
      </c>
      <c r="D42766" t="s">
        <v>16</v>
      </c>
      <c r="E42766">
        <v>20</v>
      </c>
      <c r="F42766" t="s">
        <v>59</v>
      </c>
      <c r="G42766">
        <v>1</v>
      </c>
      <c r="H42766">
        <v>5.23</v>
      </c>
      <c r="I42766">
        <v>3.661</v>
      </c>
      <c r="J42766" t="s">
        <v>30</v>
      </c>
      <c r="K42766" t="s">
        <v>31</v>
      </c>
      <c r="L42766" t="s">
        <v>32</v>
      </c>
      <c r="M42766" t="s">
        <v>21</v>
      </c>
    </row>
    <row r="42767" spans="1:13" hidden="1" x14ac:dyDescent="0.3">
      <c r="A42767" t="s">
        <v>87872</v>
      </c>
      <c r="B42767" s="1">
        <v>42532.344444444447</v>
      </c>
      <c r="C42767" t="s">
        <v>87873</v>
      </c>
      <c r="D42767" t="s">
        <v>24</v>
      </c>
      <c r="E42767">
        <v>54</v>
      </c>
      <c r="F42767" t="s">
        <v>17</v>
      </c>
      <c r="G42767">
        <v>1</v>
      </c>
      <c r="H42767">
        <v>300.08</v>
      </c>
      <c r="I42767">
        <v>225.06</v>
      </c>
      <c r="J42767" t="s">
        <v>30</v>
      </c>
      <c r="K42767" t="s">
        <v>31</v>
      </c>
      <c r="L42767" t="s">
        <v>32</v>
      </c>
      <c r="M42767" t="s">
        <v>33</v>
      </c>
    </row>
    <row r="42768" spans="1:13" hidden="1" x14ac:dyDescent="0.3">
      <c r="A42768" t="s">
        <v>87874</v>
      </c>
      <c r="B42768" s="1">
        <v>42532.344444444447</v>
      </c>
      <c r="C42768" t="s">
        <v>87875</v>
      </c>
      <c r="D42768" t="s">
        <v>24</v>
      </c>
      <c r="E42768">
        <v>21</v>
      </c>
      <c r="F42768" t="s">
        <v>47</v>
      </c>
      <c r="G42768">
        <v>3</v>
      </c>
      <c r="H42768">
        <v>121.98</v>
      </c>
      <c r="I42768">
        <v>91.484999999999999</v>
      </c>
      <c r="J42768" t="s">
        <v>30</v>
      </c>
      <c r="K42768" t="s">
        <v>74</v>
      </c>
      <c r="L42768" t="s">
        <v>80</v>
      </c>
      <c r="M42768" t="s">
        <v>63</v>
      </c>
    </row>
    <row r="42769" spans="1:13" hidden="1" x14ac:dyDescent="0.3">
      <c r="A42769" t="s">
        <v>87876</v>
      </c>
      <c r="B42769" s="1">
        <v>42532.345138888886</v>
      </c>
      <c r="C42769" t="s">
        <v>87877</v>
      </c>
      <c r="D42769" t="s">
        <v>24</v>
      </c>
      <c r="E42769">
        <v>26</v>
      </c>
      <c r="F42769" t="s">
        <v>59</v>
      </c>
      <c r="G42769">
        <v>2</v>
      </c>
      <c r="H42769">
        <v>10.46</v>
      </c>
      <c r="I42769">
        <v>7.3220000000000001</v>
      </c>
      <c r="J42769" t="s">
        <v>18</v>
      </c>
      <c r="K42769" t="s">
        <v>74</v>
      </c>
      <c r="L42769" t="s">
        <v>75</v>
      </c>
      <c r="M42769" t="s">
        <v>27</v>
      </c>
    </row>
    <row r="42770" spans="1:13" hidden="1" x14ac:dyDescent="0.3">
      <c r="A42770" t="s">
        <v>87878</v>
      </c>
      <c r="B42770" s="1">
        <v>42532.345138888886</v>
      </c>
      <c r="C42770" t="s">
        <v>87879</v>
      </c>
      <c r="D42770" t="s">
        <v>16</v>
      </c>
      <c r="E42770">
        <v>56</v>
      </c>
      <c r="F42770" t="s">
        <v>59</v>
      </c>
      <c r="G42770">
        <v>3</v>
      </c>
      <c r="H42770">
        <v>15.69</v>
      </c>
      <c r="I42770">
        <v>10.983000000000001</v>
      </c>
      <c r="J42770" t="s">
        <v>30</v>
      </c>
      <c r="K42770" t="s">
        <v>31</v>
      </c>
      <c r="L42770" t="s">
        <v>71</v>
      </c>
      <c r="M42770" t="s">
        <v>33</v>
      </c>
    </row>
    <row r="42771" spans="1:13" hidden="1" x14ac:dyDescent="0.3">
      <c r="A42771" t="s">
        <v>87880</v>
      </c>
      <c r="B42771" s="1">
        <v>42532.345138888886</v>
      </c>
      <c r="C42771" t="s">
        <v>87881</v>
      </c>
      <c r="D42771" t="s">
        <v>24</v>
      </c>
      <c r="E42771">
        <v>19</v>
      </c>
      <c r="F42771" t="s">
        <v>17</v>
      </c>
      <c r="G42771">
        <v>5</v>
      </c>
      <c r="H42771">
        <v>1500.4</v>
      </c>
      <c r="I42771">
        <v>1425.38</v>
      </c>
      <c r="J42771" t="s">
        <v>18</v>
      </c>
      <c r="K42771" t="s">
        <v>31</v>
      </c>
      <c r="L42771" t="s">
        <v>71</v>
      </c>
      <c r="M42771" t="s">
        <v>21</v>
      </c>
    </row>
    <row r="42772" spans="1:13" hidden="1" x14ac:dyDescent="0.3">
      <c r="A42772" t="s">
        <v>87882</v>
      </c>
      <c r="B42772" s="1">
        <v>42532.345138888886</v>
      </c>
      <c r="C42772" t="s">
        <v>87883</v>
      </c>
      <c r="D42772" t="s">
        <v>24</v>
      </c>
      <c r="E42772">
        <v>38</v>
      </c>
      <c r="F42772" t="s">
        <v>97</v>
      </c>
      <c r="G42772">
        <v>3</v>
      </c>
      <c r="H42772">
        <v>3150</v>
      </c>
      <c r="I42772">
        <v>2677.5</v>
      </c>
      <c r="J42772" t="s">
        <v>18</v>
      </c>
      <c r="K42772" t="s">
        <v>31</v>
      </c>
      <c r="L42772" t="s">
        <v>71</v>
      </c>
      <c r="M42772" t="s">
        <v>51</v>
      </c>
    </row>
    <row r="42773" spans="1:13" hidden="1" x14ac:dyDescent="0.3">
      <c r="A42773" t="s">
        <v>87884</v>
      </c>
      <c r="B42773" s="1">
        <v>42532.345833333333</v>
      </c>
      <c r="C42773" t="s">
        <v>87885</v>
      </c>
      <c r="D42773" t="s">
        <v>16</v>
      </c>
      <c r="E42773">
        <v>23</v>
      </c>
      <c r="F42773" t="s">
        <v>25</v>
      </c>
      <c r="G42773">
        <v>5</v>
      </c>
      <c r="H42773">
        <v>3000.85</v>
      </c>
      <c r="I42773">
        <v>2700.7649999999999</v>
      </c>
      <c r="J42773" t="s">
        <v>18</v>
      </c>
      <c r="K42773" t="s">
        <v>31</v>
      </c>
      <c r="L42773" t="s">
        <v>71</v>
      </c>
      <c r="M42773" t="s">
        <v>51</v>
      </c>
    </row>
    <row r="42774" spans="1:13" hidden="1" x14ac:dyDescent="0.3">
      <c r="A42774" t="s">
        <v>87886</v>
      </c>
      <c r="B42774" s="1">
        <v>42532.345833333333</v>
      </c>
      <c r="C42774" t="s">
        <v>87887</v>
      </c>
      <c r="D42774" t="s">
        <v>24</v>
      </c>
      <c r="E42774">
        <v>27</v>
      </c>
      <c r="F42774" t="s">
        <v>17</v>
      </c>
      <c r="G42774">
        <v>5</v>
      </c>
      <c r="H42774">
        <v>1500.4</v>
      </c>
      <c r="I42774">
        <v>1425.38</v>
      </c>
      <c r="J42774" t="s">
        <v>18</v>
      </c>
      <c r="K42774" t="s">
        <v>74</v>
      </c>
      <c r="L42774" t="s">
        <v>75</v>
      </c>
      <c r="M42774" t="s">
        <v>51</v>
      </c>
    </row>
    <row r="42775" spans="1:13" hidden="1" x14ac:dyDescent="0.3">
      <c r="A42775" t="s">
        <v>87888</v>
      </c>
      <c r="B42775" s="1">
        <v>42532.345833333333</v>
      </c>
      <c r="C42775" t="s">
        <v>87889</v>
      </c>
      <c r="D42775" t="s">
        <v>24</v>
      </c>
      <c r="E42775">
        <v>35</v>
      </c>
      <c r="F42775" t="s">
        <v>17</v>
      </c>
      <c r="G42775">
        <v>5</v>
      </c>
      <c r="H42775">
        <v>1500.4</v>
      </c>
      <c r="I42775">
        <v>1425.38</v>
      </c>
      <c r="J42775" t="s">
        <v>26</v>
      </c>
      <c r="K42775" t="s">
        <v>98</v>
      </c>
      <c r="L42775" t="s">
        <v>171</v>
      </c>
      <c r="M42775" t="s">
        <v>51</v>
      </c>
    </row>
    <row r="42776" spans="1:13" hidden="1" x14ac:dyDescent="0.3">
      <c r="A42776" t="s">
        <v>87890</v>
      </c>
      <c r="B42776" s="1">
        <v>42532.345833333333</v>
      </c>
      <c r="C42776" t="s">
        <v>87891</v>
      </c>
      <c r="D42776" t="s">
        <v>16</v>
      </c>
      <c r="E42776">
        <v>34</v>
      </c>
      <c r="F42776" t="s">
        <v>59</v>
      </c>
      <c r="G42776">
        <v>4</v>
      </c>
      <c r="H42776">
        <v>20.92</v>
      </c>
      <c r="I42776">
        <v>15.69</v>
      </c>
      <c r="J42776" t="s">
        <v>26</v>
      </c>
      <c r="K42776" t="s">
        <v>98</v>
      </c>
      <c r="L42776" t="s">
        <v>171</v>
      </c>
      <c r="M42776" t="s">
        <v>51</v>
      </c>
    </row>
    <row r="42777" spans="1:13" hidden="1" x14ac:dyDescent="0.3">
      <c r="A42777" t="s">
        <v>87892</v>
      </c>
      <c r="B42777" s="1">
        <v>42532.34652777778</v>
      </c>
      <c r="C42777" t="s">
        <v>87893</v>
      </c>
      <c r="D42777" t="s">
        <v>24</v>
      </c>
      <c r="E42777">
        <v>34</v>
      </c>
      <c r="F42777" t="s">
        <v>17</v>
      </c>
      <c r="G42777">
        <v>1</v>
      </c>
      <c r="H42777">
        <v>300.08</v>
      </c>
      <c r="I42777">
        <v>225.06</v>
      </c>
      <c r="J42777" t="s">
        <v>26</v>
      </c>
      <c r="K42777" t="s">
        <v>19</v>
      </c>
      <c r="L42777" t="s">
        <v>36</v>
      </c>
      <c r="M42777" t="s">
        <v>33</v>
      </c>
    </row>
    <row r="42778" spans="1:13" hidden="1" x14ac:dyDescent="0.3">
      <c r="A42778" t="s">
        <v>87894</v>
      </c>
      <c r="B42778" s="1">
        <v>42532.34652777778</v>
      </c>
      <c r="C42778" t="s">
        <v>87895</v>
      </c>
      <c r="D42778" t="s">
        <v>16</v>
      </c>
      <c r="E42778">
        <v>55</v>
      </c>
      <c r="F42778" t="s">
        <v>66</v>
      </c>
      <c r="G42778">
        <v>3</v>
      </c>
      <c r="H42778">
        <v>107.52</v>
      </c>
      <c r="I42778">
        <v>80.64</v>
      </c>
      <c r="J42778" t="s">
        <v>18</v>
      </c>
      <c r="K42778" t="s">
        <v>31</v>
      </c>
      <c r="L42778" t="s">
        <v>32</v>
      </c>
      <c r="M42778" t="s">
        <v>33</v>
      </c>
    </row>
    <row r="42779" spans="1:13" hidden="1" x14ac:dyDescent="0.3">
      <c r="A42779" t="s">
        <v>87896</v>
      </c>
      <c r="B42779" s="1">
        <v>42532.34652777778</v>
      </c>
      <c r="C42779" t="s">
        <v>87897</v>
      </c>
      <c r="D42779" t="s">
        <v>24</v>
      </c>
      <c r="E42779">
        <v>41</v>
      </c>
      <c r="F42779" t="s">
        <v>17</v>
      </c>
      <c r="G42779">
        <v>4</v>
      </c>
      <c r="H42779">
        <v>1200.32</v>
      </c>
      <c r="I42779">
        <v>1140.3040000000001</v>
      </c>
      <c r="J42779" t="s">
        <v>30</v>
      </c>
      <c r="K42779" t="s">
        <v>31</v>
      </c>
      <c r="L42779" t="s">
        <v>32</v>
      </c>
      <c r="M42779" t="s">
        <v>51</v>
      </c>
    </row>
    <row r="42780" spans="1:13" hidden="1" x14ac:dyDescent="0.3">
      <c r="A42780" t="s">
        <v>87898</v>
      </c>
      <c r="B42780" s="1">
        <v>42532.34652777778</v>
      </c>
      <c r="C42780" t="s">
        <v>87899</v>
      </c>
      <c r="D42780" t="s">
        <v>16</v>
      </c>
      <c r="E42780">
        <v>39</v>
      </c>
      <c r="F42780" t="s">
        <v>59</v>
      </c>
      <c r="G42780">
        <v>5</v>
      </c>
      <c r="H42780">
        <v>26.15</v>
      </c>
      <c r="I42780">
        <v>19.612500000000001</v>
      </c>
      <c r="J42780" t="s">
        <v>30</v>
      </c>
      <c r="K42780" t="s">
        <v>19</v>
      </c>
      <c r="L42780" t="s">
        <v>234</v>
      </c>
      <c r="M42780" t="s">
        <v>48</v>
      </c>
    </row>
    <row r="42781" spans="1:13" hidden="1" x14ac:dyDescent="0.3">
      <c r="A42781" t="s">
        <v>87900</v>
      </c>
      <c r="B42781" s="1">
        <v>42532.34652777778</v>
      </c>
      <c r="C42781" t="s">
        <v>87901</v>
      </c>
      <c r="D42781" t="s">
        <v>16</v>
      </c>
      <c r="E42781">
        <v>63</v>
      </c>
      <c r="F42781" t="s">
        <v>25</v>
      </c>
      <c r="G42781">
        <v>4</v>
      </c>
      <c r="H42781">
        <v>2400.6799999999998</v>
      </c>
      <c r="I42781">
        <v>2280.6460000000002</v>
      </c>
      <c r="J42781" t="s">
        <v>18</v>
      </c>
      <c r="K42781" t="s">
        <v>19</v>
      </c>
      <c r="L42781" t="s">
        <v>234</v>
      </c>
      <c r="M42781" t="s">
        <v>63</v>
      </c>
    </row>
    <row r="42782" spans="1:13" hidden="1" x14ac:dyDescent="0.3">
      <c r="A42782" t="s">
        <v>87902</v>
      </c>
      <c r="B42782" s="1">
        <v>42532.347222222219</v>
      </c>
      <c r="C42782" t="s">
        <v>87903</v>
      </c>
      <c r="D42782" t="s">
        <v>24</v>
      </c>
      <c r="E42782">
        <v>69</v>
      </c>
      <c r="F42782" t="s">
        <v>47</v>
      </c>
      <c r="G42782">
        <v>2</v>
      </c>
      <c r="H42782">
        <v>81.319999999999993</v>
      </c>
      <c r="I42782">
        <v>56.923999999999999</v>
      </c>
      <c r="J42782" t="s">
        <v>30</v>
      </c>
      <c r="K42782" t="s">
        <v>19</v>
      </c>
      <c r="L42782" t="s">
        <v>234</v>
      </c>
      <c r="M42782" t="s">
        <v>33</v>
      </c>
    </row>
    <row r="42783" spans="1:13" hidden="1" x14ac:dyDescent="0.3">
      <c r="A42783" t="s">
        <v>87904</v>
      </c>
      <c r="B42783" s="1">
        <v>42532.347222222219</v>
      </c>
      <c r="C42783" t="s">
        <v>87905</v>
      </c>
      <c r="D42783" t="s">
        <v>24</v>
      </c>
      <c r="E42783">
        <v>34</v>
      </c>
      <c r="F42783" t="s">
        <v>66</v>
      </c>
      <c r="G42783">
        <v>2</v>
      </c>
      <c r="H42783">
        <v>71.680000000000007</v>
      </c>
      <c r="I42783">
        <v>50.176000000000002</v>
      </c>
      <c r="J42783" t="s">
        <v>30</v>
      </c>
      <c r="K42783" t="s">
        <v>74</v>
      </c>
      <c r="L42783" t="s">
        <v>80</v>
      </c>
      <c r="M42783" t="s">
        <v>27</v>
      </c>
    </row>
    <row r="42784" spans="1:13" hidden="1" x14ac:dyDescent="0.3">
      <c r="A42784" t="s">
        <v>87906</v>
      </c>
      <c r="B42784" s="1">
        <v>42532.347222222219</v>
      </c>
      <c r="C42784" t="s">
        <v>87907</v>
      </c>
      <c r="D42784" t="s">
        <v>24</v>
      </c>
      <c r="E42784">
        <v>45</v>
      </c>
      <c r="F42784" t="s">
        <v>47</v>
      </c>
      <c r="G42784">
        <v>5</v>
      </c>
      <c r="H42784">
        <v>203.3</v>
      </c>
      <c r="I42784">
        <v>162.63999999999999</v>
      </c>
      <c r="J42784" t="s">
        <v>26</v>
      </c>
      <c r="K42784" t="s">
        <v>74</v>
      </c>
      <c r="L42784" t="s">
        <v>152</v>
      </c>
      <c r="M42784" t="s">
        <v>33</v>
      </c>
    </row>
    <row r="42785" spans="1:13" hidden="1" x14ac:dyDescent="0.3">
      <c r="A42785" t="s">
        <v>87908</v>
      </c>
      <c r="B42785" s="1">
        <v>42532.347222222219</v>
      </c>
      <c r="C42785" t="s">
        <v>87909</v>
      </c>
      <c r="D42785" t="s">
        <v>16</v>
      </c>
      <c r="E42785">
        <v>31</v>
      </c>
      <c r="F42785" t="s">
        <v>59</v>
      </c>
      <c r="G42785">
        <v>2</v>
      </c>
      <c r="H42785">
        <v>10.46</v>
      </c>
      <c r="I42785">
        <v>7.3220000000000001</v>
      </c>
      <c r="J42785" t="s">
        <v>30</v>
      </c>
      <c r="K42785" t="s">
        <v>74</v>
      </c>
      <c r="L42785" t="s">
        <v>152</v>
      </c>
      <c r="M42785" t="s">
        <v>21</v>
      </c>
    </row>
    <row r="42786" spans="1:13" hidden="1" x14ac:dyDescent="0.3">
      <c r="A42786" t="s">
        <v>87910</v>
      </c>
      <c r="B42786" s="1">
        <v>42532.347916666666</v>
      </c>
      <c r="C42786" t="s">
        <v>87911</v>
      </c>
      <c r="D42786" t="s">
        <v>24</v>
      </c>
      <c r="E42786">
        <v>59</v>
      </c>
      <c r="F42786" t="s">
        <v>203</v>
      </c>
      <c r="G42786">
        <v>1</v>
      </c>
      <c r="H42786">
        <v>11.73</v>
      </c>
      <c r="I42786">
        <v>8.2110000000000003</v>
      </c>
      <c r="J42786" t="s">
        <v>30</v>
      </c>
      <c r="K42786" t="s">
        <v>74</v>
      </c>
      <c r="L42786" t="s">
        <v>152</v>
      </c>
      <c r="M42786" t="s">
        <v>27</v>
      </c>
    </row>
    <row r="42787" spans="1:13" hidden="1" x14ac:dyDescent="0.3">
      <c r="A42787" t="s">
        <v>87912</v>
      </c>
      <c r="B42787" s="1">
        <v>42532.347916666666</v>
      </c>
      <c r="C42787" t="s">
        <v>87913</v>
      </c>
      <c r="D42787" t="s">
        <v>16</v>
      </c>
      <c r="E42787">
        <v>45</v>
      </c>
      <c r="F42787" t="s">
        <v>17</v>
      </c>
      <c r="G42787">
        <v>4</v>
      </c>
      <c r="H42787">
        <v>1200.32</v>
      </c>
      <c r="I42787">
        <v>1140.3040000000001</v>
      </c>
      <c r="J42787" t="s">
        <v>18</v>
      </c>
      <c r="K42787" t="s">
        <v>74</v>
      </c>
      <c r="L42787" t="s">
        <v>152</v>
      </c>
      <c r="M42787" t="s">
        <v>33</v>
      </c>
    </row>
    <row r="42788" spans="1:13" hidden="1" x14ac:dyDescent="0.3">
      <c r="A42788" t="s">
        <v>87914</v>
      </c>
      <c r="B42788" s="1">
        <v>42532.347916666666</v>
      </c>
      <c r="C42788" t="s">
        <v>87915</v>
      </c>
      <c r="D42788" t="s">
        <v>16</v>
      </c>
      <c r="E42788">
        <v>31</v>
      </c>
      <c r="F42788" t="s">
        <v>47</v>
      </c>
      <c r="G42788">
        <v>3</v>
      </c>
      <c r="H42788">
        <v>121.98</v>
      </c>
      <c r="I42788">
        <v>91.484999999999999</v>
      </c>
      <c r="J42788" t="s">
        <v>30</v>
      </c>
      <c r="K42788" t="s">
        <v>31</v>
      </c>
      <c r="L42788" t="s">
        <v>32</v>
      </c>
      <c r="M42788" t="s">
        <v>37</v>
      </c>
    </row>
    <row r="42789" spans="1:13" hidden="1" x14ac:dyDescent="0.3">
      <c r="A42789" t="s">
        <v>87916</v>
      </c>
      <c r="B42789" s="1">
        <v>42532.347916666666</v>
      </c>
      <c r="C42789" t="s">
        <v>87917</v>
      </c>
      <c r="D42789" t="s">
        <v>16</v>
      </c>
      <c r="E42789">
        <v>25</v>
      </c>
      <c r="F42789" t="s">
        <v>59</v>
      </c>
      <c r="G42789">
        <v>1</v>
      </c>
      <c r="H42789">
        <v>5.23</v>
      </c>
      <c r="I42789">
        <v>3.661</v>
      </c>
      <c r="J42789" t="s">
        <v>18</v>
      </c>
      <c r="K42789" t="s">
        <v>98</v>
      </c>
      <c r="L42789" t="s">
        <v>312</v>
      </c>
      <c r="M42789" t="s">
        <v>63</v>
      </c>
    </row>
    <row r="42790" spans="1:13" hidden="1" x14ac:dyDescent="0.3">
      <c r="A42790" t="s">
        <v>87918</v>
      </c>
      <c r="B42790" s="1">
        <v>42532.348611111112</v>
      </c>
      <c r="C42790" t="s">
        <v>87919</v>
      </c>
      <c r="D42790" t="s">
        <v>16</v>
      </c>
      <c r="E42790">
        <v>68</v>
      </c>
      <c r="F42790" t="s">
        <v>17</v>
      </c>
      <c r="G42790">
        <v>1</v>
      </c>
      <c r="H42790">
        <v>300.08</v>
      </c>
      <c r="I42790">
        <v>225.06</v>
      </c>
      <c r="J42790" t="s">
        <v>30</v>
      </c>
      <c r="K42790" t="s">
        <v>19</v>
      </c>
      <c r="L42790" t="s">
        <v>234</v>
      </c>
      <c r="M42790" t="s">
        <v>37</v>
      </c>
    </row>
    <row r="42791" spans="1:13" hidden="1" x14ac:dyDescent="0.3">
      <c r="A42791" t="s">
        <v>87920</v>
      </c>
      <c r="B42791" s="1">
        <v>42532.348611111112</v>
      </c>
      <c r="C42791" t="s">
        <v>87921</v>
      </c>
      <c r="D42791" t="s">
        <v>16</v>
      </c>
      <c r="E42791">
        <v>18</v>
      </c>
      <c r="F42791" t="s">
        <v>47</v>
      </c>
      <c r="G42791">
        <v>2</v>
      </c>
      <c r="H42791">
        <v>81.319999999999993</v>
      </c>
      <c r="I42791">
        <v>56.923999999999999</v>
      </c>
      <c r="J42791" t="s">
        <v>18</v>
      </c>
      <c r="K42791" t="s">
        <v>19</v>
      </c>
      <c r="L42791" t="s">
        <v>20</v>
      </c>
      <c r="M42791" t="s">
        <v>63</v>
      </c>
    </row>
    <row r="42792" spans="1:13" hidden="1" x14ac:dyDescent="0.3">
      <c r="A42792" t="s">
        <v>87922</v>
      </c>
      <c r="B42792" s="1">
        <v>42532.348611111112</v>
      </c>
      <c r="C42792" t="s">
        <v>87923</v>
      </c>
      <c r="D42792" t="s">
        <v>16</v>
      </c>
      <c r="E42792">
        <v>60</v>
      </c>
      <c r="F42792" t="s">
        <v>66</v>
      </c>
      <c r="G42792">
        <v>3</v>
      </c>
      <c r="H42792">
        <v>107.52</v>
      </c>
      <c r="I42792">
        <v>80.64</v>
      </c>
      <c r="J42792" t="s">
        <v>30</v>
      </c>
      <c r="K42792" t="s">
        <v>19</v>
      </c>
      <c r="L42792" t="s">
        <v>20</v>
      </c>
      <c r="M42792" t="s">
        <v>21</v>
      </c>
    </row>
    <row r="42793" spans="1:13" hidden="1" x14ac:dyDescent="0.3">
      <c r="A42793" t="s">
        <v>87924</v>
      </c>
      <c r="B42793" s="1">
        <v>42532.348611111112</v>
      </c>
      <c r="C42793" t="s">
        <v>87925</v>
      </c>
      <c r="D42793" t="s">
        <v>16</v>
      </c>
      <c r="E42793">
        <v>32</v>
      </c>
      <c r="F42793" t="s">
        <v>47</v>
      </c>
      <c r="G42793">
        <v>1</v>
      </c>
      <c r="H42793">
        <v>40.659999999999997</v>
      </c>
      <c r="I42793">
        <v>28.462</v>
      </c>
      <c r="J42793" t="s">
        <v>30</v>
      </c>
      <c r="K42793" t="s">
        <v>74</v>
      </c>
      <c r="L42793" t="s">
        <v>75</v>
      </c>
      <c r="M42793" t="s">
        <v>21</v>
      </c>
    </row>
    <row r="42794" spans="1:13" hidden="1" x14ac:dyDescent="0.3">
      <c r="A42794" t="s">
        <v>87926</v>
      </c>
      <c r="B42794" s="1">
        <v>42532.348611111112</v>
      </c>
      <c r="C42794" t="s">
        <v>87927</v>
      </c>
      <c r="D42794" t="s">
        <v>24</v>
      </c>
      <c r="E42794">
        <v>38</v>
      </c>
      <c r="F42794" t="s">
        <v>17</v>
      </c>
      <c r="G42794">
        <v>4</v>
      </c>
      <c r="H42794">
        <v>1200.32</v>
      </c>
      <c r="I42794">
        <v>1140.3040000000001</v>
      </c>
      <c r="J42794" t="s">
        <v>30</v>
      </c>
      <c r="K42794" t="s">
        <v>98</v>
      </c>
      <c r="L42794" t="s">
        <v>171</v>
      </c>
      <c r="M42794" t="s">
        <v>51</v>
      </c>
    </row>
    <row r="42795" spans="1:13" hidden="1" x14ac:dyDescent="0.3">
      <c r="A42795" t="s">
        <v>87928</v>
      </c>
      <c r="B42795" s="1">
        <v>42532.349305555559</v>
      </c>
      <c r="C42795" t="s">
        <v>87929</v>
      </c>
      <c r="D42795" t="s">
        <v>16</v>
      </c>
      <c r="E42795">
        <v>61</v>
      </c>
      <c r="F42795" t="s">
        <v>17</v>
      </c>
      <c r="G42795">
        <v>4</v>
      </c>
      <c r="H42795">
        <v>1200.32</v>
      </c>
      <c r="I42795">
        <v>1140.3040000000001</v>
      </c>
      <c r="J42795" t="s">
        <v>18</v>
      </c>
      <c r="K42795" t="s">
        <v>98</v>
      </c>
      <c r="L42795" t="s">
        <v>312</v>
      </c>
      <c r="M42795" t="s">
        <v>21</v>
      </c>
    </row>
    <row r="42796" spans="1:13" hidden="1" x14ac:dyDescent="0.3">
      <c r="A42796" t="s">
        <v>87930</v>
      </c>
      <c r="B42796" s="1">
        <v>42532.349305555559</v>
      </c>
      <c r="C42796" t="s">
        <v>87931</v>
      </c>
      <c r="D42796" t="s">
        <v>24</v>
      </c>
      <c r="E42796">
        <v>28</v>
      </c>
      <c r="F42796" t="s">
        <v>66</v>
      </c>
      <c r="G42796">
        <v>2</v>
      </c>
      <c r="H42796">
        <v>71.680000000000007</v>
      </c>
      <c r="I42796">
        <v>50.176000000000002</v>
      </c>
      <c r="J42796" t="s">
        <v>30</v>
      </c>
      <c r="K42796" t="s">
        <v>98</v>
      </c>
      <c r="L42796" t="s">
        <v>312</v>
      </c>
      <c r="M42796" t="s">
        <v>48</v>
      </c>
    </row>
    <row r="42797" spans="1:13" hidden="1" x14ac:dyDescent="0.3">
      <c r="A42797" t="s">
        <v>87932</v>
      </c>
      <c r="B42797" s="1">
        <v>42532.349305555559</v>
      </c>
      <c r="C42797" t="s">
        <v>87933</v>
      </c>
      <c r="D42797" t="s">
        <v>24</v>
      </c>
      <c r="E42797">
        <v>58</v>
      </c>
      <c r="F42797" t="s">
        <v>41</v>
      </c>
      <c r="G42797">
        <v>1</v>
      </c>
      <c r="H42797">
        <v>15.15</v>
      </c>
      <c r="I42797">
        <v>10.605</v>
      </c>
      <c r="J42797" t="s">
        <v>18</v>
      </c>
      <c r="K42797" t="s">
        <v>98</v>
      </c>
      <c r="L42797" t="s">
        <v>99</v>
      </c>
      <c r="M42797" t="s">
        <v>48</v>
      </c>
    </row>
    <row r="42798" spans="1:13" hidden="1" x14ac:dyDescent="0.3">
      <c r="A42798" t="s">
        <v>87934</v>
      </c>
      <c r="B42798" s="1">
        <v>42532.349305555559</v>
      </c>
      <c r="C42798" t="s">
        <v>87935</v>
      </c>
      <c r="D42798" t="s">
        <v>16</v>
      </c>
      <c r="E42798">
        <v>39</v>
      </c>
      <c r="F42798" t="s">
        <v>47</v>
      </c>
      <c r="G42798">
        <v>3</v>
      </c>
      <c r="H42798">
        <v>121.98</v>
      </c>
      <c r="I42798">
        <v>91.484999999999999</v>
      </c>
      <c r="J42798" t="s">
        <v>30</v>
      </c>
      <c r="K42798" t="s">
        <v>98</v>
      </c>
      <c r="L42798" t="s">
        <v>99</v>
      </c>
      <c r="M42798" t="s">
        <v>21</v>
      </c>
    </row>
    <row r="42799" spans="1:13" hidden="1" x14ac:dyDescent="0.3">
      <c r="A42799" t="s">
        <v>87936</v>
      </c>
      <c r="B42799" s="1">
        <v>42532.35</v>
      </c>
      <c r="C42799" t="s">
        <v>87937</v>
      </c>
      <c r="D42799" t="s">
        <v>24</v>
      </c>
      <c r="E42799">
        <v>56</v>
      </c>
      <c r="F42799" t="s">
        <v>47</v>
      </c>
      <c r="G42799">
        <v>3</v>
      </c>
      <c r="H42799">
        <v>121.98</v>
      </c>
      <c r="I42799">
        <v>91.484999999999999</v>
      </c>
      <c r="J42799" t="s">
        <v>18</v>
      </c>
      <c r="K42799" t="s">
        <v>98</v>
      </c>
      <c r="L42799" t="s">
        <v>99</v>
      </c>
      <c r="M42799" t="s">
        <v>51</v>
      </c>
    </row>
    <row r="42800" spans="1:13" hidden="1" x14ac:dyDescent="0.3">
      <c r="A42800" t="s">
        <v>87938</v>
      </c>
      <c r="B42800" s="1">
        <v>42532.35</v>
      </c>
      <c r="C42800" t="s">
        <v>87939</v>
      </c>
      <c r="D42800" t="s">
        <v>24</v>
      </c>
      <c r="E42800">
        <v>31</v>
      </c>
      <c r="F42800" t="s">
        <v>17</v>
      </c>
      <c r="G42800">
        <v>3</v>
      </c>
      <c r="H42800">
        <v>900.24</v>
      </c>
      <c r="I42800">
        <v>675.18</v>
      </c>
      <c r="J42800" t="s">
        <v>30</v>
      </c>
      <c r="K42800" t="s">
        <v>98</v>
      </c>
      <c r="L42800" t="s">
        <v>99</v>
      </c>
      <c r="M42800" t="s">
        <v>48</v>
      </c>
    </row>
    <row r="42801" spans="1:13" hidden="1" x14ac:dyDescent="0.3">
      <c r="A42801" t="s">
        <v>87940</v>
      </c>
      <c r="B42801" s="1">
        <v>42532.35</v>
      </c>
      <c r="C42801" t="s">
        <v>87941</v>
      </c>
      <c r="D42801" t="s">
        <v>24</v>
      </c>
      <c r="E42801">
        <v>35</v>
      </c>
      <c r="F42801" t="s">
        <v>17</v>
      </c>
      <c r="G42801">
        <v>3</v>
      </c>
      <c r="H42801">
        <v>900.24</v>
      </c>
      <c r="I42801">
        <v>675.18</v>
      </c>
      <c r="J42801" t="s">
        <v>18</v>
      </c>
      <c r="K42801" t="s">
        <v>98</v>
      </c>
      <c r="L42801" t="s">
        <v>99</v>
      </c>
      <c r="M42801" t="s">
        <v>51</v>
      </c>
    </row>
    <row r="42802" spans="1:13" hidden="1" x14ac:dyDescent="0.3">
      <c r="A42802" t="s">
        <v>87942</v>
      </c>
      <c r="B42802" s="1">
        <v>42532.35</v>
      </c>
      <c r="C42802" t="s">
        <v>87943</v>
      </c>
      <c r="D42802" t="s">
        <v>24</v>
      </c>
      <c r="E42802">
        <v>31</v>
      </c>
      <c r="F42802" t="s">
        <v>47</v>
      </c>
      <c r="G42802">
        <v>4</v>
      </c>
      <c r="H42802">
        <v>162.63999999999999</v>
      </c>
      <c r="I42802">
        <v>130.11199999999999</v>
      </c>
      <c r="J42802" t="s">
        <v>26</v>
      </c>
      <c r="K42802" t="s">
        <v>31</v>
      </c>
      <c r="L42802" t="s">
        <v>289</v>
      </c>
      <c r="M42802" t="s">
        <v>21</v>
      </c>
    </row>
    <row r="42803" spans="1:13" hidden="1" x14ac:dyDescent="0.3">
      <c r="A42803" t="s">
        <v>87944</v>
      </c>
      <c r="B42803" s="1">
        <v>42532.350694444445</v>
      </c>
      <c r="C42803" t="s">
        <v>87945</v>
      </c>
      <c r="D42803" t="s">
        <v>16</v>
      </c>
      <c r="E42803">
        <v>28</v>
      </c>
      <c r="F42803" t="s">
        <v>66</v>
      </c>
      <c r="G42803">
        <v>2</v>
      </c>
      <c r="H42803">
        <v>71.680000000000007</v>
      </c>
      <c r="I42803">
        <v>50.176000000000002</v>
      </c>
      <c r="J42803" t="s">
        <v>30</v>
      </c>
      <c r="K42803" t="s">
        <v>98</v>
      </c>
      <c r="L42803" t="s">
        <v>99</v>
      </c>
      <c r="M42803" t="s">
        <v>33</v>
      </c>
    </row>
    <row r="42804" spans="1:13" hidden="1" x14ac:dyDescent="0.3">
      <c r="A42804" t="s">
        <v>87946</v>
      </c>
      <c r="B42804" s="1">
        <v>42532.350694444445</v>
      </c>
      <c r="C42804" t="s">
        <v>87947</v>
      </c>
      <c r="D42804" t="s">
        <v>16</v>
      </c>
      <c r="E42804">
        <v>29</v>
      </c>
      <c r="F42804" t="s">
        <v>17</v>
      </c>
      <c r="G42804">
        <v>3</v>
      </c>
      <c r="H42804">
        <v>900.24</v>
      </c>
      <c r="I42804">
        <v>675.18</v>
      </c>
      <c r="J42804" t="s">
        <v>26</v>
      </c>
      <c r="K42804" t="s">
        <v>98</v>
      </c>
      <c r="L42804" t="s">
        <v>99</v>
      </c>
      <c r="M42804" t="s">
        <v>48</v>
      </c>
    </row>
    <row r="42805" spans="1:13" hidden="1" x14ac:dyDescent="0.3">
      <c r="A42805" t="s">
        <v>87948</v>
      </c>
      <c r="B42805" s="1">
        <v>42532.350694444445</v>
      </c>
      <c r="C42805" t="s">
        <v>87949</v>
      </c>
      <c r="D42805" t="s">
        <v>16</v>
      </c>
      <c r="E42805">
        <v>46</v>
      </c>
      <c r="F42805" t="s">
        <v>66</v>
      </c>
      <c r="G42805">
        <v>1</v>
      </c>
      <c r="H42805">
        <v>35.840000000000003</v>
      </c>
      <c r="I42805">
        <v>25.088000000000001</v>
      </c>
      <c r="J42805" t="s">
        <v>18</v>
      </c>
      <c r="K42805" t="s">
        <v>98</v>
      </c>
      <c r="L42805" t="s">
        <v>156</v>
      </c>
      <c r="M42805" t="s">
        <v>51</v>
      </c>
    </row>
    <row r="42806" spans="1:13" hidden="1" x14ac:dyDescent="0.3">
      <c r="A42806" t="s">
        <v>87950</v>
      </c>
      <c r="B42806" s="1">
        <v>42532.350694444445</v>
      </c>
      <c r="C42806" t="s">
        <v>87951</v>
      </c>
      <c r="D42806" t="s">
        <v>16</v>
      </c>
      <c r="E42806">
        <v>30</v>
      </c>
      <c r="F42806" t="s">
        <v>17</v>
      </c>
      <c r="G42806">
        <v>4</v>
      </c>
      <c r="H42806">
        <v>1200.32</v>
      </c>
      <c r="I42806">
        <v>1140.3040000000001</v>
      </c>
      <c r="J42806" t="s">
        <v>26</v>
      </c>
      <c r="K42806" t="s">
        <v>98</v>
      </c>
      <c r="L42806" t="s">
        <v>156</v>
      </c>
      <c r="M42806" t="s">
        <v>27</v>
      </c>
    </row>
    <row r="42807" spans="1:13" hidden="1" x14ac:dyDescent="0.3">
      <c r="A42807" t="s">
        <v>87952</v>
      </c>
      <c r="B42807" s="1">
        <v>42532.351388888892</v>
      </c>
      <c r="C42807" t="s">
        <v>87953</v>
      </c>
      <c r="D42807" t="s">
        <v>16</v>
      </c>
      <c r="E42807">
        <v>67</v>
      </c>
      <c r="F42807" t="s">
        <v>203</v>
      </c>
      <c r="G42807">
        <v>4</v>
      </c>
      <c r="H42807">
        <v>46.92</v>
      </c>
      <c r="I42807">
        <v>35.19</v>
      </c>
      <c r="J42807" t="s">
        <v>30</v>
      </c>
      <c r="K42807" t="s">
        <v>98</v>
      </c>
      <c r="L42807" t="s">
        <v>156</v>
      </c>
      <c r="M42807" t="s">
        <v>63</v>
      </c>
    </row>
    <row r="42808" spans="1:13" hidden="1" x14ac:dyDescent="0.3">
      <c r="A42808" t="s">
        <v>87954</v>
      </c>
      <c r="B42808" s="1">
        <v>42532.351388888892</v>
      </c>
      <c r="C42808" t="s">
        <v>87955</v>
      </c>
      <c r="D42808" t="s">
        <v>16</v>
      </c>
      <c r="E42808">
        <v>58</v>
      </c>
      <c r="F42808" t="s">
        <v>25</v>
      </c>
      <c r="G42808">
        <v>2</v>
      </c>
      <c r="H42808">
        <v>1200.3399999999999</v>
      </c>
      <c r="I42808">
        <v>1080.306</v>
      </c>
      <c r="J42808" t="s">
        <v>30</v>
      </c>
      <c r="K42808" t="s">
        <v>98</v>
      </c>
      <c r="L42808" t="s">
        <v>171</v>
      </c>
      <c r="M42808" t="s">
        <v>21</v>
      </c>
    </row>
    <row r="42809" spans="1:13" hidden="1" x14ac:dyDescent="0.3">
      <c r="A42809" t="s">
        <v>87956</v>
      </c>
      <c r="B42809" s="1">
        <v>42532.351388888892</v>
      </c>
      <c r="C42809" t="s">
        <v>87957</v>
      </c>
      <c r="D42809" t="s">
        <v>24</v>
      </c>
      <c r="E42809">
        <v>49</v>
      </c>
      <c r="F42809" t="s">
        <v>97</v>
      </c>
      <c r="G42809">
        <v>1</v>
      </c>
      <c r="H42809">
        <v>1050</v>
      </c>
      <c r="I42809">
        <v>945</v>
      </c>
      <c r="J42809" t="s">
        <v>26</v>
      </c>
      <c r="K42809" t="s">
        <v>98</v>
      </c>
      <c r="L42809" t="s">
        <v>171</v>
      </c>
      <c r="M42809" t="s">
        <v>51</v>
      </c>
    </row>
    <row r="42810" spans="1:13" hidden="1" x14ac:dyDescent="0.3">
      <c r="A42810" t="s">
        <v>87958</v>
      </c>
      <c r="B42810" s="1">
        <v>42532.351388888892</v>
      </c>
      <c r="C42810" t="s">
        <v>87959</v>
      </c>
      <c r="D42810" t="s">
        <v>16</v>
      </c>
      <c r="E42810">
        <v>45</v>
      </c>
      <c r="F42810" t="s">
        <v>25</v>
      </c>
      <c r="G42810">
        <v>3</v>
      </c>
      <c r="H42810">
        <v>1800.51</v>
      </c>
      <c r="I42810">
        <v>1620.4590000000001</v>
      </c>
      <c r="J42810" t="s">
        <v>30</v>
      </c>
      <c r="K42810" t="s">
        <v>98</v>
      </c>
      <c r="L42810" t="s">
        <v>312</v>
      </c>
      <c r="M42810" t="s">
        <v>51</v>
      </c>
    </row>
    <row r="42811" spans="1:13" hidden="1" x14ac:dyDescent="0.3">
      <c r="A42811" t="s">
        <v>87960</v>
      </c>
      <c r="B42811" s="1">
        <v>42532.351388888892</v>
      </c>
      <c r="C42811" t="s">
        <v>87961</v>
      </c>
      <c r="D42811" t="s">
        <v>16</v>
      </c>
      <c r="E42811">
        <v>49</v>
      </c>
      <c r="F42811" t="s">
        <v>47</v>
      </c>
      <c r="G42811">
        <v>1</v>
      </c>
      <c r="H42811">
        <v>40.659999999999997</v>
      </c>
      <c r="I42811">
        <v>28.462</v>
      </c>
      <c r="J42811" t="s">
        <v>18</v>
      </c>
      <c r="K42811" t="s">
        <v>98</v>
      </c>
      <c r="L42811" t="s">
        <v>312</v>
      </c>
      <c r="M42811" t="s">
        <v>37</v>
      </c>
    </row>
    <row r="42812" spans="1:13" hidden="1" x14ac:dyDescent="0.3">
      <c r="A42812" t="s">
        <v>87962</v>
      </c>
      <c r="B42812" s="1">
        <v>42532.352083333331</v>
      </c>
      <c r="C42812" t="s">
        <v>87963</v>
      </c>
      <c r="D42812" t="s">
        <v>24</v>
      </c>
      <c r="E42812">
        <v>31</v>
      </c>
      <c r="F42812" t="s">
        <v>47</v>
      </c>
      <c r="G42812">
        <v>2</v>
      </c>
      <c r="H42812">
        <v>81.319999999999993</v>
      </c>
      <c r="I42812">
        <v>56.923999999999999</v>
      </c>
      <c r="J42812" t="s">
        <v>18</v>
      </c>
      <c r="K42812" t="s">
        <v>98</v>
      </c>
      <c r="L42812" t="s">
        <v>312</v>
      </c>
      <c r="M42812" t="s">
        <v>33</v>
      </c>
    </row>
    <row r="42813" spans="1:13" hidden="1" x14ac:dyDescent="0.3">
      <c r="A42813" t="s">
        <v>87964</v>
      </c>
      <c r="B42813" s="1">
        <v>42532.352083333331</v>
      </c>
      <c r="C42813" t="s">
        <v>87965</v>
      </c>
      <c r="D42813" t="s">
        <v>16</v>
      </c>
      <c r="E42813">
        <v>46</v>
      </c>
      <c r="F42813" t="s">
        <v>25</v>
      </c>
      <c r="G42813">
        <v>1</v>
      </c>
      <c r="H42813">
        <v>600.16999999999996</v>
      </c>
      <c r="I42813">
        <v>450.1275</v>
      </c>
      <c r="J42813" t="s">
        <v>30</v>
      </c>
      <c r="K42813" t="s">
        <v>74</v>
      </c>
      <c r="L42813" t="s">
        <v>75</v>
      </c>
      <c r="M42813" t="s">
        <v>33</v>
      </c>
    </row>
    <row r="42814" spans="1:13" hidden="1" x14ac:dyDescent="0.3">
      <c r="A42814" t="s">
        <v>87966</v>
      </c>
      <c r="B42814" s="1">
        <v>42532.352083333331</v>
      </c>
      <c r="C42814" t="s">
        <v>87967</v>
      </c>
      <c r="D42814" t="s">
        <v>16</v>
      </c>
      <c r="E42814">
        <v>19</v>
      </c>
      <c r="F42814" t="s">
        <v>17</v>
      </c>
      <c r="G42814">
        <v>2</v>
      </c>
      <c r="H42814">
        <v>600.16</v>
      </c>
      <c r="I42814">
        <v>450.12</v>
      </c>
      <c r="J42814" t="s">
        <v>30</v>
      </c>
      <c r="K42814" t="s">
        <v>98</v>
      </c>
      <c r="L42814" t="s">
        <v>99</v>
      </c>
      <c r="M42814" t="s">
        <v>33</v>
      </c>
    </row>
    <row r="42815" spans="1:13" hidden="1" x14ac:dyDescent="0.3">
      <c r="A42815" t="s">
        <v>87968</v>
      </c>
      <c r="B42815" s="1">
        <v>42532.352083333331</v>
      </c>
      <c r="C42815" t="s">
        <v>87969</v>
      </c>
      <c r="D42815" t="s">
        <v>24</v>
      </c>
      <c r="E42815">
        <v>52</v>
      </c>
      <c r="F42815" t="s">
        <v>17</v>
      </c>
      <c r="G42815">
        <v>3</v>
      </c>
      <c r="H42815">
        <v>900.24</v>
      </c>
      <c r="I42815">
        <v>675.18</v>
      </c>
      <c r="J42815" t="s">
        <v>18</v>
      </c>
      <c r="K42815" t="s">
        <v>98</v>
      </c>
      <c r="L42815" t="s">
        <v>99</v>
      </c>
      <c r="M42815" t="s">
        <v>37</v>
      </c>
    </row>
    <row r="42816" spans="1:13" hidden="1" x14ac:dyDescent="0.3">
      <c r="A42816" t="s">
        <v>87970</v>
      </c>
      <c r="B42816" s="1">
        <v>42532.352777777778</v>
      </c>
      <c r="C42816" t="s">
        <v>87971</v>
      </c>
      <c r="D42816" t="s">
        <v>16</v>
      </c>
      <c r="E42816">
        <v>43</v>
      </c>
      <c r="F42816" t="s">
        <v>47</v>
      </c>
      <c r="G42816">
        <v>4</v>
      </c>
      <c r="H42816">
        <v>162.63999999999999</v>
      </c>
      <c r="I42816">
        <v>130.11199999999999</v>
      </c>
      <c r="J42816" t="s">
        <v>18</v>
      </c>
      <c r="K42816" t="s">
        <v>74</v>
      </c>
      <c r="L42816" t="s">
        <v>75</v>
      </c>
      <c r="M42816" t="s">
        <v>21</v>
      </c>
    </row>
    <row r="42817" spans="1:13" hidden="1" x14ac:dyDescent="0.3">
      <c r="A42817" t="s">
        <v>87972</v>
      </c>
      <c r="B42817" s="1">
        <v>42532.352777777778</v>
      </c>
      <c r="C42817" t="s">
        <v>87973</v>
      </c>
      <c r="D42817" t="s">
        <v>16</v>
      </c>
      <c r="E42817">
        <v>58</v>
      </c>
      <c r="F42817" t="s">
        <v>17</v>
      </c>
      <c r="G42817">
        <v>1</v>
      </c>
      <c r="H42817">
        <v>300.08</v>
      </c>
      <c r="I42817">
        <v>225.06</v>
      </c>
      <c r="J42817" t="s">
        <v>30</v>
      </c>
      <c r="K42817" t="s">
        <v>74</v>
      </c>
      <c r="L42817" t="s">
        <v>75</v>
      </c>
      <c r="M42817" t="s">
        <v>48</v>
      </c>
    </row>
    <row r="42818" spans="1:13" hidden="1" x14ac:dyDescent="0.3">
      <c r="A42818" t="s">
        <v>87974</v>
      </c>
      <c r="B42818" s="1">
        <v>42532.352777777778</v>
      </c>
      <c r="C42818" t="s">
        <v>87975</v>
      </c>
      <c r="D42818" t="s">
        <v>16</v>
      </c>
      <c r="E42818">
        <v>34</v>
      </c>
      <c r="F42818" t="s">
        <v>17</v>
      </c>
      <c r="G42818">
        <v>3</v>
      </c>
      <c r="H42818">
        <v>900.24</v>
      </c>
      <c r="I42818">
        <v>675.18</v>
      </c>
      <c r="J42818" t="s">
        <v>26</v>
      </c>
      <c r="K42818" t="s">
        <v>98</v>
      </c>
      <c r="L42818" t="s">
        <v>99</v>
      </c>
      <c r="M42818" t="s">
        <v>21</v>
      </c>
    </row>
    <row r="42819" spans="1:13" hidden="1" x14ac:dyDescent="0.3">
      <c r="A42819" t="s">
        <v>87976</v>
      </c>
      <c r="B42819" s="1">
        <v>42532.352777777778</v>
      </c>
      <c r="C42819" t="s">
        <v>87977</v>
      </c>
      <c r="D42819" t="s">
        <v>24</v>
      </c>
      <c r="E42819">
        <v>67</v>
      </c>
      <c r="F42819" t="s">
        <v>25</v>
      </c>
      <c r="G42819">
        <v>1</v>
      </c>
      <c r="H42819">
        <v>600.16999999999996</v>
      </c>
      <c r="I42819">
        <v>450.1275</v>
      </c>
      <c r="J42819" t="s">
        <v>18</v>
      </c>
      <c r="K42819" t="s">
        <v>31</v>
      </c>
      <c r="L42819" t="s">
        <v>32</v>
      </c>
      <c r="M42819" t="s">
        <v>37</v>
      </c>
    </row>
    <row r="42820" spans="1:13" hidden="1" x14ac:dyDescent="0.3">
      <c r="A42820" t="s">
        <v>87978</v>
      </c>
      <c r="B42820" s="1">
        <v>42532.353472222225</v>
      </c>
      <c r="C42820" t="s">
        <v>87979</v>
      </c>
      <c r="D42820" t="s">
        <v>24</v>
      </c>
      <c r="E42820">
        <v>32</v>
      </c>
      <c r="F42820" t="s">
        <v>47</v>
      </c>
      <c r="G42820">
        <v>5</v>
      </c>
      <c r="H42820">
        <v>203.3</v>
      </c>
      <c r="I42820">
        <v>162.63999999999999</v>
      </c>
      <c r="J42820" t="s">
        <v>30</v>
      </c>
      <c r="K42820" t="s">
        <v>31</v>
      </c>
      <c r="L42820" t="s">
        <v>32</v>
      </c>
      <c r="M42820" t="s">
        <v>37</v>
      </c>
    </row>
    <row r="42821" spans="1:13" hidden="1" x14ac:dyDescent="0.3">
      <c r="A42821" t="s">
        <v>87980</v>
      </c>
      <c r="B42821" s="1">
        <v>42532.353472222225</v>
      </c>
      <c r="C42821" t="s">
        <v>87981</v>
      </c>
      <c r="D42821" t="s">
        <v>24</v>
      </c>
      <c r="E42821">
        <v>30</v>
      </c>
      <c r="F42821" t="s">
        <v>47</v>
      </c>
      <c r="G42821">
        <v>1</v>
      </c>
      <c r="H42821">
        <v>40.659999999999997</v>
      </c>
      <c r="I42821">
        <v>28.462</v>
      </c>
      <c r="J42821" t="s">
        <v>30</v>
      </c>
      <c r="K42821" t="s">
        <v>31</v>
      </c>
      <c r="L42821" t="s">
        <v>32</v>
      </c>
      <c r="M42821" t="s">
        <v>21</v>
      </c>
    </row>
    <row r="42822" spans="1:13" hidden="1" x14ac:dyDescent="0.3">
      <c r="A42822" t="s">
        <v>87982</v>
      </c>
      <c r="B42822" s="1">
        <v>42532.353472222225</v>
      </c>
      <c r="C42822" t="s">
        <v>87983</v>
      </c>
      <c r="D42822" t="s">
        <v>16</v>
      </c>
      <c r="E42822">
        <v>45</v>
      </c>
      <c r="F42822" t="s">
        <v>17</v>
      </c>
      <c r="G42822">
        <v>2</v>
      </c>
      <c r="H42822">
        <v>600.16</v>
      </c>
      <c r="I42822">
        <v>450.12</v>
      </c>
      <c r="J42822" t="s">
        <v>18</v>
      </c>
      <c r="K42822" t="s">
        <v>19</v>
      </c>
      <c r="L42822" t="s">
        <v>217</v>
      </c>
      <c r="M42822" t="s">
        <v>51</v>
      </c>
    </row>
    <row r="42823" spans="1:13" hidden="1" x14ac:dyDescent="0.3">
      <c r="A42823" t="s">
        <v>87984</v>
      </c>
      <c r="B42823" s="1">
        <v>42532.353472222225</v>
      </c>
      <c r="C42823" t="s">
        <v>87985</v>
      </c>
      <c r="D42823" t="s">
        <v>24</v>
      </c>
      <c r="E42823">
        <v>26</v>
      </c>
      <c r="F42823" t="s">
        <v>25</v>
      </c>
      <c r="G42823">
        <v>5</v>
      </c>
      <c r="H42823">
        <v>3000.85</v>
      </c>
      <c r="I42823">
        <v>2700.7649999999999</v>
      </c>
      <c r="J42823" t="s">
        <v>26</v>
      </c>
      <c r="K42823" t="s">
        <v>19</v>
      </c>
      <c r="L42823" t="s">
        <v>217</v>
      </c>
      <c r="M42823" t="s">
        <v>51</v>
      </c>
    </row>
    <row r="42824" spans="1:13" hidden="1" x14ac:dyDescent="0.3">
      <c r="A42824" t="s">
        <v>87986</v>
      </c>
      <c r="B42824" s="1">
        <v>42532.353472222225</v>
      </c>
      <c r="C42824" t="s">
        <v>87987</v>
      </c>
      <c r="D42824" t="s">
        <v>24</v>
      </c>
      <c r="E42824">
        <v>62</v>
      </c>
      <c r="F42824" t="s">
        <v>25</v>
      </c>
      <c r="G42824">
        <v>2</v>
      </c>
      <c r="H42824">
        <v>1200.3399999999999</v>
      </c>
      <c r="I42824">
        <v>1080.306</v>
      </c>
      <c r="J42824" t="s">
        <v>30</v>
      </c>
      <c r="K42824" t="s">
        <v>19</v>
      </c>
      <c r="L42824" t="s">
        <v>863</v>
      </c>
      <c r="M42824" t="s">
        <v>51</v>
      </c>
    </row>
    <row r="42825" spans="1:13" hidden="1" x14ac:dyDescent="0.3">
      <c r="A42825" t="s">
        <v>87988</v>
      </c>
      <c r="B42825" s="1">
        <v>42532.354166666664</v>
      </c>
      <c r="C42825" t="s">
        <v>87989</v>
      </c>
      <c r="D42825" t="s">
        <v>16</v>
      </c>
      <c r="E42825">
        <v>32</v>
      </c>
      <c r="F42825" t="s">
        <v>203</v>
      </c>
      <c r="G42825">
        <v>3</v>
      </c>
      <c r="H42825">
        <v>35.19</v>
      </c>
      <c r="I42825">
        <v>24.632999999999999</v>
      </c>
      <c r="J42825" t="s">
        <v>30</v>
      </c>
      <c r="K42825" t="s">
        <v>19</v>
      </c>
      <c r="L42825" t="s">
        <v>863</v>
      </c>
      <c r="M42825" t="s">
        <v>37</v>
      </c>
    </row>
    <row r="42826" spans="1:13" hidden="1" x14ac:dyDescent="0.3">
      <c r="A42826" t="s">
        <v>87990</v>
      </c>
      <c r="B42826" s="1">
        <v>42532.354166666664</v>
      </c>
      <c r="C42826" t="s">
        <v>87991</v>
      </c>
      <c r="D42826" t="s">
        <v>16</v>
      </c>
      <c r="E42826">
        <v>42</v>
      </c>
      <c r="F42826" t="s">
        <v>17</v>
      </c>
      <c r="G42826">
        <v>5</v>
      </c>
      <c r="H42826">
        <v>1500.4</v>
      </c>
      <c r="I42826">
        <v>1425.38</v>
      </c>
      <c r="J42826" t="s">
        <v>30</v>
      </c>
      <c r="K42826" t="s">
        <v>31</v>
      </c>
      <c r="L42826" t="s">
        <v>32</v>
      </c>
      <c r="M42826" t="s">
        <v>21</v>
      </c>
    </row>
    <row r="42827" spans="1:13" hidden="1" x14ac:dyDescent="0.3">
      <c r="A42827" t="s">
        <v>87992</v>
      </c>
      <c r="B42827" s="1">
        <v>42532.354166666664</v>
      </c>
      <c r="C42827" t="s">
        <v>87993</v>
      </c>
      <c r="D42827" t="s">
        <v>16</v>
      </c>
      <c r="E42827">
        <v>29</v>
      </c>
      <c r="F42827" t="s">
        <v>97</v>
      </c>
      <c r="G42827">
        <v>1</v>
      </c>
      <c r="H42827">
        <v>1050</v>
      </c>
      <c r="I42827">
        <v>945</v>
      </c>
      <c r="J42827" t="s">
        <v>18</v>
      </c>
      <c r="K42827" t="s">
        <v>31</v>
      </c>
      <c r="L42827" t="s">
        <v>32</v>
      </c>
      <c r="M42827" t="s">
        <v>21</v>
      </c>
    </row>
    <row r="42828" spans="1:13" hidden="1" x14ac:dyDescent="0.3">
      <c r="A42828" t="s">
        <v>87994</v>
      </c>
      <c r="B42828" s="1">
        <v>42532.354166666664</v>
      </c>
      <c r="C42828" t="s">
        <v>87995</v>
      </c>
      <c r="D42828" t="s">
        <v>16</v>
      </c>
      <c r="E42828">
        <v>59</v>
      </c>
      <c r="F42828" t="s">
        <v>66</v>
      </c>
      <c r="G42828">
        <v>2</v>
      </c>
      <c r="H42828">
        <v>71.680000000000007</v>
      </c>
      <c r="I42828">
        <v>50.176000000000002</v>
      </c>
      <c r="J42828" t="s">
        <v>30</v>
      </c>
      <c r="K42828" t="s">
        <v>31</v>
      </c>
      <c r="L42828" t="s">
        <v>32</v>
      </c>
      <c r="M42828" t="s">
        <v>48</v>
      </c>
    </row>
    <row r="42829" spans="1:13" hidden="1" x14ac:dyDescent="0.3">
      <c r="A42829" t="s">
        <v>87996</v>
      </c>
      <c r="B42829" s="1">
        <v>42532.354861111111</v>
      </c>
      <c r="C42829" t="s">
        <v>87997</v>
      </c>
      <c r="D42829" t="s">
        <v>16</v>
      </c>
      <c r="E42829">
        <v>53</v>
      </c>
      <c r="F42829" t="s">
        <v>17</v>
      </c>
      <c r="G42829">
        <v>4</v>
      </c>
      <c r="H42829">
        <v>1200.32</v>
      </c>
      <c r="I42829">
        <v>1140.3040000000001</v>
      </c>
      <c r="J42829" t="s">
        <v>18</v>
      </c>
      <c r="K42829" t="s">
        <v>31</v>
      </c>
      <c r="L42829" t="s">
        <v>32</v>
      </c>
      <c r="M42829" t="s">
        <v>21</v>
      </c>
    </row>
    <row r="42830" spans="1:13" hidden="1" x14ac:dyDescent="0.3">
      <c r="A42830" t="s">
        <v>87998</v>
      </c>
      <c r="B42830" s="1">
        <v>42532.354861111111</v>
      </c>
      <c r="C42830" t="s">
        <v>87999</v>
      </c>
      <c r="D42830" t="s">
        <v>24</v>
      </c>
      <c r="E42830">
        <v>25</v>
      </c>
      <c r="F42830" t="s">
        <v>47</v>
      </c>
      <c r="G42830">
        <v>1</v>
      </c>
      <c r="H42830">
        <v>40.659999999999997</v>
      </c>
      <c r="I42830">
        <v>28.462</v>
      </c>
      <c r="J42830" t="s">
        <v>30</v>
      </c>
      <c r="K42830" t="s">
        <v>31</v>
      </c>
      <c r="L42830" t="s">
        <v>71</v>
      </c>
      <c r="M42830" t="s">
        <v>27</v>
      </c>
    </row>
    <row r="42831" spans="1:13" hidden="1" x14ac:dyDescent="0.3">
      <c r="A42831" t="s">
        <v>88000</v>
      </c>
      <c r="B42831" s="1">
        <v>42532.354861111111</v>
      </c>
      <c r="C42831" t="s">
        <v>88001</v>
      </c>
      <c r="D42831" t="s">
        <v>16</v>
      </c>
      <c r="E42831">
        <v>30</v>
      </c>
      <c r="F42831" t="s">
        <v>17</v>
      </c>
      <c r="G42831">
        <v>4</v>
      </c>
      <c r="H42831">
        <v>1200.32</v>
      </c>
      <c r="I42831">
        <v>1140.3040000000001</v>
      </c>
      <c r="J42831" t="s">
        <v>30</v>
      </c>
      <c r="K42831" t="s">
        <v>98</v>
      </c>
      <c r="L42831" t="s">
        <v>312</v>
      </c>
      <c r="M42831" t="s">
        <v>27</v>
      </c>
    </row>
    <row r="42832" spans="1:13" hidden="1" x14ac:dyDescent="0.3">
      <c r="A42832" t="s">
        <v>88002</v>
      </c>
      <c r="B42832" s="1">
        <v>42532.354861111111</v>
      </c>
      <c r="C42832" t="s">
        <v>88003</v>
      </c>
      <c r="D42832" t="s">
        <v>16</v>
      </c>
      <c r="E42832">
        <v>35</v>
      </c>
      <c r="F42832" t="s">
        <v>17</v>
      </c>
      <c r="G42832">
        <v>2</v>
      </c>
      <c r="H42832">
        <v>600.16</v>
      </c>
      <c r="I42832">
        <v>450.12</v>
      </c>
      <c r="J42832" t="s">
        <v>26</v>
      </c>
      <c r="K42832" t="s">
        <v>98</v>
      </c>
      <c r="L42832" t="s">
        <v>312</v>
      </c>
      <c r="M42832" t="s">
        <v>51</v>
      </c>
    </row>
    <row r="42833" spans="1:13" hidden="1" x14ac:dyDescent="0.3">
      <c r="A42833" t="s">
        <v>88004</v>
      </c>
      <c r="B42833" s="1">
        <v>42532.355555555558</v>
      </c>
      <c r="C42833" t="s">
        <v>88005</v>
      </c>
      <c r="D42833" t="s">
        <v>16</v>
      </c>
      <c r="E42833">
        <v>61</v>
      </c>
      <c r="F42833" t="s">
        <v>17</v>
      </c>
      <c r="G42833">
        <v>3</v>
      </c>
      <c r="H42833">
        <v>900.24</v>
      </c>
      <c r="I42833">
        <v>675.18</v>
      </c>
      <c r="J42833" t="s">
        <v>26</v>
      </c>
      <c r="K42833" t="s">
        <v>31</v>
      </c>
      <c r="L42833" t="s">
        <v>32</v>
      </c>
      <c r="M42833" t="s">
        <v>51</v>
      </c>
    </row>
    <row r="42834" spans="1:13" hidden="1" x14ac:dyDescent="0.3">
      <c r="A42834" t="s">
        <v>88006</v>
      </c>
      <c r="B42834" s="1">
        <v>42532.355555555558</v>
      </c>
      <c r="C42834" t="s">
        <v>88007</v>
      </c>
      <c r="D42834" t="s">
        <v>16</v>
      </c>
      <c r="E42834">
        <v>59</v>
      </c>
      <c r="F42834" t="s">
        <v>203</v>
      </c>
      <c r="G42834">
        <v>5</v>
      </c>
      <c r="H42834">
        <v>58.65</v>
      </c>
      <c r="I42834">
        <v>43.987499999999997</v>
      </c>
      <c r="J42834" t="s">
        <v>30</v>
      </c>
      <c r="K42834" t="s">
        <v>31</v>
      </c>
      <c r="L42834" t="s">
        <v>32</v>
      </c>
      <c r="M42834" t="s">
        <v>48</v>
      </c>
    </row>
    <row r="42835" spans="1:13" hidden="1" x14ac:dyDescent="0.3">
      <c r="A42835" t="s">
        <v>88008</v>
      </c>
      <c r="B42835" s="1">
        <v>42532.355555555558</v>
      </c>
      <c r="C42835" t="s">
        <v>88009</v>
      </c>
      <c r="D42835" t="s">
        <v>16</v>
      </c>
      <c r="E42835">
        <v>68</v>
      </c>
      <c r="F42835" t="s">
        <v>17</v>
      </c>
      <c r="G42835">
        <v>4</v>
      </c>
      <c r="H42835">
        <v>1200.32</v>
      </c>
      <c r="I42835">
        <v>1140.3040000000001</v>
      </c>
      <c r="J42835" t="s">
        <v>30</v>
      </c>
      <c r="K42835" t="s">
        <v>98</v>
      </c>
      <c r="L42835" t="s">
        <v>312</v>
      </c>
      <c r="M42835" t="s">
        <v>48</v>
      </c>
    </row>
    <row r="42836" spans="1:13" hidden="1" x14ac:dyDescent="0.3">
      <c r="A42836" t="s">
        <v>88010</v>
      </c>
      <c r="B42836" s="1">
        <v>42532.355555555558</v>
      </c>
      <c r="C42836" t="s">
        <v>88011</v>
      </c>
      <c r="D42836" t="s">
        <v>16</v>
      </c>
      <c r="E42836">
        <v>52</v>
      </c>
      <c r="F42836" t="s">
        <v>47</v>
      </c>
      <c r="G42836">
        <v>4</v>
      </c>
      <c r="H42836">
        <v>162.63999999999999</v>
      </c>
      <c r="I42836">
        <v>130.11199999999999</v>
      </c>
      <c r="J42836" t="s">
        <v>30</v>
      </c>
      <c r="K42836" t="s">
        <v>98</v>
      </c>
      <c r="L42836" t="s">
        <v>312</v>
      </c>
      <c r="M42836" t="s">
        <v>51</v>
      </c>
    </row>
    <row r="42837" spans="1:13" hidden="1" x14ac:dyDescent="0.3">
      <c r="A42837" t="s">
        <v>88012</v>
      </c>
      <c r="B42837" s="1">
        <v>42532.356249999997</v>
      </c>
      <c r="C42837" t="s">
        <v>88013</v>
      </c>
      <c r="D42837" t="s">
        <v>16</v>
      </c>
      <c r="E42837">
        <v>63</v>
      </c>
      <c r="F42837" t="s">
        <v>203</v>
      </c>
      <c r="G42837">
        <v>5</v>
      </c>
      <c r="H42837">
        <v>58.65</v>
      </c>
      <c r="I42837">
        <v>43.987499999999997</v>
      </c>
      <c r="J42837" t="s">
        <v>18</v>
      </c>
      <c r="K42837" t="s">
        <v>98</v>
      </c>
      <c r="L42837" t="s">
        <v>312</v>
      </c>
      <c r="M42837" t="s">
        <v>37</v>
      </c>
    </row>
    <row r="42838" spans="1:13" hidden="1" x14ac:dyDescent="0.3">
      <c r="A42838" t="s">
        <v>88014</v>
      </c>
      <c r="B42838" s="1">
        <v>42532.356249999997</v>
      </c>
      <c r="C42838" t="s">
        <v>88015</v>
      </c>
      <c r="D42838" t="s">
        <v>24</v>
      </c>
      <c r="E42838">
        <v>47</v>
      </c>
      <c r="F42838" t="s">
        <v>17</v>
      </c>
      <c r="G42838">
        <v>3</v>
      </c>
      <c r="H42838">
        <v>900.24</v>
      </c>
      <c r="I42838">
        <v>675.18</v>
      </c>
      <c r="J42838" t="s">
        <v>30</v>
      </c>
      <c r="K42838" t="s">
        <v>98</v>
      </c>
      <c r="L42838" t="s">
        <v>312</v>
      </c>
      <c r="M42838" t="s">
        <v>63</v>
      </c>
    </row>
    <row r="42839" spans="1:13" hidden="1" x14ac:dyDescent="0.3">
      <c r="A42839" t="s">
        <v>88016</v>
      </c>
      <c r="B42839" s="1">
        <v>42532.356249999997</v>
      </c>
      <c r="C42839" t="s">
        <v>88017</v>
      </c>
      <c r="D42839" t="s">
        <v>16</v>
      </c>
      <c r="E42839">
        <v>66</v>
      </c>
      <c r="F42839" t="s">
        <v>17</v>
      </c>
      <c r="G42839">
        <v>1</v>
      </c>
      <c r="H42839">
        <v>300.08</v>
      </c>
      <c r="I42839">
        <v>225.06</v>
      </c>
      <c r="J42839" t="s">
        <v>30</v>
      </c>
      <c r="K42839" t="s">
        <v>98</v>
      </c>
      <c r="L42839" t="s">
        <v>312</v>
      </c>
      <c r="M42839" t="s">
        <v>33</v>
      </c>
    </row>
    <row r="42840" spans="1:13" hidden="1" x14ac:dyDescent="0.3">
      <c r="A42840" t="s">
        <v>88018</v>
      </c>
      <c r="B42840" s="1">
        <v>42532.356249999997</v>
      </c>
      <c r="C42840" t="s">
        <v>88019</v>
      </c>
      <c r="D42840" t="s">
        <v>16</v>
      </c>
      <c r="E42840">
        <v>18</v>
      </c>
      <c r="F42840" t="s">
        <v>17</v>
      </c>
      <c r="G42840">
        <v>3</v>
      </c>
      <c r="H42840">
        <v>900.24</v>
      </c>
      <c r="I42840">
        <v>675.18</v>
      </c>
      <c r="J42840" t="s">
        <v>18</v>
      </c>
      <c r="K42840" t="s">
        <v>98</v>
      </c>
      <c r="L42840" t="s">
        <v>312</v>
      </c>
      <c r="M42840" t="s">
        <v>33</v>
      </c>
    </row>
    <row r="42841" spans="1:13" hidden="1" x14ac:dyDescent="0.3">
      <c r="A42841" t="s">
        <v>88020</v>
      </c>
      <c r="B42841" s="1">
        <v>42532.356249999997</v>
      </c>
      <c r="C42841" t="s">
        <v>88021</v>
      </c>
      <c r="D42841" t="s">
        <v>16</v>
      </c>
      <c r="E42841">
        <v>46</v>
      </c>
      <c r="F42841" t="s">
        <v>17</v>
      </c>
      <c r="G42841">
        <v>3</v>
      </c>
      <c r="H42841">
        <v>900.24</v>
      </c>
      <c r="I42841">
        <v>675.18</v>
      </c>
      <c r="J42841" t="s">
        <v>18</v>
      </c>
      <c r="K42841" t="s">
        <v>98</v>
      </c>
      <c r="L42841" t="s">
        <v>312</v>
      </c>
      <c r="M42841" t="s">
        <v>63</v>
      </c>
    </row>
    <row r="42842" spans="1:13" hidden="1" x14ac:dyDescent="0.3">
      <c r="A42842" t="s">
        <v>88022</v>
      </c>
      <c r="B42842" s="1">
        <v>42532.356944444444</v>
      </c>
      <c r="C42842" t="s">
        <v>88023</v>
      </c>
      <c r="D42842" t="s">
        <v>16</v>
      </c>
      <c r="E42842">
        <v>39</v>
      </c>
      <c r="F42842" t="s">
        <v>17</v>
      </c>
      <c r="G42842">
        <v>5</v>
      </c>
      <c r="H42842">
        <v>1500.4</v>
      </c>
      <c r="I42842">
        <v>1425.38</v>
      </c>
      <c r="J42842" t="s">
        <v>30</v>
      </c>
      <c r="K42842" t="s">
        <v>98</v>
      </c>
      <c r="L42842" t="s">
        <v>312</v>
      </c>
      <c r="M42842" t="s">
        <v>21</v>
      </c>
    </row>
    <row r="42843" spans="1:13" hidden="1" x14ac:dyDescent="0.3">
      <c r="A42843" t="s">
        <v>88024</v>
      </c>
      <c r="B42843" s="1">
        <v>42532.356944444444</v>
      </c>
      <c r="C42843" t="s">
        <v>88025</v>
      </c>
      <c r="D42843" t="s">
        <v>24</v>
      </c>
      <c r="E42843">
        <v>44</v>
      </c>
      <c r="F42843" t="s">
        <v>66</v>
      </c>
      <c r="G42843">
        <v>1</v>
      </c>
      <c r="H42843">
        <v>35.840000000000003</v>
      </c>
      <c r="I42843">
        <v>25.088000000000001</v>
      </c>
      <c r="J42843" t="s">
        <v>18</v>
      </c>
      <c r="K42843" t="s">
        <v>98</v>
      </c>
      <c r="L42843" t="s">
        <v>312</v>
      </c>
      <c r="M42843" t="s">
        <v>27</v>
      </c>
    </row>
    <row r="42844" spans="1:13" hidden="1" x14ac:dyDescent="0.3">
      <c r="A42844" t="s">
        <v>88026</v>
      </c>
      <c r="B42844" s="1">
        <v>42532.356944444444</v>
      </c>
      <c r="C42844" t="s">
        <v>88027</v>
      </c>
      <c r="D42844" t="s">
        <v>16</v>
      </c>
      <c r="E42844">
        <v>51</v>
      </c>
      <c r="F42844" t="s">
        <v>59</v>
      </c>
      <c r="G42844">
        <v>1</v>
      </c>
      <c r="H42844">
        <v>5.23</v>
      </c>
      <c r="I42844">
        <v>3.661</v>
      </c>
      <c r="J42844" t="s">
        <v>30</v>
      </c>
      <c r="K42844" t="s">
        <v>31</v>
      </c>
      <c r="L42844" t="s">
        <v>32</v>
      </c>
      <c r="M42844" t="s">
        <v>37</v>
      </c>
    </row>
    <row r="42845" spans="1:13" hidden="1" x14ac:dyDescent="0.3">
      <c r="A42845" t="s">
        <v>88028</v>
      </c>
      <c r="B42845" s="1">
        <v>42532.356944444444</v>
      </c>
      <c r="C42845" t="s">
        <v>88029</v>
      </c>
      <c r="D42845" t="s">
        <v>24</v>
      </c>
      <c r="E42845">
        <v>31</v>
      </c>
      <c r="F42845" t="s">
        <v>97</v>
      </c>
      <c r="G42845">
        <v>4</v>
      </c>
      <c r="H42845">
        <v>4200</v>
      </c>
      <c r="I42845">
        <v>3780</v>
      </c>
      <c r="J42845" t="s">
        <v>18</v>
      </c>
      <c r="K42845" t="s">
        <v>31</v>
      </c>
      <c r="L42845" t="s">
        <v>32</v>
      </c>
      <c r="M42845" t="s">
        <v>63</v>
      </c>
    </row>
    <row r="42846" spans="1:13" hidden="1" x14ac:dyDescent="0.3">
      <c r="A42846" t="s">
        <v>88030</v>
      </c>
      <c r="B42846" s="1">
        <v>42532.357638888891</v>
      </c>
      <c r="C42846" t="s">
        <v>88031</v>
      </c>
      <c r="D42846" t="s">
        <v>24</v>
      </c>
      <c r="E42846">
        <v>33</v>
      </c>
      <c r="F42846" t="s">
        <v>17</v>
      </c>
      <c r="G42846">
        <v>4</v>
      </c>
      <c r="H42846">
        <v>1200.32</v>
      </c>
      <c r="I42846">
        <v>1140.3040000000001</v>
      </c>
      <c r="J42846" t="s">
        <v>18</v>
      </c>
      <c r="K42846" t="s">
        <v>31</v>
      </c>
      <c r="L42846" t="s">
        <v>32</v>
      </c>
      <c r="M42846" t="s">
        <v>27</v>
      </c>
    </row>
    <row r="42847" spans="1:13" hidden="1" x14ac:dyDescent="0.3">
      <c r="A42847" t="s">
        <v>88032</v>
      </c>
      <c r="B42847" s="1">
        <v>42532.357638888891</v>
      </c>
      <c r="C42847" t="s">
        <v>88033</v>
      </c>
      <c r="D42847" t="s">
        <v>24</v>
      </c>
      <c r="E42847">
        <v>37</v>
      </c>
      <c r="F42847" t="s">
        <v>17</v>
      </c>
      <c r="G42847">
        <v>1</v>
      </c>
      <c r="H42847">
        <v>300.08</v>
      </c>
      <c r="I42847">
        <v>225.06</v>
      </c>
      <c r="J42847" t="s">
        <v>26</v>
      </c>
      <c r="K42847" t="s">
        <v>31</v>
      </c>
      <c r="L42847" t="s">
        <v>32</v>
      </c>
      <c r="M42847" t="s">
        <v>21</v>
      </c>
    </row>
    <row r="42848" spans="1:13" hidden="1" x14ac:dyDescent="0.3">
      <c r="A42848" t="s">
        <v>88034</v>
      </c>
      <c r="B42848" s="1">
        <v>42532.357638888891</v>
      </c>
      <c r="C42848" t="s">
        <v>88035</v>
      </c>
      <c r="D42848" t="s">
        <v>16</v>
      </c>
      <c r="E42848">
        <v>33</v>
      </c>
      <c r="F42848" t="s">
        <v>59</v>
      </c>
      <c r="G42848">
        <v>4</v>
      </c>
      <c r="H42848">
        <v>20.92</v>
      </c>
      <c r="I42848">
        <v>15.69</v>
      </c>
      <c r="J42848" t="s">
        <v>26</v>
      </c>
      <c r="K42848" t="s">
        <v>31</v>
      </c>
      <c r="L42848" t="s">
        <v>32</v>
      </c>
      <c r="M42848" t="s">
        <v>63</v>
      </c>
    </row>
    <row r="42849" spans="1:13" hidden="1" x14ac:dyDescent="0.3">
      <c r="A42849" t="s">
        <v>88036</v>
      </c>
      <c r="B42849" s="1">
        <v>42532.357638888891</v>
      </c>
      <c r="C42849" t="s">
        <v>88037</v>
      </c>
      <c r="D42849" t="s">
        <v>16</v>
      </c>
      <c r="E42849">
        <v>29</v>
      </c>
      <c r="F42849" t="s">
        <v>203</v>
      </c>
      <c r="G42849">
        <v>3</v>
      </c>
      <c r="H42849">
        <v>35.19</v>
      </c>
      <c r="I42849">
        <v>24.632999999999999</v>
      </c>
      <c r="J42849" t="s">
        <v>30</v>
      </c>
      <c r="K42849" t="s">
        <v>31</v>
      </c>
      <c r="L42849" t="s">
        <v>32</v>
      </c>
      <c r="M42849" t="s">
        <v>48</v>
      </c>
    </row>
    <row r="42850" spans="1:13" hidden="1" x14ac:dyDescent="0.3">
      <c r="A42850" t="s">
        <v>88038</v>
      </c>
      <c r="B42850" s="1">
        <v>42532.35833333333</v>
      </c>
      <c r="C42850" t="s">
        <v>88039</v>
      </c>
      <c r="D42850" t="s">
        <v>16</v>
      </c>
      <c r="E42850">
        <v>55</v>
      </c>
      <c r="F42850" t="s">
        <v>47</v>
      </c>
      <c r="G42850">
        <v>2</v>
      </c>
      <c r="H42850">
        <v>81.319999999999993</v>
      </c>
      <c r="I42850">
        <v>56.923999999999999</v>
      </c>
      <c r="J42850" t="s">
        <v>18</v>
      </c>
      <c r="K42850" t="s">
        <v>19</v>
      </c>
      <c r="L42850" t="s">
        <v>217</v>
      </c>
      <c r="M42850" t="s">
        <v>51</v>
      </c>
    </row>
    <row r="42851" spans="1:13" hidden="1" x14ac:dyDescent="0.3">
      <c r="A42851" t="s">
        <v>88040</v>
      </c>
      <c r="B42851" s="1">
        <v>42532.35833333333</v>
      </c>
      <c r="C42851" t="s">
        <v>88041</v>
      </c>
      <c r="D42851" t="s">
        <v>16</v>
      </c>
      <c r="E42851">
        <v>23</v>
      </c>
      <c r="F42851" t="s">
        <v>47</v>
      </c>
      <c r="G42851">
        <v>4</v>
      </c>
      <c r="H42851">
        <v>162.63999999999999</v>
      </c>
      <c r="I42851">
        <v>130.11199999999999</v>
      </c>
      <c r="J42851" t="s">
        <v>18</v>
      </c>
      <c r="K42851" t="s">
        <v>19</v>
      </c>
      <c r="L42851" t="s">
        <v>217</v>
      </c>
      <c r="M42851" t="s">
        <v>48</v>
      </c>
    </row>
    <row r="42852" spans="1:13" hidden="1" x14ac:dyDescent="0.3">
      <c r="A42852" t="s">
        <v>88042</v>
      </c>
      <c r="B42852" s="1">
        <v>42532.35833333333</v>
      </c>
      <c r="C42852" t="s">
        <v>88043</v>
      </c>
      <c r="D42852" t="s">
        <v>16</v>
      </c>
      <c r="E42852">
        <v>69</v>
      </c>
      <c r="F42852" t="s">
        <v>17</v>
      </c>
      <c r="G42852">
        <v>5</v>
      </c>
      <c r="H42852">
        <v>1500.4</v>
      </c>
      <c r="I42852">
        <v>1425.38</v>
      </c>
      <c r="J42852" t="s">
        <v>30</v>
      </c>
      <c r="K42852" t="s">
        <v>74</v>
      </c>
      <c r="L42852" t="s">
        <v>152</v>
      </c>
      <c r="M42852" t="s">
        <v>21</v>
      </c>
    </row>
    <row r="42853" spans="1:13" hidden="1" x14ac:dyDescent="0.3">
      <c r="A42853" t="s">
        <v>88044</v>
      </c>
      <c r="B42853" s="1">
        <v>42532.35833333333</v>
      </c>
      <c r="C42853" t="s">
        <v>88045</v>
      </c>
      <c r="D42853" t="s">
        <v>16</v>
      </c>
      <c r="E42853">
        <v>32</v>
      </c>
      <c r="F42853" t="s">
        <v>59</v>
      </c>
      <c r="G42853">
        <v>3</v>
      </c>
      <c r="H42853">
        <v>15.69</v>
      </c>
      <c r="I42853">
        <v>10.983000000000001</v>
      </c>
      <c r="J42853" t="s">
        <v>26</v>
      </c>
      <c r="K42853" t="s">
        <v>74</v>
      </c>
      <c r="L42853" t="s">
        <v>152</v>
      </c>
      <c r="M42853" t="s">
        <v>48</v>
      </c>
    </row>
    <row r="42854" spans="1:13" hidden="1" x14ac:dyDescent="0.3">
      <c r="A42854" t="s">
        <v>88046</v>
      </c>
      <c r="B42854" s="1">
        <v>42532.35833333333</v>
      </c>
      <c r="C42854" t="s">
        <v>88047</v>
      </c>
      <c r="D42854" t="s">
        <v>16</v>
      </c>
      <c r="E42854">
        <v>54</v>
      </c>
      <c r="F42854" t="s">
        <v>25</v>
      </c>
      <c r="G42854">
        <v>4</v>
      </c>
      <c r="H42854">
        <v>2400.6799999999998</v>
      </c>
      <c r="I42854">
        <v>2280.6460000000002</v>
      </c>
      <c r="J42854" t="s">
        <v>26</v>
      </c>
      <c r="K42854" t="s">
        <v>74</v>
      </c>
      <c r="L42854" t="s">
        <v>152</v>
      </c>
      <c r="M42854" t="s">
        <v>48</v>
      </c>
    </row>
    <row r="42855" spans="1:13" hidden="1" x14ac:dyDescent="0.3">
      <c r="A42855" t="s">
        <v>88048</v>
      </c>
      <c r="B42855" s="1">
        <v>42532.359027777777</v>
      </c>
      <c r="C42855" t="s">
        <v>88049</v>
      </c>
      <c r="D42855" t="s">
        <v>24</v>
      </c>
      <c r="E42855">
        <v>46</v>
      </c>
      <c r="F42855" t="s">
        <v>41</v>
      </c>
      <c r="G42855">
        <v>5</v>
      </c>
      <c r="H42855">
        <v>75.75</v>
      </c>
      <c r="I42855">
        <v>56.8125</v>
      </c>
      <c r="J42855" t="s">
        <v>30</v>
      </c>
      <c r="K42855" t="s">
        <v>74</v>
      </c>
      <c r="L42855" t="s">
        <v>152</v>
      </c>
      <c r="M42855" t="s">
        <v>21</v>
      </c>
    </row>
    <row r="42856" spans="1:13" hidden="1" x14ac:dyDescent="0.3">
      <c r="A42856" t="s">
        <v>88050</v>
      </c>
      <c r="B42856" s="1">
        <v>42532.359027777777</v>
      </c>
      <c r="C42856" t="s">
        <v>88051</v>
      </c>
      <c r="D42856" t="s">
        <v>16</v>
      </c>
      <c r="E42856">
        <v>67</v>
      </c>
      <c r="F42856" t="s">
        <v>17</v>
      </c>
      <c r="G42856">
        <v>5</v>
      </c>
      <c r="H42856">
        <v>1500.4</v>
      </c>
      <c r="I42856">
        <v>1425.38</v>
      </c>
      <c r="J42856" t="s">
        <v>18</v>
      </c>
      <c r="K42856" t="s">
        <v>74</v>
      </c>
      <c r="L42856" t="s">
        <v>161</v>
      </c>
      <c r="M42856" t="s">
        <v>33</v>
      </c>
    </row>
    <row r="42857" spans="1:13" hidden="1" x14ac:dyDescent="0.3">
      <c r="A42857" t="s">
        <v>88052</v>
      </c>
      <c r="B42857" s="1">
        <v>42532.359027777777</v>
      </c>
      <c r="C42857" t="s">
        <v>88053</v>
      </c>
      <c r="D42857" t="s">
        <v>24</v>
      </c>
      <c r="E42857">
        <v>42</v>
      </c>
      <c r="F42857" t="s">
        <v>97</v>
      </c>
      <c r="G42857">
        <v>5</v>
      </c>
      <c r="H42857">
        <v>5250</v>
      </c>
      <c r="I42857">
        <v>4725</v>
      </c>
      <c r="J42857" t="s">
        <v>30</v>
      </c>
      <c r="K42857" t="s">
        <v>19</v>
      </c>
      <c r="L42857" t="s">
        <v>36</v>
      </c>
      <c r="M42857" t="s">
        <v>51</v>
      </c>
    </row>
    <row r="42858" spans="1:13" hidden="1" x14ac:dyDescent="0.3">
      <c r="A42858" t="s">
        <v>88054</v>
      </c>
      <c r="B42858" s="1">
        <v>42532.359027777777</v>
      </c>
      <c r="C42858" t="s">
        <v>88055</v>
      </c>
      <c r="D42858" t="s">
        <v>16</v>
      </c>
      <c r="E42858">
        <v>61</v>
      </c>
      <c r="F42858" t="s">
        <v>59</v>
      </c>
      <c r="G42858">
        <v>5</v>
      </c>
      <c r="H42858">
        <v>26.15</v>
      </c>
      <c r="I42858">
        <v>19.612500000000001</v>
      </c>
      <c r="J42858" t="s">
        <v>26</v>
      </c>
      <c r="K42858" t="s">
        <v>98</v>
      </c>
      <c r="L42858" t="s">
        <v>312</v>
      </c>
      <c r="M42858" t="s">
        <v>33</v>
      </c>
    </row>
    <row r="42859" spans="1:13" hidden="1" x14ac:dyDescent="0.3">
      <c r="A42859" t="s">
        <v>88056</v>
      </c>
      <c r="B42859" s="1">
        <v>42532.359722222223</v>
      </c>
      <c r="C42859" t="s">
        <v>88057</v>
      </c>
      <c r="D42859" t="s">
        <v>24</v>
      </c>
      <c r="E42859">
        <v>33</v>
      </c>
      <c r="F42859" t="s">
        <v>59</v>
      </c>
      <c r="G42859">
        <v>4</v>
      </c>
      <c r="H42859">
        <v>20.92</v>
      </c>
      <c r="I42859">
        <v>15.69</v>
      </c>
      <c r="J42859" t="s">
        <v>30</v>
      </c>
      <c r="K42859" t="s">
        <v>19</v>
      </c>
      <c r="L42859" t="s">
        <v>36</v>
      </c>
      <c r="M42859" t="s">
        <v>51</v>
      </c>
    </row>
    <row r="42860" spans="1:13" hidden="1" x14ac:dyDescent="0.3">
      <c r="A42860" t="s">
        <v>88058</v>
      </c>
      <c r="B42860" s="1">
        <v>42532.359722222223</v>
      </c>
      <c r="C42860" t="s">
        <v>88059</v>
      </c>
      <c r="D42860" t="s">
        <v>24</v>
      </c>
      <c r="E42860">
        <v>48</v>
      </c>
      <c r="F42860" t="s">
        <v>17</v>
      </c>
      <c r="G42860">
        <v>5</v>
      </c>
      <c r="H42860">
        <v>1500.4</v>
      </c>
      <c r="I42860">
        <v>1425.38</v>
      </c>
      <c r="J42860" t="s">
        <v>18</v>
      </c>
      <c r="K42860" t="s">
        <v>19</v>
      </c>
      <c r="L42860" t="s">
        <v>36</v>
      </c>
      <c r="M42860" t="s">
        <v>21</v>
      </c>
    </row>
    <row r="42861" spans="1:13" hidden="1" x14ac:dyDescent="0.3">
      <c r="A42861" t="s">
        <v>88060</v>
      </c>
      <c r="B42861" s="1">
        <v>42532.359722222223</v>
      </c>
      <c r="C42861" t="s">
        <v>88061</v>
      </c>
      <c r="D42861" t="s">
        <v>16</v>
      </c>
      <c r="E42861">
        <v>66</v>
      </c>
      <c r="F42861" t="s">
        <v>17</v>
      </c>
      <c r="G42861">
        <v>4</v>
      </c>
      <c r="H42861">
        <v>1200.32</v>
      </c>
      <c r="I42861">
        <v>1140.3040000000001</v>
      </c>
      <c r="J42861" t="s">
        <v>18</v>
      </c>
      <c r="K42861" t="s">
        <v>19</v>
      </c>
      <c r="L42861" t="s">
        <v>36</v>
      </c>
      <c r="M42861" t="s">
        <v>51</v>
      </c>
    </row>
    <row r="42862" spans="1:13" hidden="1" x14ac:dyDescent="0.3">
      <c r="A42862" t="s">
        <v>88062</v>
      </c>
      <c r="B42862" s="1">
        <v>42532.359722222223</v>
      </c>
      <c r="C42862" t="s">
        <v>88063</v>
      </c>
      <c r="D42862" t="s">
        <v>16</v>
      </c>
      <c r="E42862">
        <v>65</v>
      </c>
      <c r="F42862" t="s">
        <v>41</v>
      </c>
      <c r="G42862">
        <v>3</v>
      </c>
      <c r="H42862">
        <v>45.45</v>
      </c>
      <c r="I42862">
        <v>31.815000000000001</v>
      </c>
      <c r="J42862" t="s">
        <v>18</v>
      </c>
      <c r="K42862" t="s">
        <v>31</v>
      </c>
      <c r="L42862" t="s">
        <v>204</v>
      </c>
      <c r="M42862" t="s">
        <v>51</v>
      </c>
    </row>
    <row r="42863" spans="1:13" hidden="1" x14ac:dyDescent="0.3">
      <c r="A42863" t="s">
        <v>88064</v>
      </c>
      <c r="B42863" s="1">
        <v>42532.36041666667</v>
      </c>
      <c r="C42863" t="s">
        <v>88065</v>
      </c>
      <c r="D42863" t="s">
        <v>24</v>
      </c>
      <c r="E42863">
        <v>55</v>
      </c>
      <c r="F42863" t="s">
        <v>25</v>
      </c>
      <c r="G42863">
        <v>4</v>
      </c>
      <c r="H42863">
        <v>2400.6799999999998</v>
      </c>
      <c r="I42863">
        <v>2280.6460000000002</v>
      </c>
      <c r="J42863" t="s">
        <v>26</v>
      </c>
      <c r="K42863" t="s">
        <v>74</v>
      </c>
      <c r="L42863" t="s">
        <v>152</v>
      </c>
      <c r="M42863" t="s">
        <v>21</v>
      </c>
    </row>
    <row r="42864" spans="1:13" hidden="1" x14ac:dyDescent="0.3">
      <c r="A42864" t="s">
        <v>88066</v>
      </c>
      <c r="B42864" s="1">
        <v>42532.36041666667</v>
      </c>
      <c r="C42864" t="s">
        <v>88067</v>
      </c>
      <c r="D42864" t="s">
        <v>16</v>
      </c>
      <c r="E42864">
        <v>52</v>
      </c>
      <c r="F42864" t="s">
        <v>17</v>
      </c>
      <c r="G42864">
        <v>3</v>
      </c>
      <c r="H42864">
        <v>900.24</v>
      </c>
      <c r="I42864">
        <v>675.18</v>
      </c>
      <c r="J42864" t="s">
        <v>18</v>
      </c>
      <c r="K42864" t="s">
        <v>98</v>
      </c>
      <c r="L42864" t="s">
        <v>501</v>
      </c>
      <c r="M42864" t="s">
        <v>27</v>
      </c>
    </row>
    <row r="42865" spans="1:13" hidden="1" x14ac:dyDescent="0.3">
      <c r="A42865" t="s">
        <v>88068</v>
      </c>
      <c r="B42865" s="1">
        <v>42532.36041666667</v>
      </c>
      <c r="C42865" t="s">
        <v>88069</v>
      </c>
      <c r="D42865" t="s">
        <v>16</v>
      </c>
      <c r="E42865">
        <v>45</v>
      </c>
      <c r="F42865" t="s">
        <v>59</v>
      </c>
      <c r="G42865">
        <v>2</v>
      </c>
      <c r="H42865">
        <v>10.46</v>
      </c>
      <c r="I42865">
        <v>7.3220000000000001</v>
      </c>
      <c r="J42865" t="s">
        <v>30</v>
      </c>
      <c r="K42865" t="s">
        <v>98</v>
      </c>
      <c r="L42865" t="s">
        <v>501</v>
      </c>
      <c r="M42865" t="s">
        <v>48</v>
      </c>
    </row>
    <row r="42866" spans="1:13" hidden="1" x14ac:dyDescent="0.3">
      <c r="A42866" t="s">
        <v>88070</v>
      </c>
      <c r="B42866" s="1">
        <v>42532.36041666667</v>
      </c>
      <c r="C42866" t="s">
        <v>88071</v>
      </c>
      <c r="D42866" t="s">
        <v>16</v>
      </c>
      <c r="E42866">
        <v>25</v>
      </c>
      <c r="F42866" t="s">
        <v>17</v>
      </c>
      <c r="G42866">
        <v>1</v>
      </c>
      <c r="H42866">
        <v>300.08</v>
      </c>
      <c r="I42866">
        <v>225.06</v>
      </c>
      <c r="J42866" t="s">
        <v>18</v>
      </c>
      <c r="K42866" t="s">
        <v>31</v>
      </c>
      <c r="L42866" t="s">
        <v>44</v>
      </c>
      <c r="M42866" t="s">
        <v>27</v>
      </c>
    </row>
    <row r="42867" spans="1:13" hidden="1" x14ac:dyDescent="0.3">
      <c r="A42867" t="s">
        <v>88072</v>
      </c>
      <c r="B42867" s="1">
        <v>42532.361111111109</v>
      </c>
      <c r="C42867" t="s">
        <v>88073</v>
      </c>
      <c r="D42867" t="s">
        <v>24</v>
      </c>
      <c r="E42867">
        <v>47</v>
      </c>
      <c r="F42867" t="s">
        <v>17</v>
      </c>
      <c r="G42867">
        <v>1</v>
      </c>
      <c r="H42867">
        <v>300.08</v>
      </c>
      <c r="I42867">
        <v>225.06</v>
      </c>
      <c r="J42867" t="s">
        <v>18</v>
      </c>
      <c r="K42867" t="s">
        <v>31</v>
      </c>
      <c r="L42867" t="s">
        <v>44</v>
      </c>
      <c r="M42867" t="s">
        <v>48</v>
      </c>
    </row>
    <row r="42868" spans="1:13" hidden="1" x14ac:dyDescent="0.3">
      <c r="A42868" t="s">
        <v>88074</v>
      </c>
      <c r="B42868" s="1">
        <v>42532.361111111109</v>
      </c>
      <c r="C42868" t="s">
        <v>88075</v>
      </c>
      <c r="D42868" t="s">
        <v>16</v>
      </c>
      <c r="E42868">
        <v>58</v>
      </c>
      <c r="F42868" t="s">
        <v>66</v>
      </c>
      <c r="G42868">
        <v>3</v>
      </c>
      <c r="H42868">
        <v>107.52</v>
      </c>
      <c r="I42868">
        <v>80.64</v>
      </c>
      <c r="J42868" t="s">
        <v>30</v>
      </c>
      <c r="K42868" t="s">
        <v>31</v>
      </c>
      <c r="L42868" t="s">
        <v>44</v>
      </c>
      <c r="M42868" t="s">
        <v>48</v>
      </c>
    </row>
    <row r="42869" spans="1:13" hidden="1" x14ac:dyDescent="0.3">
      <c r="A42869" t="s">
        <v>88076</v>
      </c>
      <c r="B42869" s="1">
        <v>42532.361111111109</v>
      </c>
      <c r="C42869" t="s">
        <v>88077</v>
      </c>
      <c r="D42869" t="s">
        <v>16</v>
      </c>
      <c r="E42869">
        <v>20</v>
      </c>
      <c r="F42869" t="s">
        <v>66</v>
      </c>
      <c r="G42869">
        <v>5</v>
      </c>
      <c r="H42869">
        <v>179.2</v>
      </c>
      <c r="I42869">
        <v>143.36000000000001</v>
      </c>
      <c r="J42869" t="s">
        <v>26</v>
      </c>
      <c r="K42869" t="s">
        <v>31</v>
      </c>
      <c r="L42869" t="s">
        <v>44</v>
      </c>
      <c r="M42869" t="s">
        <v>33</v>
      </c>
    </row>
    <row r="42870" spans="1:13" hidden="1" x14ac:dyDescent="0.3">
      <c r="A42870" t="s">
        <v>88078</v>
      </c>
      <c r="B42870" s="1">
        <v>42532.361111111109</v>
      </c>
      <c r="C42870" t="s">
        <v>88079</v>
      </c>
      <c r="D42870" t="s">
        <v>16</v>
      </c>
      <c r="E42870">
        <v>61</v>
      </c>
      <c r="F42870" t="s">
        <v>41</v>
      </c>
      <c r="G42870">
        <v>1</v>
      </c>
      <c r="H42870">
        <v>15.15</v>
      </c>
      <c r="I42870">
        <v>10.605</v>
      </c>
      <c r="J42870" t="s">
        <v>26</v>
      </c>
      <c r="K42870" t="s">
        <v>31</v>
      </c>
      <c r="L42870" t="s">
        <v>44</v>
      </c>
      <c r="M42870" t="s">
        <v>21</v>
      </c>
    </row>
    <row r="42871" spans="1:13" hidden="1" x14ac:dyDescent="0.3">
      <c r="A42871" t="s">
        <v>88080</v>
      </c>
      <c r="B42871" s="1">
        <v>42532.361111111109</v>
      </c>
      <c r="C42871" t="s">
        <v>88081</v>
      </c>
      <c r="D42871" t="s">
        <v>24</v>
      </c>
      <c r="E42871">
        <v>50</v>
      </c>
      <c r="F42871" t="s">
        <v>25</v>
      </c>
      <c r="G42871">
        <v>2</v>
      </c>
      <c r="H42871">
        <v>1200.3399999999999</v>
      </c>
      <c r="I42871">
        <v>1080.306</v>
      </c>
      <c r="J42871" t="s">
        <v>30</v>
      </c>
      <c r="K42871" t="s">
        <v>31</v>
      </c>
      <c r="L42871" t="s">
        <v>44</v>
      </c>
      <c r="M42871" t="s">
        <v>37</v>
      </c>
    </row>
    <row r="42872" spans="1:13" hidden="1" x14ac:dyDescent="0.3">
      <c r="A42872" t="s">
        <v>88082</v>
      </c>
      <c r="B42872" s="1">
        <v>42532.361805555556</v>
      </c>
      <c r="C42872" t="s">
        <v>88083</v>
      </c>
      <c r="D42872" t="s">
        <v>16</v>
      </c>
      <c r="E42872">
        <v>29</v>
      </c>
      <c r="F42872" t="s">
        <v>59</v>
      </c>
      <c r="G42872">
        <v>5</v>
      </c>
      <c r="H42872">
        <v>26.15</v>
      </c>
      <c r="I42872">
        <v>19.612500000000001</v>
      </c>
      <c r="J42872" t="s">
        <v>26</v>
      </c>
      <c r="K42872" t="s">
        <v>31</v>
      </c>
      <c r="L42872" t="s">
        <v>44</v>
      </c>
      <c r="M42872" t="s">
        <v>48</v>
      </c>
    </row>
    <row r="42873" spans="1:13" hidden="1" x14ac:dyDescent="0.3">
      <c r="A42873" t="s">
        <v>88084</v>
      </c>
      <c r="B42873" s="1">
        <v>42532.361805555556</v>
      </c>
      <c r="C42873" t="s">
        <v>88085</v>
      </c>
      <c r="D42873" t="s">
        <v>16</v>
      </c>
      <c r="E42873">
        <v>24</v>
      </c>
      <c r="F42873" t="s">
        <v>66</v>
      </c>
      <c r="G42873">
        <v>4</v>
      </c>
      <c r="H42873">
        <v>143.36000000000001</v>
      </c>
      <c r="I42873">
        <v>114.688</v>
      </c>
      <c r="J42873" t="s">
        <v>30</v>
      </c>
      <c r="K42873" t="s">
        <v>31</v>
      </c>
      <c r="L42873" t="s">
        <v>44</v>
      </c>
      <c r="M42873" t="s">
        <v>33</v>
      </c>
    </row>
    <row r="42874" spans="1:13" hidden="1" x14ac:dyDescent="0.3">
      <c r="A42874" t="s">
        <v>88086</v>
      </c>
      <c r="B42874" s="1">
        <v>42532.361805555556</v>
      </c>
      <c r="C42874" t="s">
        <v>88087</v>
      </c>
      <c r="D42874" t="s">
        <v>16</v>
      </c>
      <c r="E42874">
        <v>29</v>
      </c>
      <c r="F42874" t="s">
        <v>17</v>
      </c>
      <c r="G42874">
        <v>1</v>
      </c>
      <c r="H42874">
        <v>300.08</v>
      </c>
      <c r="I42874">
        <v>225.06</v>
      </c>
      <c r="J42874" t="s">
        <v>26</v>
      </c>
      <c r="K42874" t="s">
        <v>98</v>
      </c>
      <c r="L42874" t="s">
        <v>312</v>
      </c>
      <c r="M42874" t="s">
        <v>33</v>
      </c>
    </row>
    <row r="42875" spans="1:13" hidden="1" x14ac:dyDescent="0.3">
      <c r="A42875" t="s">
        <v>88088</v>
      </c>
      <c r="B42875" s="1">
        <v>42532.361805555556</v>
      </c>
      <c r="C42875" t="s">
        <v>88089</v>
      </c>
      <c r="D42875" t="s">
        <v>16</v>
      </c>
      <c r="E42875">
        <v>48</v>
      </c>
      <c r="F42875" t="s">
        <v>17</v>
      </c>
      <c r="G42875">
        <v>1</v>
      </c>
      <c r="H42875">
        <v>300.08</v>
      </c>
      <c r="I42875">
        <v>225.06</v>
      </c>
      <c r="J42875" t="s">
        <v>18</v>
      </c>
      <c r="K42875" t="s">
        <v>98</v>
      </c>
      <c r="L42875" t="s">
        <v>312</v>
      </c>
      <c r="M42875" t="s">
        <v>37</v>
      </c>
    </row>
    <row r="42876" spans="1:13" hidden="1" x14ac:dyDescent="0.3">
      <c r="A42876" t="s">
        <v>88090</v>
      </c>
      <c r="B42876" s="1">
        <v>42532.362500000003</v>
      </c>
      <c r="C42876" t="s">
        <v>88091</v>
      </c>
      <c r="D42876" t="s">
        <v>24</v>
      </c>
      <c r="E42876">
        <v>41</v>
      </c>
      <c r="F42876" t="s">
        <v>41</v>
      </c>
      <c r="G42876">
        <v>1</v>
      </c>
      <c r="H42876">
        <v>15.15</v>
      </c>
      <c r="I42876">
        <v>10.605</v>
      </c>
      <c r="J42876" t="s">
        <v>26</v>
      </c>
      <c r="K42876" t="s">
        <v>98</v>
      </c>
      <c r="L42876" t="s">
        <v>99</v>
      </c>
      <c r="M42876" t="s">
        <v>21</v>
      </c>
    </row>
    <row r="42877" spans="1:13" hidden="1" x14ac:dyDescent="0.3">
      <c r="A42877" t="s">
        <v>88092</v>
      </c>
      <c r="B42877" s="1">
        <v>42532.362500000003</v>
      </c>
      <c r="C42877" t="s">
        <v>88093</v>
      </c>
      <c r="D42877" t="s">
        <v>16</v>
      </c>
      <c r="E42877">
        <v>27</v>
      </c>
      <c r="F42877" t="s">
        <v>47</v>
      </c>
      <c r="G42877">
        <v>2</v>
      </c>
      <c r="H42877">
        <v>81.319999999999993</v>
      </c>
      <c r="I42877">
        <v>56.923999999999999</v>
      </c>
      <c r="J42877" t="s">
        <v>30</v>
      </c>
      <c r="K42877" t="s">
        <v>98</v>
      </c>
      <c r="L42877" t="s">
        <v>99</v>
      </c>
      <c r="M42877" t="s">
        <v>37</v>
      </c>
    </row>
    <row r="42878" spans="1:13" hidden="1" x14ac:dyDescent="0.3">
      <c r="A42878" t="s">
        <v>88094</v>
      </c>
      <c r="B42878" s="1">
        <v>42532.362500000003</v>
      </c>
      <c r="C42878" t="s">
        <v>88095</v>
      </c>
      <c r="D42878" t="s">
        <v>24</v>
      </c>
      <c r="E42878">
        <v>33</v>
      </c>
      <c r="F42878" t="s">
        <v>47</v>
      </c>
      <c r="G42878">
        <v>4</v>
      </c>
      <c r="H42878">
        <v>162.63999999999999</v>
      </c>
      <c r="I42878">
        <v>130.11199999999999</v>
      </c>
      <c r="J42878" t="s">
        <v>18</v>
      </c>
      <c r="K42878" t="s">
        <v>31</v>
      </c>
      <c r="L42878" t="s">
        <v>32</v>
      </c>
      <c r="M42878" t="s">
        <v>33</v>
      </c>
    </row>
    <row r="42879" spans="1:13" hidden="1" x14ac:dyDescent="0.3">
      <c r="A42879" t="s">
        <v>88096</v>
      </c>
      <c r="B42879" s="1">
        <v>42532.362500000003</v>
      </c>
      <c r="C42879" t="s">
        <v>88097</v>
      </c>
      <c r="D42879" t="s">
        <v>24</v>
      </c>
      <c r="E42879">
        <v>37</v>
      </c>
      <c r="F42879" t="s">
        <v>59</v>
      </c>
      <c r="G42879">
        <v>1</v>
      </c>
      <c r="H42879">
        <v>5.23</v>
      </c>
      <c r="I42879">
        <v>3.661</v>
      </c>
      <c r="J42879" t="s">
        <v>18</v>
      </c>
      <c r="K42879" t="s">
        <v>98</v>
      </c>
      <c r="L42879" t="s">
        <v>156</v>
      </c>
      <c r="M42879" t="s">
        <v>51</v>
      </c>
    </row>
    <row r="42880" spans="1:13" hidden="1" x14ac:dyDescent="0.3">
      <c r="A42880" t="s">
        <v>88098</v>
      </c>
      <c r="B42880" s="1">
        <v>42532.363194444442</v>
      </c>
      <c r="C42880" t="s">
        <v>88099</v>
      </c>
      <c r="D42880" t="s">
        <v>24</v>
      </c>
      <c r="E42880">
        <v>18</v>
      </c>
      <c r="F42880" t="s">
        <v>203</v>
      </c>
      <c r="G42880">
        <v>4</v>
      </c>
      <c r="H42880">
        <v>46.92</v>
      </c>
      <c r="I42880">
        <v>35.19</v>
      </c>
      <c r="J42880" t="s">
        <v>26</v>
      </c>
      <c r="K42880" t="s">
        <v>98</v>
      </c>
      <c r="L42880" t="s">
        <v>156</v>
      </c>
      <c r="M42880" t="s">
        <v>51</v>
      </c>
    </row>
    <row r="42881" spans="1:13" hidden="1" x14ac:dyDescent="0.3">
      <c r="A42881" t="s">
        <v>88100</v>
      </c>
      <c r="B42881" s="1">
        <v>42532.363194444442</v>
      </c>
      <c r="C42881" t="s">
        <v>88101</v>
      </c>
      <c r="D42881" t="s">
        <v>16</v>
      </c>
      <c r="E42881">
        <v>37</v>
      </c>
      <c r="F42881" t="s">
        <v>17</v>
      </c>
      <c r="G42881">
        <v>3</v>
      </c>
      <c r="H42881">
        <v>900.24</v>
      </c>
      <c r="I42881">
        <v>675.18</v>
      </c>
      <c r="J42881" t="s">
        <v>30</v>
      </c>
      <c r="K42881" t="s">
        <v>98</v>
      </c>
      <c r="L42881" t="s">
        <v>156</v>
      </c>
      <c r="M42881" t="s">
        <v>37</v>
      </c>
    </row>
    <row r="42882" spans="1:13" hidden="1" x14ac:dyDescent="0.3">
      <c r="A42882" t="s">
        <v>88102</v>
      </c>
      <c r="B42882" s="1">
        <v>42532.363194444442</v>
      </c>
      <c r="C42882" t="s">
        <v>88103</v>
      </c>
      <c r="D42882" t="s">
        <v>16</v>
      </c>
      <c r="E42882">
        <v>46</v>
      </c>
      <c r="F42882" t="s">
        <v>47</v>
      </c>
      <c r="G42882">
        <v>2</v>
      </c>
      <c r="H42882">
        <v>81.319999999999993</v>
      </c>
      <c r="I42882">
        <v>56.923999999999999</v>
      </c>
      <c r="J42882" t="s">
        <v>30</v>
      </c>
      <c r="K42882" t="s">
        <v>98</v>
      </c>
      <c r="L42882" t="s">
        <v>156</v>
      </c>
      <c r="M42882" t="s">
        <v>21</v>
      </c>
    </row>
    <row r="42883" spans="1:13" hidden="1" x14ac:dyDescent="0.3">
      <c r="A42883" t="s">
        <v>88104</v>
      </c>
      <c r="B42883" s="1">
        <v>42532.363194444442</v>
      </c>
      <c r="C42883" t="s">
        <v>88105</v>
      </c>
      <c r="D42883" t="s">
        <v>16</v>
      </c>
      <c r="E42883">
        <v>63</v>
      </c>
      <c r="F42883" t="s">
        <v>47</v>
      </c>
      <c r="G42883">
        <v>5</v>
      </c>
      <c r="H42883">
        <v>203.3</v>
      </c>
      <c r="I42883">
        <v>162.63999999999999</v>
      </c>
      <c r="J42883" t="s">
        <v>30</v>
      </c>
      <c r="K42883" t="s">
        <v>98</v>
      </c>
      <c r="L42883" t="s">
        <v>156</v>
      </c>
      <c r="M42883" t="s">
        <v>51</v>
      </c>
    </row>
    <row r="42884" spans="1:13" hidden="1" x14ac:dyDescent="0.3">
      <c r="A42884" t="s">
        <v>88106</v>
      </c>
      <c r="B42884" s="1">
        <v>42532.363194444442</v>
      </c>
      <c r="C42884" t="s">
        <v>88107</v>
      </c>
      <c r="D42884" t="s">
        <v>16</v>
      </c>
      <c r="E42884">
        <v>48</v>
      </c>
      <c r="F42884" t="s">
        <v>17</v>
      </c>
      <c r="G42884">
        <v>3</v>
      </c>
      <c r="H42884">
        <v>900.24</v>
      </c>
      <c r="I42884">
        <v>675.18</v>
      </c>
      <c r="J42884" t="s">
        <v>26</v>
      </c>
      <c r="K42884" t="s">
        <v>98</v>
      </c>
      <c r="L42884" t="s">
        <v>156</v>
      </c>
      <c r="M42884" t="s">
        <v>33</v>
      </c>
    </row>
    <row r="42885" spans="1:13" hidden="1" x14ac:dyDescent="0.3">
      <c r="A42885" t="s">
        <v>88108</v>
      </c>
      <c r="B42885" s="1">
        <v>42532.363888888889</v>
      </c>
      <c r="C42885" t="s">
        <v>88109</v>
      </c>
      <c r="D42885" t="s">
        <v>16</v>
      </c>
      <c r="E42885">
        <v>46</v>
      </c>
      <c r="F42885" t="s">
        <v>41</v>
      </c>
      <c r="G42885">
        <v>5</v>
      </c>
      <c r="H42885">
        <v>75.75</v>
      </c>
      <c r="I42885">
        <v>56.8125</v>
      </c>
      <c r="J42885" t="s">
        <v>18</v>
      </c>
      <c r="K42885" t="s">
        <v>98</v>
      </c>
      <c r="L42885" t="s">
        <v>156</v>
      </c>
      <c r="M42885" t="s">
        <v>21</v>
      </c>
    </row>
    <row r="42886" spans="1:13" hidden="1" x14ac:dyDescent="0.3">
      <c r="A42886" t="s">
        <v>88110</v>
      </c>
      <c r="B42886" s="1">
        <v>42532.363888888889</v>
      </c>
      <c r="C42886" t="s">
        <v>88111</v>
      </c>
      <c r="D42886" t="s">
        <v>16</v>
      </c>
      <c r="E42886">
        <v>33</v>
      </c>
      <c r="F42886" t="s">
        <v>47</v>
      </c>
      <c r="G42886">
        <v>5</v>
      </c>
      <c r="H42886">
        <v>203.3</v>
      </c>
      <c r="I42886">
        <v>162.63999999999999</v>
      </c>
      <c r="J42886" t="s">
        <v>30</v>
      </c>
      <c r="K42886" t="s">
        <v>98</v>
      </c>
      <c r="L42886" t="s">
        <v>156</v>
      </c>
      <c r="M42886" t="s">
        <v>51</v>
      </c>
    </row>
    <row r="42887" spans="1:13" hidden="1" x14ac:dyDescent="0.3">
      <c r="A42887" t="s">
        <v>88112</v>
      </c>
      <c r="B42887" s="1">
        <v>42532.363888888889</v>
      </c>
      <c r="C42887" t="s">
        <v>88113</v>
      </c>
      <c r="D42887" t="s">
        <v>16</v>
      </c>
      <c r="E42887">
        <v>34</v>
      </c>
      <c r="F42887" t="s">
        <v>17</v>
      </c>
      <c r="G42887">
        <v>4</v>
      </c>
      <c r="H42887">
        <v>1200.32</v>
      </c>
      <c r="I42887">
        <v>1140.3040000000001</v>
      </c>
      <c r="J42887" t="s">
        <v>30</v>
      </c>
      <c r="K42887" t="s">
        <v>98</v>
      </c>
      <c r="L42887" t="s">
        <v>156</v>
      </c>
      <c r="M42887" t="s">
        <v>63</v>
      </c>
    </row>
    <row r="42888" spans="1:13" hidden="1" x14ac:dyDescent="0.3">
      <c r="A42888" t="s">
        <v>88114</v>
      </c>
      <c r="B42888" s="1">
        <v>42532.363888888889</v>
      </c>
      <c r="C42888" t="s">
        <v>88115</v>
      </c>
      <c r="D42888" t="s">
        <v>16</v>
      </c>
      <c r="E42888">
        <v>18</v>
      </c>
      <c r="F42888" t="s">
        <v>17</v>
      </c>
      <c r="G42888">
        <v>5</v>
      </c>
      <c r="H42888">
        <v>1500.4</v>
      </c>
      <c r="I42888">
        <v>1425.38</v>
      </c>
      <c r="J42888" t="s">
        <v>30</v>
      </c>
      <c r="K42888" t="s">
        <v>31</v>
      </c>
      <c r="L42888" t="s">
        <v>32</v>
      </c>
      <c r="M42888" t="s">
        <v>27</v>
      </c>
    </row>
    <row r="42889" spans="1:13" hidden="1" x14ac:dyDescent="0.3">
      <c r="A42889" t="s">
        <v>88116</v>
      </c>
      <c r="B42889" s="1">
        <v>42532.364583333336</v>
      </c>
      <c r="C42889" t="s">
        <v>88117</v>
      </c>
      <c r="D42889" t="s">
        <v>16</v>
      </c>
      <c r="E42889">
        <v>31</v>
      </c>
      <c r="F42889" t="s">
        <v>66</v>
      </c>
      <c r="G42889">
        <v>2</v>
      </c>
      <c r="H42889">
        <v>71.680000000000007</v>
      </c>
      <c r="I42889">
        <v>50.176000000000002</v>
      </c>
      <c r="J42889" t="s">
        <v>30</v>
      </c>
      <c r="K42889" t="s">
        <v>19</v>
      </c>
      <c r="L42889" t="s">
        <v>36</v>
      </c>
      <c r="M42889" t="s">
        <v>51</v>
      </c>
    </row>
    <row r="42890" spans="1:13" hidden="1" x14ac:dyDescent="0.3">
      <c r="A42890" t="s">
        <v>88118</v>
      </c>
      <c r="B42890" s="1">
        <v>42532.364583333336</v>
      </c>
      <c r="C42890" t="s">
        <v>88119</v>
      </c>
      <c r="D42890" t="s">
        <v>24</v>
      </c>
      <c r="E42890">
        <v>47</v>
      </c>
      <c r="F42890" t="s">
        <v>17</v>
      </c>
      <c r="G42890">
        <v>5</v>
      </c>
      <c r="H42890">
        <v>1500.4</v>
      </c>
      <c r="I42890">
        <v>1425.38</v>
      </c>
      <c r="J42890" t="s">
        <v>18</v>
      </c>
      <c r="K42890" t="s">
        <v>31</v>
      </c>
      <c r="L42890" t="s">
        <v>204</v>
      </c>
      <c r="M42890" t="s">
        <v>48</v>
      </c>
    </row>
    <row r="42891" spans="1:13" hidden="1" x14ac:dyDescent="0.3">
      <c r="A42891" t="s">
        <v>88120</v>
      </c>
      <c r="B42891" s="1">
        <v>42532.364583333336</v>
      </c>
      <c r="C42891" t="s">
        <v>88121</v>
      </c>
      <c r="D42891" t="s">
        <v>24</v>
      </c>
      <c r="E42891">
        <v>50</v>
      </c>
      <c r="F42891" t="s">
        <v>47</v>
      </c>
      <c r="G42891">
        <v>5</v>
      </c>
      <c r="H42891">
        <v>203.3</v>
      </c>
      <c r="I42891">
        <v>162.63999999999999</v>
      </c>
      <c r="J42891" t="s">
        <v>26</v>
      </c>
      <c r="K42891" t="s">
        <v>31</v>
      </c>
      <c r="L42891" t="s">
        <v>204</v>
      </c>
      <c r="M42891" t="s">
        <v>33</v>
      </c>
    </row>
    <row r="42892" spans="1:13" hidden="1" x14ac:dyDescent="0.3">
      <c r="A42892" t="s">
        <v>88122</v>
      </c>
      <c r="B42892" s="1">
        <v>42532.364583333336</v>
      </c>
      <c r="C42892" t="s">
        <v>88123</v>
      </c>
      <c r="D42892" t="s">
        <v>16</v>
      </c>
      <c r="E42892">
        <v>56</v>
      </c>
      <c r="F42892" t="s">
        <v>97</v>
      </c>
      <c r="G42892">
        <v>3</v>
      </c>
      <c r="H42892">
        <v>3150</v>
      </c>
      <c r="I42892">
        <v>2677.5</v>
      </c>
      <c r="J42892" t="s">
        <v>18</v>
      </c>
      <c r="K42892" t="s">
        <v>31</v>
      </c>
      <c r="L42892" t="s">
        <v>289</v>
      </c>
      <c r="M42892" t="s">
        <v>21</v>
      </c>
    </row>
    <row r="42893" spans="1:13" hidden="1" x14ac:dyDescent="0.3">
      <c r="A42893" t="s">
        <v>88124</v>
      </c>
      <c r="B42893" s="1">
        <v>42532.365277777775</v>
      </c>
      <c r="C42893" t="s">
        <v>88125</v>
      </c>
      <c r="D42893" t="s">
        <v>24</v>
      </c>
      <c r="E42893">
        <v>37</v>
      </c>
      <c r="F42893" t="s">
        <v>59</v>
      </c>
      <c r="G42893">
        <v>1</v>
      </c>
      <c r="H42893">
        <v>5.23</v>
      </c>
      <c r="I42893">
        <v>3.661</v>
      </c>
      <c r="J42893" t="s">
        <v>30</v>
      </c>
      <c r="K42893" t="s">
        <v>31</v>
      </c>
      <c r="L42893" t="s">
        <v>289</v>
      </c>
      <c r="M42893" t="s">
        <v>21</v>
      </c>
    </row>
    <row r="42894" spans="1:13" hidden="1" x14ac:dyDescent="0.3">
      <c r="A42894" t="s">
        <v>88126</v>
      </c>
      <c r="B42894" s="1">
        <v>42532.365277777775</v>
      </c>
      <c r="C42894" t="s">
        <v>88127</v>
      </c>
      <c r="D42894" t="s">
        <v>24</v>
      </c>
      <c r="E42894">
        <v>50</v>
      </c>
      <c r="F42894" t="s">
        <v>66</v>
      </c>
      <c r="G42894">
        <v>2</v>
      </c>
      <c r="H42894">
        <v>71.680000000000007</v>
      </c>
      <c r="I42894">
        <v>50.176000000000002</v>
      </c>
      <c r="J42894" t="s">
        <v>26</v>
      </c>
      <c r="K42894" t="s">
        <v>31</v>
      </c>
      <c r="L42894" t="s">
        <v>289</v>
      </c>
      <c r="M42894" t="s">
        <v>33</v>
      </c>
    </row>
    <row r="42895" spans="1:13" hidden="1" x14ac:dyDescent="0.3">
      <c r="A42895" t="s">
        <v>88128</v>
      </c>
      <c r="B42895" s="1">
        <v>42532.365277777775</v>
      </c>
      <c r="C42895" t="s">
        <v>88129</v>
      </c>
      <c r="D42895" t="s">
        <v>16</v>
      </c>
      <c r="E42895">
        <v>64</v>
      </c>
      <c r="F42895" t="s">
        <v>59</v>
      </c>
      <c r="G42895">
        <v>1</v>
      </c>
      <c r="H42895">
        <v>5.23</v>
      </c>
      <c r="I42895">
        <v>3.661</v>
      </c>
      <c r="J42895" t="s">
        <v>18</v>
      </c>
      <c r="K42895" t="s">
        <v>31</v>
      </c>
      <c r="L42895" t="s">
        <v>289</v>
      </c>
      <c r="M42895" t="s">
        <v>63</v>
      </c>
    </row>
    <row r="42896" spans="1:13" hidden="1" x14ac:dyDescent="0.3">
      <c r="A42896" t="s">
        <v>88130</v>
      </c>
      <c r="B42896" s="1">
        <v>42532.365277777775</v>
      </c>
      <c r="C42896" t="s">
        <v>88131</v>
      </c>
      <c r="D42896" t="s">
        <v>16</v>
      </c>
      <c r="E42896">
        <v>40</v>
      </c>
      <c r="F42896" t="s">
        <v>17</v>
      </c>
      <c r="G42896">
        <v>4</v>
      </c>
      <c r="H42896">
        <v>1200.32</v>
      </c>
      <c r="I42896">
        <v>1140.3040000000001</v>
      </c>
      <c r="J42896" t="s">
        <v>30</v>
      </c>
      <c r="K42896" t="s">
        <v>19</v>
      </c>
      <c r="L42896" t="s">
        <v>210</v>
      </c>
      <c r="M42896" t="s">
        <v>51</v>
      </c>
    </row>
    <row r="42897" spans="1:13" hidden="1" x14ac:dyDescent="0.3">
      <c r="A42897" t="s">
        <v>88132</v>
      </c>
      <c r="B42897" s="1">
        <v>42532.365972222222</v>
      </c>
      <c r="C42897" t="s">
        <v>88133</v>
      </c>
      <c r="D42897" t="s">
        <v>16</v>
      </c>
      <c r="E42897">
        <v>26</v>
      </c>
      <c r="F42897" t="s">
        <v>203</v>
      </c>
      <c r="G42897">
        <v>1</v>
      </c>
      <c r="H42897">
        <v>11.73</v>
      </c>
      <c r="I42897">
        <v>8.2110000000000003</v>
      </c>
      <c r="J42897" t="s">
        <v>18</v>
      </c>
      <c r="K42897" t="s">
        <v>19</v>
      </c>
      <c r="L42897" t="s">
        <v>210</v>
      </c>
      <c r="M42897" t="s">
        <v>21</v>
      </c>
    </row>
    <row r="42898" spans="1:13" hidden="1" x14ac:dyDescent="0.3">
      <c r="A42898" t="s">
        <v>88134</v>
      </c>
      <c r="B42898" s="1">
        <v>42532.365972222222</v>
      </c>
      <c r="C42898" t="s">
        <v>88135</v>
      </c>
      <c r="D42898" t="s">
        <v>24</v>
      </c>
      <c r="E42898">
        <v>64</v>
      </c>
      <c r="F42898" t="s">
        <v>66</v>
      </c>
      <c r="G42898">
        <v>3</v>
      </c>
      <c r="H42898">
        <v>107.52</v>
      </c>
      <c r="I42898">
        <v>80.64</v>
      </c>
      <c r="J42898" t="s">
        <v>18</v>
      </c>
      <c r="K42898" t="s">
        <v>19</v>
      </c>
      <c r="L42898" t="s">
        <v>210</v>
      </c>
      <c r="M42898" t="s">
        <v>21</v>
      </c>
    </row>
    <row r="42899" spans="1:13" hidden="1" x14ac:dyDescent="0.3">
      <c r="A42899" t="s">
        <v>88136</v>
      </c>
      <c r="B42899" s="1">
        <v>42532.365972222222</v>
      </c>
      <c r="C42899" t="s">
        <v>88137</v>
      </c>
      <c r="D42899" t="s">
        <v>24</v>
      </c>
      <c r="E42899">
        <v>52</v>
      </c>
      <c r="F42899" t="s">
        <v>59</v>
      </c>
      <c r="G42899">
        <v>1</v>
      </c>
      <c r="H42899">
        <v>5.23</v>
      </c>
      <c r="I42899">
        <v>3.661</v>
      </c>
      <c r="J42899" t="s">
        <v>30</v>
      </c>
      <c r="K42899" t="s">
        <v>31</v>
      </c>
      <c r="L42899" t="s">
        <v>71</v>
      </c>
      <c r="M42899" t="s">
        <v>51</v>
      </c>
    </row>
    <row r="42900" spans="1:13" hidden="1" x14ac:dyDescent="0.3">
      <c r="A42900" t="s">
        <v>88138</v>
      </c>
      <c r="B42900" s="1">
        <v>42532.365972222222</v>
      </c>
      <c r="C42900" t="s">
        <v>88139</v>
      </c>
      <c r="D42900" t="s">
        <v>16</v>
      </c>
      <c r="E42900">
        <v>27</v>
      </c>
      <c r="F42900" t="s">
        <v>66</v>
      </c>
      <c r="G42900">
        <v>2</v>
      </c>
      <c r="H42900">
        <v>71.680000000000007</v>
      </c>
      <c r="I42900">
        <v>50.176000000000002</v>
      </c>
      <c r="J42900" t="s">
        <v>18</v>
      </c>
      <c r="K42900" t="s">
        <v>31</v>
      </c>
      <c r="L42900" t="s">
        <v>204</v>
      </c>
      <c r="M42900" t="s">
        <v>63</v>
      </c>
    </row>
    <row r="42901" spans="1:13" hidden="1" x14ac:dyDescent="0.3">
      <c r="A42901" t="s">
        <v>88140</v>
      </c>
      <c r="B42901" s="1">
        <v>42532.365972222222</v>
      </c>
      <c r="C42901" t="s">
        <v>88141</v>
      </c>
      <c r="D42901" t="s">
        <v>24</v>
      </c>
      <c r="E42901">
        <v>56</v>
      </c>
      <c r="F42901" t="s">
        <v>17</v>
      </c>
      <c r="G42901">
        <v>3</v>
      </c>
      <c r="H42901">
        <v>900.24</v>
      </c>
      <c r="I42901">
        <v>675.18</v>
      </c>
      <c r="J42901" t="s">
        <v>18</v>
      </c>
      <c r="K42901" t="s">
        <v>98</v>
      </c>
      <c r="L42901" t="s">
        <v>171</v>
      </c>
      <c r="M42901" t="s">
        <v>21</v>
      </c>
    </row>
    <row r="42902" spans="1:13" hidden="1" x14ac:dyDescent="0.3">
      <c r="A42902" t="s">
        <v>88142</v>
      </c>
      <c r="B42902" s="1">
        <v>42532.366666666669</v>
      </c>
      <c r="C42902" t="s">
        <v>88143</v>
      </c>
      <c r="D42902" t="s">
        <v>16</v>
      </c>
      <c r="E42902">
        <v>38</v>
      </c>
      <c r="F42902" t="s">
        <v>17</v>
      </c>
      <c r="G42902">
        <v>3</v>
      </c>
      <c r="H42902">
        <v>900.24</v>
      </c>
      <c r="I42902">
        <v>675.18</v>
      </c>
      <c r="J42902" t="s">
        <v>18</v>
      </c>
      <c r="K42902" t="s">
        <v>98</v>
      </c>
      <c r="L42902" t="s">
        <v>171</v>
      </c>
      <c r="M42902" t="s">
        <v>21</v>
      </c>
    </row>
    <row r="42903" spans="1:13" hidden="1" x14ac:dyDescent="0.3">
      <c r="A42903" t="s">
        <v>88144</v>
      </c>
      <c r="B42903" s="1">
        <v>42532.366666666669</v>
      </c>
      <c r="C42903" t="s">
        <v>88145</v>
      </c>
      <c r="D42903" t="s">
        <v>16</v>
      </c>
      <c r="E42903">
        <v>35</v>
      </c>
      <c r="F42903" t="s">
        <v>17</v>
      </c>
      <c r="G42903">
        <v>2</v>
      </c>
      <c r="H42903">
        <v>600.16</v>
      </c>
      <c r="I42903">
        <v>450.12</v>
      </c>
      <c r="J42903" t="s">
        <v>30</v>
      </c>
      <c r="K42903" t="s">
        <v>98</v>
      </c>
      <c r="L42903" t="s">
        <v>312</v>
      </c>
      <c r="M42903" t="s">
        <v>63</v>
      </c>
    </row>
    <row r="42904" spans="1:13" hidden="1" x14ac:dyDescent="0.3">
      <c r="A42904" t="s">
        <v>88146</v>
      </c>
      <c r="B42904" s="1">
        <v>42532.366666666669</v>
      </c>
      <c r="C42904" t="s">
        <v>88147</v>
      </c>
      <c r="D42904" t="s">
        <v>24</v>
      </c>
      <c r="E42904">
        <v>68</v>
      </c>
      <c r="F42904" t="s">
        <v>47</v>
      </c>
      <c r="G42904">
        <v>3</v>
      </c>
      <c r="H42904">
        <v>121.98</v>
      </c>
      <c r="I42904">
        <v>91.484999999999999</v>
      </c>
      <c r="J42904" t="s">
        <v>18</v>
      </c>
      <c r="K42904" t="s">
        <v>19</v>
      </c>
      <c r="L42904" t="s">
        <v>234</v>
      </c>
      <c r="M42904" t="s">
        <v>21</v>
      </c>
    </row>
    <row r="42905" spans="1:13" hidden="1" x14ac:dyDescent="0.3">
      <c r="A42905" t="s">
        <v>88148</v>
      </c>
      <c r="B42905" s="1">
        <v>42532.366666666669</v>
      </c>
      <c r="C42905" t="s">
        <v>88149</v>
      </c>
      <c r="D42905" t="s">
        <v>16</v>
      </c>
      <c r="E42905">
        <v>28</v>
      </c>
      <c r="F42905" t="s">
        <v>203</v>
      </c>
      <c r="G42905">
        <v>5</v>
      </c>
      <c r="H42905">
        <v>58.65</v>
      </c>
      <c r="I42905">
        <v>43.987499999999997</v>
      </c>
      <c r="J42905" t="s">
        <v>18</v>
      </c>
      <c r="K42905" t="s">
        <v>19</v>
      </c>
      <c r="L42905" t="s">
        <v>234</v>
      </c>
      <c r="M42905" t="s">
        <v>51</v>
      </c>
    </row>
    <row r="42906" spans="1:13" hidden="1" x14ac:dyDescent="0.3">
      <c r="A42906" t="s">
        <v>88150</v>
      </c>
      <c r="B42906" s="1">
        <v>42532.367361111108</v>
      </c>
      <c r="C42906" t="s">
        <v>88151</v>
      </c>
      <c r="D42906" t="s">
        <v>16</v>
      </c>
      <c r="E42906">
        <v>63</v>
      </c>
      <c r="F42906" t="s">
        <v>59</v>
      </c>
      <c r="G42906">
        <v>1</v>
      </c>
      <c r="H42906">
        <v>5.23</v>
      </c>
      <c r="I42906">
        <v>3.661</v>
      </c>
      <c r="J42906" t="s">
        <v>30</v>
      </c>
      <c r="K42906" t="s">
        <v>19</v>
      </c>
      <c r="L42906" t="s">
        <v>234</v>
      </c>
      <c r="M42906" t="s">
        <v>27</v>
      </c>
    </row>
    <row r="42907" spans="1:13" hidden="1" x14ac:dyDescent="0.3">
      <c r="A42907" t="s">
        <v>88152</v>
      </c>
      <c r="B42907" s="1">
        <v>42532.367361111108</v>
      </c>
      <c r="C42907" t="s">
        <v>88153</v>
      </c>
      <c r="D42907" t="s">
        <v>16</v>
      </c>
      <c r="E42907">
        <v>57</v>
      </c>
      <c r="F42907" t="s">
        <v>203</v>
      </c>
      <c r="G42907">
        <v>2</v>
      </c>
      <c r="H42907">
        <v>23.46</v>
      </c>
      <c r="I42907">
        <v>16.422000000000001</v>
      </c>
      <c r="J42907" t="s">
        <v>18</v>
      </c>
      <c r="K42907" t="s">
        <v>19</v>
      </c>
      <c r="L42907" t="s">
        <v>234</v>
      </c>
      <c r="M42907" t="s">
        <v>48</v>
      </c>
    </row>
    <row r="42908" spans="1:13" hidden="1" x14ac:dyDescent="0.3">
      <c r="A42908" t="s">
        <v>88154</v>
      </c>
      <c r="B42908" s="1">
        <v>42532.367361111108</v>
      </c>
      <c r="C42908" t="s">
        <v>88155</v>
      </c>
      <c r="D42908" t="s">
        <v>16</v>
      </c>
      <c r="E42908">
        <v>63</v>
      </c>
      <c r="F42908" t="s">
        <v>25</v>
      </c>
      <c r="G42908">
        <v>1</v>
      </c>
      <c r="H42908">
        <v>600.16999999999996</v>
      </c>
      <c r="I42908">
        <v>450.1275</v>
      </c>
      <c r="J42908" t="s">
        <v>26</v>
      </c>
      <c r="K42908" t="s">
        <v>74</v>
      </c>
      <c r="L42908" t="s">
        <v>75</v>
      </c>
      <c r="M42908" t="s">
        <v>21</v>
      </c>
    </row>
    <row r="42909" spans="1:13" hidden="1" x14ac:dyDescent="0.3">
      <c r="A42909" t="s">
        <v>88156</v>
      </c>
      <c r="B42909" s="1">
        <v>42532.367361111108</v>
      </c>
      <c r="C42909" t="s">
        <v>88157</v>
      </c>
      <c r="D42909" t="s">
        <v>24</v>
      </c>
      <c r="E42909">
        <v>31</v>
      </c>
      <c r="F42909" t="s">
        <v>17</v>
      </c>
      <c r="G42909">
        <v>1</v>
      </c>
      <c r="H42909">
        <v>300.08</v>
      </c>
      <c r="I42909">
        <v>225.06</v>
      </c>
      <c r="J42909" t="s">
        <v>18</v>
      </c>
      <c r="K42909" t="s">
        <v>74</v>
      </c>
      <c r="L42909" t="s">
        <v>75</v>
      </c>
      <c r="M42909" t="s">
        <v>27</v>
      </c>
    </row>
    <row r="42910" spans="1:13" hidden="1" x14ac:dyDescent="0.3">
      <c r="A42910" t="s">
        <v>88158</v>
      </c>
      <c r="B42910" s="1">
        <v>42532.368055555555</v>
      </c>
      <c r="C42910" t="s">
        <v>88159</v>
      </c>
      <c r="D42910" t="s">
        <v>16</v>
      </c>
      <c r="E42910">
        <v>60</v>
      </c>
      <c r="F42910" t="s">
        <v>47</v>
      </c>
      <c r="G42910">
        <v>3</v>
      </c>
      <c r="H42910">
        <v>121.98</v>
      </c>
      <c r="I42910">
        <v>91.484999999999999</v>
      </c>
      <c r="J42910" t="s">
        <v>26</v>
      </c>
      <c r="K42910" t="s">
        <v>74</v>
      </c>
      <c r="L42910" t="s">
        <v>75</v>
      </c>
      <c r="M42910" t="s">
        <v>51</v>
      </c>
    </row>
    <row r="42911" spans="1:13" hidden="1" x14ac:dyDescent="0.3">
      <c r="A42911" t="s">
        <v>88160</v>
      </c>
      <c r="B42911" s="1">
        <v>42532.368055555555</v>
      </c>
      <c r="C42911" t="s">
        <v>88161</v>
      </c>
      <c r="D42911" t="s">
        <v>16</v>
      </c>
      <c r="E42911">
        <v>26</v>
      </c>
      <c r="F42911" t="s">
        <v>25</v>
      </c>
      <c r="G42911">
        <v>1</v>
      </c>
      <c r="H42911">
        <v>600.16999999999996</v>
      </c>
      <c r="I42911">
        <v>450.1275</v>
      </c>
      <c r="J42911" t="s">
        <v>26</v>
      </c>
      <c r="K42911" t="s">
        <v>74</v>
      </c>
      <c r="L42911" t="s">
        <v>75</v>
      </c>
      <c r="M42911" t="s">
        <v>27</v>
      </c>
    </row>
    <row r="42912" spans="1:13" hidden="1" x14ac:dyDescent="0.3">
      <c r="A42912" t="s">
        <v>88162</v>
      </c>
      <c r="B42912" s="1">
        <v>42532.368055555555</v>
      </c>
      <c r="C42912" t="s">
        <v>88163</v>
      </c>
      <c r="D42912" t="s">
        <v>16</v>
      </c>
      <c r="E42912">
        <v>43</v>
      </c>
      <c r="F42912" t="s">
        <v>66</v>
      </c>
      <c r="G42912">
        <v>3</v>
      </c>
      <c r="H42912">
        <v>107.52</v>
      </c>
      <c r="I42912">
        <v>80.64</v>
      </c>
      <c r="J42912" t="s">
        <v>26</v>
      </c>
      <c r="K42912" t="s">
        <v>31</v>
      </c>
      <c r="L42912" t="s">
        <v>32</v>
      </c>
      <c r="M42912" t="s">
        <v>21</v>
      </c>
    </row>
    <row r="42913" spans="1:13" hidden="1" x14ac:dyDescent="0.3">
      <c r="A42913" t="s">
        <v>88164</v>
      </c>
      <c r="B42913" s="1">
        <v>42532.368055555555</v>
      </c>
      <c r="C42913" t="s">
        <v>88165</v>
      </c>
      <c r="D42913" t="s">
        <v>16</v>
      </c>
      <c r="E42913">
        <v>45</v>
      </c>
      <c r="F42913" t="s">
        <v>59</v>
      </c>
      <c r="G42913">
        <v>1</v>
      </c>
      <c r="H42913">
        <v>5.23</v>
      </c>
      <c r="I42913">
        <v>3.661</v>
      </c>
      <c r="J42913" t="s">
        <v>26</v>
      </c>
      <c r="K42913" t="s">
        <v>31</v>
      </c>
      <c r="L42913" t="s">
        <v>32</v>
      </c>
      <c r="M42913" t="s">
        <v>51</v>
      </c>
    </row>
    <row r="42914" spans="1:13" hidden="1" x14ac:dyDescent="0.3">
      <c r="A42914" t="s">
        <v>88166</v>
      </c>
      <c r="B42914" s="1">
        <v>42532.368055555555</v>
      </c>
      <c r="C42914" t="s">
        <v>88167</v>
      </c>
      <c r="D42914" t="s">
        <v>24</v>
      </c>
      <c r="E42914">
        <v>49</v>
      </c>
      <c r="F42914" t="s">
        <v>17</v>
      </c>
      <c r="G42914">
        <v>5</v>
      </c>
      <c r="H42914">
        <v>1500.4</v>
      </c>
      <c r="I42914">
        <v>1425.38</v>
      </c>
      <c r="J42914" t="s">
        <v>18</v>
      </c>
      <c r="K42914" t="s">
        <v>31</v>
      </c>
      <c r="L42914" t="s">
        <v>71</v>
      </c>
      <c r="M42914" t="s">
        <v>21</v>
      </c>
    </row>
    <row r="42915" spans="1:13" hidden="1" x14ac:dyDescent="0.3">
      <c r="A42915" t="s">
        <v>88168</v>
      </c>
      <c r="B42915" s="1">
        <v>42532.368750000001</v>
      </c>
      <c r="C42915" t="s">
        <v>88169</v>
      </c>
      <c r="D42915" t="s">
        <v>24</v>
      </c>
      <c r="E42915">
        <v>69</v>
      </c>
      <c r="F42915" t="s">
        <v>47</v>
      </c>
      <c r="G42915">
        <v>4</v>
      </c>
      <c r="H42915">
        <v>162.63999999999999</v>
      </c>
      <c r="I42915">
        <v>130.11199999999999</v>
      </c>
      <c r="J42915" t="s">
        <v>30</v>
      </c>
      <c r="K42915" t="s">
        <v>31</v>
      </c>
      <c r="L42915" t="s">
        <v>71</v>
      </c>
      <c r="M42915" t="s">
        <v>21</v>
      </c>
    </row>
    <row r="42916" spans="1:13" hidden="1" x14ac:dyDescent="0.3">
      <c r="A42916" t="s">
        <v>88170</v>
      </c>
      <c r="B42916" s="1">
        <v>42532.368750000001</v>
      </c>
      <c r="C42916" t="s">
        <v>88171</v>
      </c>
      <c r="D42916" t="s">
        <v>24</v>
      </c>
      <c r="E42916">
        <v>61</v>
      </c>
      <c r="F42916" t="s">
        <v>47</v>
      </c>
      <c r="G42916">
        <v>3</v>
      </c>
      <c r="H42916">
        <v>121.98</v>
      </c>
      <c r="I42916">
        <v>91.484999999999999</v>
      </c>
      <c r="J42916" t="s">
        <v>18</v>
      </c>
      <c r="K42916" t="s">
        <v>31</v>
      </c>
      <c r="L42916" t="s">
        <v>71</v>
      </c>
      <c r="M42916" t="s">
        <v>21</v>
      </c>
    </row>
    <row r="42917" spans="1:13" hidden="1" x14ac:dyDescent="0.3">
      <c r="A42917" t="s">
        <v>88172</v>
      </c>
      <c r="B42917" s="1">
        <v>42532.368750000001</v>
      </c>
      <c r="C42917" t="s">
        <v>88173</v>
      </c>
      <c r="D42917" t="s">
        <v>16</v>
      </c>
      <c r="E42917">
        <v>53</v>
      </c>
      <c r="F42917" t="s">
        <v>41</v>
      </c>
      <c r="G42917">
        <v>1</v>
      </c>
      <c r="H42917">
        <v>15.15</v>
      </c>
      <c r="I42917">
        <v>10.605</v>
      </c>
      <c r="J42917" t="s">
        <v>26</v>
      </c>
      <c r="K42917" t="s">
        <v>31</v>
      </c>
      <c r="L42917" t="s">
        <v>71</v>
      </c>
      <c r="M42917" t="s">
        <v>27</v>
      </c>
    </row>
    <row r="42918" spans="1:13" hidden="1" x14ac:dyDescent="0.3">
      <c r="A42918" t="s">
        <v>88174</v>
      </c>
      <c r="B42918" s="1">
        <v>42532.368750000001</v>
      </c>
      <c r="C42918" t="s">
        <v>88175</v>
      </c>
      <c r="D42918" t="s">
        <v>16</v>
      </c>
      <c r="E42918">
        <v>24</v>
      </c>
      <c r="F42918" t="s">
        <v>66</v>
      </c>
      <c r="G42918">
        <v>1</v>
      </c>
      <c r="H42918">
        <v>35.840000000000003</v>
      </c>
      <c r="I42918">
        <v>25.088000000000001</v>
      </c>
      <c r="J42918" t="s">
        <v>30</v>
      </c>
      <c r="K42918" t="s">
        <v>74</v>
      </c>
      <c r="L42918" t="s">
        <v>80</v>
      </c>
      <c r="M42918" t="s">
        <v>51</v>
      </c>
    </row>
    <row r="42919" spans="1:13" hidden="1" x14ac:dyDescent="0.3">
      <c r="A42919" t="s">
        <v>88176</v>
      </c>
      <c r="B42919" s="1">
        <v>42532.369444444441</v>
      </c>
      <c r="C42919" t="s">
        <v>88177</v>
      </c>
      <c r="D42919" t="s">
        <v>24</v>
      </c>
      <c r="E42919">
        <v>56</v>
      </c>
      <c r="F42919" t="s">
        <v>66</v>
      </c>
      <c r="G42919">
        <v>4</v>
      </c>
      <c r="H42919">
        <v>143.36000000000001</v>
      </c>
      <c r="I42919">
        <v>114.688</v>
      </c>
      <c r="J42919" t="s">
        <v>30</v>
      </c>
      <c r="K42919" t="s">
        <v>19</v>
      </c>
      <c r="L42919" t="s">
        <v>863</v>
      </c>
      <c r="M42919" t="s">
        <v>51</v>
      </c>
    </row>
    <row r="42920" spans="1:13" hidden="1" x14ac:dyDescent="0.3">
      <c r="A42920" t="s">
        <v>88178</v>
      </c>
      <c r="B42920" s="1">
        <v>42532.369444444441</v>
      </c>
      <c r="C42920" t="s">
        <v>88179</v>
      </c>
      <c r="D42920" t="s">
        <v>16</v>
      </c>
      <c r="E42920">
        <v>24</v>
      </c>
      <c r="F42920" t="s">
        <v>59</v>
      </c>
      <c r="G42920">
        <v>2</v>
      </c>
      <c r="H42920">
        <v>10.46</v>
      </c>
      <c r="I42920">
        <v>7.3220000000000001</v>
      </c>
      <c r="J42920" t="s">
        <v>18</v>
      </c>
      <c r="K42920" t="s">
        <v>19</v>
      </c>
      <c r="L42920" t="s">
        <v>863</v>
      </c>
      <c r="M42920" t="s">
        <v>63</v>
      </c>
    </row>
    <row r="42921" spans="1:13" hidden="1" x14ac:dyDescent="0.3">
      <c r="A42921" t="s">
        <v>88180</v>
      </c>
      <c r="B42921" s="1">
        <v>42532.369444444441</v>
      </c>
      <c r="C42921" t="s">
        <v>88181</v>
      </c>
      <c r="D42921" t="s">
        <v>24</v>
      </c>
      <c r="E42921">
        <v>43</v>
      </c>
      <c r="F42921" t="s">
        <v>25</v>
      </c>
      <c r="G42921">
        <v>1</v>
      </c>
      <c r="H42921">
        <v>600.16999999999996</v>
      </c>
      <c r="I42921">
        <v>450.1275</v>
      </c>
      <c r="J42921" t="s">
        <v>18</v>
      </c>
      <c r="K42921" t="s">
        <v>74</v>
      </c>
      <c r="L42921" t="s">
        <v>161</v>
      </c>
      <c r="M42921" t="s">
        <v>21</v>
      </c>
    </row>
    <row r="42922" spans="1:13" hidden="1" x14ac:dyDescent="0.3">
      <c r="A42922" t="s">
        <v>88182</v>
      </c>
      <c r="B42922" s="1">
        <v>42532.369444444441</v>
      </c>
      <c r="C42922" t="s">
        <v>88183</v>
      </c>
      <c r="D42922" t="s">
        <v>24</v>
      </c>
      <c r="E42922">
        <v>23</v>
      </c>
      <c r="F42922" t="s">
        <v>17</v>
      </c>
      <c r="G42922">
        <v>2</v>
      </c>
      <c r="H42922">
        <v>600.16</v>
      </c>
      <c r="I42922">
        <v>450.12</v>
      </c>
      <c r="J42922" t="s">
        <v>30</v>
      </c>
      <c r="K42922" t="s">
        <v>19</v>
      </c>
      <c r="L42922" t="s">
        <v>234</v>
      </c>
      <c r="M42922" t="s">
        <v>51</v>
      </c>
    </row>
    <row r="42923" spans="1:13" hidden="1" x14ac:dyDescent="0.3">
      <c r="A42923" t="s">
        <v>88184</v>
      </c>
      <c r="B42923" s="1">
        <v>42532.370138888888</v>
      </c>
      <c r="C42923" t="s">
        <v>88185</v>
      </c>
      <c r="D42923" t="s">
        <v>16</v>
      </c>
      <c r="E42923">
        <v>26</v>
      </c>
      <c r="F42923" t="s">
        <v>17</v>
      </c>
      <c r="G42923">
        <v>1</v>
      </c>
      <c r="H42923">
        <v>300.08</v>
      </c>
      <c r="I42923">
        <v>225.06</v>
      </c>
      <c r="J42923" t="s">
        <v>18</v>
      </c>
      <c r="K42923" t="s">
        <v>19</v>
      </c>
      <c r="L42923" t="s">
        <v>234</v>
      </c>
      <c r="M42923" t="s">
        <v>63</v>
      </c>
    </row>
    <row r="42924" spans="1:13" hidden="1" x14ac:dyDescent="0.3">
      <c r="A42924" t="s">
        <v>88186</v>
      </c>
      <c r="B42924" s="1">
        <v>42532.370138888888</v>
      </c>
      <c r="C42924" t="s">
        <v>88187</v>
      </c>
      <c r="D42924" t="s">
        <v>16</v>
      </c>
      <c r="E42924">
        <v>30</v>
      </c>
      <c r="F42924" t="s">
        <v>47</v>
      </c>
      <c r="G42924">
        <v>5</v>
      </c>
      <c r="H42924">
        <v>203.3</v>
      </c>
      <c r="I42924">
        <v>162.63999999999999</v>
      </c>
      <c r="J42924" t="s">
        <v>18</v>
      </c>
      <c r="K42924" t="s">
        <v>74</v>
      </c>
      <c r="L42924" t="s">
        <v>75</v>
      </c>
      <c r="M42924" t="s">
        <v>63</v>
      </c>
    </row>
    <row r="42925" spans="1:13" hidden="1" x14ac:dyDescent="0.3">
      <c r="A42925" t="s">
        <v>88188</v>
      </c>
      <c r="B42925" s="1">
        <v>42532.370138888888</v>
      </c>
      <c r="C42925" t="s">
        <v>88189</v>
      </c>
      <c r="D42925" t="s">
        <v>16</v>
      </c>
      <c r="E42925">
        <v>66</v>
      </c>
      <c r="F42925" t="s">
        <v>17</v>
      </c>
      <c r="G42925">
        <v>1</v>
      </c>
      <c r="H42925">
        <v>300.08</v>
      </c>
      <c r="I42925">
        <v>225.06</v>
      </c>
      <c r="J42925" t="s">
        <v>18</v>
      </c>
      <c r="K42925" t="s">
        <v>31</v>
      </c>
      <c r="L42925" t="s">
        <v>204</v>
      </c>
      <c r="M42925" t="s">
        <v>48</v>
      </c>
    </row>
    <row r="42926" spans="1:13" hidden="1" x14ac:dyDescent="0.3">
      <c r="A42926" t="s">
        <v>88190</v>
      </c>
      <c r="B42926" s="1">
        <v>42532.370138888888</v>
      </c>
      <c r="C42926" t="s">
        <v>88191</v>
      </c>
      <c r="D42926" t="s">
        <v>24</v>
      </c>
      <c r="E42926">
        <v>47</v>
      </c>
      <c r="F42926" t="s">
        <v>17</v>
      </c>
      <c r="G42926">
        <v>4</v>
      </c>
      <c r="H42926">
        <v>1200.32</v>
      </c>
      <c r="I42926">
        <v>1140.3040000000001</v>
      </c>
      <c r="J42926" t="s">
        <v>30</v>
      </c>
      <c r="K42926" t="s">
        <v>74</v>
      </c>
      <c r="L42926" t="s">
        <v>140</v>
      </c>
      <c r="M42926" t="s">
        <v>33</v>
      </c>
    </row>
    <row r="42927" spans="1:13" hidden="1" x14ac:dyDescent="0.3">
      <c r="A42927" t="s">
        <v>88192</v>
      </c>
      <c r="B42927" s="1">
        <v>42532.370833333334</v>
      </c>
      <c r="C42927" t="s">
        <v>88193</v>
      </c>
      <c r="D42927" t="s">
        <v>24</v>
      </c>
      <c r="E42927">
        <v>64</v>
      </c>
      <c r="F42927" t="s">
        <v>17</v>
      </c>
      <c r="G42927">
        <v>3</v>
      </c>
      <c r="H42927">
        <v>900.24</v>
      </c>
      <c r="I42927">
        <v>675.18</v>
      </c>
      <c r="J42927" t="s">
        <v>18</v>
      </c>
      <c r="K42927" t="s">
        <v>31</v>
      </c>
      <c r="L42927" t="s">
        <v>289</v>
      </c>
      <c r="M42927" t="s">
        <v>33</v>
      </c>
    </row>
    <row r="42928" spans="1:13" hidden="1" x14ac:dyDescent="0.3">
      <c r="A42928" t="s">
        <v>88194</v>
      </c>
      <c r="B42928" s="1">
        <v>42532.370833333334</v>
      </c>
      <c r="C42928" t="s">
        <v>88195</v>
      </c>
      <c r="D42928" t="s">
        <v>16</v>
      </c>
      <c r="E42928">
        <v>28</v>
      </c>
      <c r="F42928" t="s">
        <v>97</v>
      </c>
      <c r="G42928">
        <v>2</v>
      </c>
      <c r="H42928">
        <v>2100</v>
      </c>
      <c r="I42928">
        <v>1890</v>
      </c>
      <c r="J42928" t="s">
        <v>18</v>
      </c>
      <c r="K42928" t="s">
        <v>98</v>
      </c>
      <c r="L42928" t="s">
        <v>156</v>
      </c>
      <c r="M42928" t="s">
        <v>48</v>
      </c>
    </row>
    <row r="42929" spans="1:13" hidden="1" x14ac:dyDescent="0.3">
      <c r="A42929" t="s">
        <v>88196</v>
      </c>
      <c r="B42929" s="1">
        <v>42532.370833333334</v>
      </c>
      <c r="C42929" t="s">
        <v>88197</v>
      </c>
      <c r="D42929" t="s">
        <v>16</v>
      </c>
      <c r="E42929">
        <v>65</v>
      </c>
      <c r="F42929" t="s">
        <v>17</v>
      </c>
      <c r="G42929">
        <v>4</v>
      </c>
      <c r="H42929">
        <v>1200.32</v>
      </c>
      <c r="I42929">
        <v>1140.3040000000001</v>
      </c>
      <c r="J42929" t="s">
        <v>30</v>
      </c>
      <c r="K42929" t="s">
        <v>98</v>
      </c>
      <c r="L42929" t="s">
        <v>156</v>
      </c>
      <c r="M42929" t="s">
        <v>21</v>
      </c>
    </row>
    <row r="42930" spans="1:13" hidden="1" x14ac:dyDescent="0.3">
      <c r="A42930" t="s">
        <v>88198</v>
      </c>
      <c r="B42930" s="1">
        <v>42532.370833333334</v>
      </c>
      <c r="C42930" t="s">
        <v>88199</v>
      </c>
      <c r="D42930" t="s">
        <v>16</v>
      </c>
      <c r="E42930">
        <v>35</v>
      </c>
      <c r="F42930" t="s">
        <v>17</v>
      </c>
      <c r="G42930">
        <v>4</v>
      </c>
      <c r="H42930">
        <v>1200.32</v>
      </c>
      <c r="I42930">
        <v>1140.3040000000001</v>
      </c>
      <c r="J42930" t="s">
        <v>26</v>
      </c>
      <c r="K42930" t="s">
        <v>98</v>
      </c>
      <c r="L42930" t="s">
        <v>156</v>
      </c>
      <c r="M42930" t="s">
        <v>51</v>
      </c>
    </row>
    <row r="42931" spans="1:13" hidden="1" x14ac:dyDescent="0.3">
      <c r="A42931" t="s">
        <v>88200</v>
      </c>
      <c r="B42931" s="1">
        <v>42532.370833333334</v>
      </c>
      <c r="C42931" t="s">
        <v>88201</v>
      </c>
      <c r="D42931" t="s">
        <v>24</v>
      </c>
      <c r="E42931">
        <v>69</v>
      </c>
      <c r="F42931" t="s">
        <v>47</v>
      </c>
      <c r="G42931">
        <v>5</v>
      </c>
      <c r="H42931">
        <v>203.3</v>
      </c>
      <c r="I42931">
        <v>162.63999999999999</v>
      </c>
      <c r="J42931" t="s">
        <v>26</v>
      </c>
      <c r="K42931" t="s">
        <v>98</v>
      </c>
      <c r="L42931" t="s">
        <v>156</v>
      </c>
      <c r="M42931" t="s">
        <v>51</v>
      </c>
    </row>
    <row r="42932" spans="1:13" hidden="1" x14ac:dyDescent="0.3">
      <c r="A42932" t="s">
        <v>88202</v>
      </c>
      <c r="B42932" s="1">
        <v>42532.371527777781</v>
      </c>
      <c r="C42932" t="s">
        <v>88203</v>
      </c>
      <c r="D42932" t="s">
        <v>24</v>
      </c>
      <c r="E42932">
        <v>62</v>
      </c>
      <c r="F42932" t="s">
        <v>17</v>
      </c>
      <c r="G42932">
        <v>4</v>
      </c>
      <c r="H42932">
        <v>1200.32</v>
      </c>
      <c r="I42932">
        <v>1140.3040000000001</v>
      </c>
      <c r="J42932" t="s">
        <v>30</v>
      </c>
      <c r="K42932" t="s">
        <v>98</v>
      </c>
      <c r="L42932" t="s">
        <v>156</v>
      </c>
      <c r="M42932" t="s">
        <v>51</v>
      </c>
    </row>
    <row r="42933" spans="1:13" hidden="1" x14ac:dyDescent="0.3">
      <c r="A42933" t="s">
        <v>88204</v>
      </c>
      <c r="B42933" s="1">
        <v>42532.371527777781</v>
      </c>
      <c r="C42933" t="s">
        <v>88205</v>
      </c>
      <c r="D42933" t="s">
        <v>16</v>
      </c>
      <c r="E42933">
        <v>58</v>
      </c>
      <c r="F42933" t="s">
        <v>203</v>
      </c>
      <c r="G42933">
        <v>1</v>
      </c>
      <c r="H42933">
        <v>11.73</v>
      </c>
      <c r="I42933">
        <v>8.2110000000000003</v>
      </c>
      <c r="J42933" t="s">
        <v>26</v>
      </c>
      <c r="K42933" t="s">
        <v>98</v>
      </c>
      <c r="L42933" t="s">
        <v>156</v>
      </c>
      <c r="M42933" t="s">
        <v>51</v>
      </c>
    </row>
    <row r="42934" spans="1:13" hidden="1" x14ac:dyDescent="0.3">
      <c r="A42934" t="s">
        <v>88206</v>
      </c>
      <c r="B42934" s="1">
        <v>42532.371527777781</v>
      </c>
      <c r="C42934" t="s">
        <v>88207</v>
      </c>
      <c r="D42934" t="s">
        <v>16</v>
      </c>
      <c r="E42934">
        <v>22</v>
      </c>
      <c r="F42934" t="s">
        <v>25</v>
      </c>
      <c r="G42934">
        <v>1</v>
      </c>
      <c r="H42934">
        <v>600.16999999999996</v>
      </c>
      <c r="I42934">
        <v>450.1275</v>
      </c>
      <c r="J42934" t="s">
        <v>30</v>
      </c>
      <c r="K42934" t="s">
        <v>98</v>
      </c>
      <c r="L42934" t="s">
        <v>156</v>
      </c>
      <c r="M42934" t="s">
        <v>21</v>
      </c>
    </row>
    <row r="42935" spans="1:13" hidden="1" x14ac:dyDescent="0.3">
      <c r="A42935" t="s">
        <v>88208</v>
      </c>
      <c r="B42935" s="1">
        <v>42532.371527777781</v>
      </c>
      <c r="C42935" t="s">
        <v>88209</v>
      </c>
      <c r="D42935" t="s">
        <v>24</v>
      </c>
      <c r="E42935">
        <v>65</v>
      </c>
      <c r="F42935" t="s">
        <v>47</v>
      </c>
      <c r="G42935">
        <v>1</v>
      </c>
      <c r="H42935">
        <v>40.659999999999997</v>
      </c>
      <c r="I42935">
        <v>28.462</v>
      </c>
      <c r="J42935" t="s">
        <v>26</v>
      </c>
      <c r="K42935" t="s">
        <v>98</v>
      </c>
      <c r="L42935" t="s">
        <v>156</v>
      </c>
      <c r="M42935" t="s">
        <v>21</v>
      </c>
    </row>
    <row r="42936" spans="1:13" hidden="1" x14ac:dyDescent="0.3">
      <c r="A42936" t="s">
        <v>88210</v>
      </c>
      <c r="B42936" s="1">
        <v>42532.37222222222</v>
      </c>
      <c r="C42936" t="s">
        <v>88211</v>
      </c>
      <c r="D42936" t="s">
        <v>24</v>
      </c>
      <c r="E42936">
        <v>46</v>
      </c>
      <c r="F42936" t="s">
        <v>97</v>
      </c>
      <c r="G42936">
        <v>5</v>
      </c>
      <c r="H42936">
        <v>5250</v>
      </c>
      <c r="I42936">
        <v>4725</v>
      </c>
      <c r="J42936" t="s">
        <v>30</v>
      </c>
      <c r="K42936" t="s">
        <v>98</v>
      </c>
      <c r="L42936" t="s">
        <v>171</v>
      </c>
      <c r="M42936" t="s">
        <v>33</v>
      </c>
    </row>
    <row r="42937" spans="1:13" hidden="1" x14ac:dyDescent="0.3">
      <c r="A42937" t="s">
        <v>88212</v>
      </c>
      <c r="B42937" s="1">
        <v>42532.37222222222</v>
      </c>
      <c r="C42937" t="s">
        <v>88213</v>
      </c>
      <c r="D42937" t="s">
        <v>16</v>
      </c>
      <c r="E42937">
        <v>48</v>
      </c>
      <c r="F42937" t="s">
        <v>17</v>
      </c>
      <c r="G42937">
        <v>5</v>
      </c>
      <c r="H42937">
        <v>1500.4</v>
      </c>
      <c r="I42937">
        <v>1425.38</v>
      </c>
      <c r="J42937" t="s">
        <v>30</v>
      </c>
      <c r="K42937" t="s">
        <v>98</v>
      </c>
      <c r="L42937" t="s">
        <v>171</v>
      </c>
      <c r="M42937" t="s">
        <v>51</v>
      </c>
    </row>
    <row r="42938" spans="1:13" hidden="1" x14ac:dyDescent="0.3">
      <c r="A42938" t="s">
        <v>88214</v>
      </c>
      <c r="B42938" s="1">
        <v>42532.37222222222</v>
      </c>
      <c r="C42938" t="s">
        <v>88215</v>
      </c>
      <c r="D42938" t="s">
        <v>16</v>
      </c>
      <c r="E42938">
        <v>41</v>
      </c>
      <c r="F42938" t="s">
        <v>25</v>
      </c>
      <c r="G42938">
        <v>2</v>
      </c>
      <c r="H42938">
        <v>1200.3399999999999</v>
      </c>
      <c r="I42938">
        <v>1080.306</v>
      </c>
      <c r="J42938" t="s">
        <v>18</v>
      </c>
      <c r="K42938" t="s">
        <v>98</v>
      </c>
      <c r="L42938" t="s">
        <v>156</v>
      </c>
      <c r="M42938" t="s">
        <v>51</v>
      </c>
    </row>
    <row r="42939" spans="1:13" hidden="1" x14ac:dyDescent="0.3">
      <c r="A42939" t="s">
        <v>88216</v>
      </c>
      <c r="B42939" s="1">
        <v>42532.37222222222</v>
      </c>
      <c r="C42939" t="s">
        <v>88217</v>
      </c>
      <c r="D42939" t="s">
        <v>24</v>
      </c>
      <c r="E42939">
        <v>45</v>
      </c>
      <c r="F42939" t="s">
        <v>203</v>
      </c>
      <c r="G42939">
        <v>3</v>
      </c>
      <c r="H42939">
        <v>35.19</v>
      </c>
      <c r="I42939">
        <v>24.632999999999999</v>
      </c>
      <c r="J42939" t="s">
        <v>30</v>
      </c>
      <c r="K42939" t="s">
        <v>98</v>
      </c>
      <c r="L42939" t="s">
        <v>156</v>
      </c>
      <c r="M42939" t="s">
        <v>21</v>
      </c>
    </row>
    <row r="42940" spans="1:13" hidden="1" x14ac:dyDescent="0.3">
      <c r="A42940" t="s">
        <v>88218</v>
      </c>
      <c r="B42940" s="1">
        <v>42532.372916666667</v>
      </c>
      <c r="C42940" t="s">
        <v>88219</v>
      </c>
      <c r="D42940" t="s">
        <v>16</v>
      </c>
      <c r="E42940">
        <v>21</v>
      </c>
      <c r="F42940" t="s">
        <v>59</v>
      </c>
      <c r="G42940">
        <v>5</v>
      </c>
      <c r="H42940">
        <v>26.15</v>
      </c>
      <c r="I42940">
        <v>19.612500000000001</v>
      </c>
      <c r="J42940" t="s">
        <v>30</v>
      </c>
      <c r="K42940" t="s">
        <v>74</v>
      </c>
      <c r="L42940" t="s">
        <v>152</v>
      </c>
      <c r="M42940" t="s">
        <v>21</v>
      </c>
    </row>
    <row r="42941" spans="1:13" hidden="1" x14ac:dyDescent="0.3">
      <c r="A42941" t="s">
        <v>88220</v>
      </c>
      <c r="B42941" s="1">
        <v>42532.372916666667</v>
      </c>
      <c r="C42941" t="s">
        <v>88221</v>
      </c>
      <c r="D42941" t="s">
        <v>24</v>
      </c>
      <c r="E42941">
        <v>42</v>
      </c>
      <c r="F42941" t="s">
        <v>17</v>
      </c>
      <c r="G42941">
        <v>3</v>
      </c>
      <c r="H42941">
        <v>900.24</v>
      </c>
      <c r="I42941">
        <v>675.18</v>
      </c>
      <c r="J42941" t="s">
        <v>30</v>
      </c>
      <c r="K42941" t="s">
        <v>74</v>
      </c>
      <c r="L42941" t="s">
        <v>152</v>
      </c>
      <c r="M42941" t="s">
        <v>33</v>
      </c>
    </row>
    <row r="42942" spans="1:13" hidden="1" x14ac:dyDescent="0.3">
      <c r="A42942" t="s">
        <v>88222</v>
      </c>
      <c r="B42942" s="1">
        <v>42532.372916666667</v>
      </c>
      <c r="C42942" t="s">
        <v>88223</v>
      </c>
      <c r="D42942" t="s">
        <v>24</v>
      </c>
      <c r="E42942">
        <v>52</v>
      </c>
      <c r="F42942" t="s">
        <v>47</v>
      </c>
      <c r="G42942">
        <v>4</v>
      </c>
      <c r="H42942">
        <v>162.63999999999999</v>
      </c>
      <c r="I42942">
        <v>130.11199999999999</v>
      </c>
      <c r="J42942" t="s">
        <v>30</v>
      </c>
      <c r="K42942" t="s">
        <v>74</v>
      </c>
      <c r="L42942" t="s">
        <v>152</v>
      </c>
      <c r="M42942" t="s">
        <v>51</v>
      </c>
    </row>
    <row r="42943" spans="1:13" hidden="1" x14ac:dyDescent="0.3">
      <c r="A42943" t="s">
        <v>88224</v>
      </c>
      <c r="B42943" s="1">
        <v>42532.372916666667</v>
      </c>
      <c r="C42943" t="s">
        <v>88225</v>
      </c>
      <c r="D42943" t="s">
        <v>24</v>
      </c>
      <c r="E42943">
        <v>26</v>
      </c>
      <c r="F42943" t="s">
        <v>25</v>
      </c>
      <c r="G42943">
        <v>4</v>
      </c>
      <c r="H42943">
        <v>2400.6799999999998</v>
      </c>
      <c r="I42943">
        <v>2280.6460000000002</v>
      </c>
      <c r="J42943" t="s">
        <v>26</v>
      </c>
      <c r="K42943" t="s">
        <v>98</v>
      </c>
      <c r="L42943" t="s">
        <v>171</v>
      </c>
      <c r="M42943" t="s">
        <v>21</v>
      </c>
    </row>
    <row r="42944" spans="1:13" hidden="1" x14ac:dyDescent="0.3">
      <c r="A42944" t="s">
        <v>88226</v>
      </c>
      <c r="B42944" s="1">
        <v>42532.372916666667</v>
      </c>
      <c r="C42944" t="s">
        <v>88227</v>
      </c>
      <c r="D42944" t="s">
        <v>16</v>
      </c>
      <c r="E42944">
        <v>35</v>
      </c>
      <c r="F42944" t="s">
        <v>17</v>
      </c>
      <c r="G42944">
        <v>3</v>
      </c>
      <c r="H42944">
        <v>900.24</v>
      </c>
      <c r="I42944">
        <v>675.18</v>
      </c>
      <c r="J42944" t="s">
        <v>26</v>
      </c>
      <c r="K42944" t="s">
        <v>98</v>
      </c>
      <c r="L42944" t="s">
        <v>171</v>
      </c>
      <c r="M42944" t="s">
        <v>27</v>
      </c>
    </row>
    <row r="42945" spans="1:13" hidden="1" x14ac:dyDescent="0.3">
      <c r="A42945" t="s">
        <v>88228</v>
      </c>
      <c r="B42945" s="1">
        <v>42532.373611111114</v>
      </c>
      <c r="C42945" t="s">
        <v>88229</v>
      </c>
      <c r="D42945" t="s">
        <v>16</v>
      </c>
      <c r="E42945">
        <v>67</v>
      </c>
      <c r="F42945" t="s">
        <v>17</v>
      </c>
      <c r="G42945">
        <v>3</v>
      </c>
      <c r="H42945">
        <v>900.24</v>
      </c>
      <c r="I42945">
        <v>675.18</v>
      </c>
      <c r="J42945" t="s">
        <v>26</v>
      </c>
      <c r="K42945" t="s">
        <v>98</v>
      </c>
      <c r="L42945" t="s">
        <v>171</v>
      </c>
      <c r="M42945" t="s">
        <v>21</v>
      </c>
    </row>
    <row r="42946" spans="1:13" hidden="1" x14ac:dyDescent="0.3">
      <c r="A42946" t="s">
        <v>88230</v>
      </c>
      <c r="B42946" s="1">
        <v>42532.373611111114</v>
      </c>
      <c r="C42946" t="s">
        <v>88231</v>
      </c>
      <c r="D42946" t="s">
        <v>16</v>
      </c>
      <c r="E42946">
        <v>49</v>
      </c>
      <c r="F42946" t="s">
        <v>66</v>
      </c>
      <c r="G42946">
        <v>1</v>
      </c>
      <c r="H42946">
        <v>35.840000000000003</v>
      </c>
      <c r="I42946">
        <v>25.088000000000001</v>
      </c>
      <c r="J42946" t="s">
        <v>30</v>
      </c>
      <c r="K42946" t="s">
        <v>19</v>
      </c>
      <c r="L42946" t="s">
        <v>234</v>
      </c>
      <c r="M42946" t="s">
        <v>21</v>
      </c>
    </row>
    <row r="42947" spans="1:13" hidden="1" x14ac:dyDescent="0.3">
      <c r="A42947" t="s">
        <v>88232</v>
      </c>
      <c r="B42947" s="1">
        <v>42532.373611111114</v>
      </c>
      <c r="C42947" t="s">
        <v>88233</v>
      </c>
      <c r="D42947" t="s">
        <v>16</v>
      </c>
      <c r="E42947">
        <v>25</v>
      </c>
      <c r="F42947" t="s">
        <v>17</v>
      </c>
      <c r="G42947">
        <v>2</v>
      </c>
      <c r="H42947">
        <v>600.16</v>
      </c>
      <c r="I42947">
        <v>450.12</v>
      </c>
      <c r="J42947" t="s">
        <v>30</v>
      </c>
      <c r="K42947" t="s">
        <v>19</v>
      </c>
      <c r="L42947" t="s">
        <v>863</v>
      </c>
      <c r="M42947" t="s">
        <v>51</v>
      </c>
    </row>
    <row r="42948" spans="1:13" hidden="1" x14ac:dyDescent="0.3">
      <c r="A42948" t="s">
        <v>88234</v>
      </c>
      <c r="B42948" s="1">
        <v>42532.373611111114</v>
      </c>
      <c r="C42948" t="s">
        <v>88235</v>
      </c>
      <c r="D42948" t="s">
        <v>16</v>
      </c>
      <c r="E42948">
        <v>45</v>
      </c>
      <c r="F42948" t="s">
        <v>17</v>
      </c>
      <c r="G42948">
        <v>5</v>
      </c>
      <c r="H42948">
        <v>1500.4</v>
      </c>
      <c r="I42948">
        <v>1425.38</v>
      </c>
      <c r="J42948" t="s">
        <v>26</v>
      </c>
      <c r="K42948" t="s">
        <v>19</v>
      </c>
      <c r="L42948" t="s">
        <v>863</v>
      </c>
      <c r="M42948" t="s">
        <v>33</v>
      </c>
    </row>
    <row r="42949" spans="1:13" hidden="1" x14ac:dyDescent="0.3">
      <c r="A42949" t="s">
        <v>88236</v>
      </c>
      <c r="B42949" s="1">
        <v>42532.374305555553</v>
      </c>
      <c r="C42949" t="s">
        <v>88237</v>
      </c>
      <c r="D42949" t="s">
        <v>16</v>
      </c>
      <c r="E42949">
        <v>24</v>
      </c>
      <c r="F42949" t="s">
        <v>203</v>
      </c>
      <c r="G42949">
        <v>5</v>
      </c>
      <c r="H42949">
        <v>58.65</v>
      </c>
      <c r="I42949">
        <v>43.987499999999997</v>
      </c>
      <c r="J42949" t="s">
        <v>30</v>
      </c>
      <c r="K42949" t="s">
        <v>31</v>
      </c>
      <c r="L42949" t="s">
        <v>32</v>
      </c>
      <c r="M42949" t="s">
        <v>63</v>
      </c>
    </row>
    <row r="42950" spans="1:13" hidden="1" x14ac:dyDescent="0.3">
      <c r="A42950" t="s">
        <v>88238</v>
      </c>
      <c r="B42950" s="1">
        <v>42532.374305555553</v>
      </c>
      <c r="C42950" t="s">
        <v>88239</v>
      </c>
      <c r="D42950" t="s">
        <v>16</v>
      </c>
      <c r="E42950">
        <v>36</v>
      </c>
      <c r="F42950" t="s">
        <v>25</v>
      </c>
      <c r="G42950">
        <v>5</v>
      </c>
      <c r="H42950">
        <v>3000.85</v>
      </c>
      <c r="I42950">
        <v>2700.7649999999999</v>
      </c>
      <c r="J42950" t="s">
        <v>30</v>
      </c>
      <c r="K42950" t="s">
        <v>31</v>
      </c>
      <c r="L42950" t="s">
        <v>32</v>
      </c>
      <c r="M42950" t="s">
        <v>48</v>
      </c>
    </row>
    <row r="42951" spans="1:13" hidden="1" x14ac:dyDescent="0.3">
      <c r="A42951" t="s">
        <v>88240</v>
      </c>
      <c r="B42951" s="1">
        <v>42532.374305555553</v>
      </c>
      <c r="C42951" t="s">
        <v>88241</v>
      </c>
      <c r="D42951" t="s">
        <v>24</v>
      </c>
      <c r="E42951">
        <v>53</v>
      </c>
      <c r="F42951" t="s">
        <v>59</v>
      </c>
      <c r="G42951">
        <v>1</v>
      </c>
      <c r="H42951">
        <v>5.23</v>
      </c>
      <c r="I42951">
        <v>3.661</v>
      </c>
      <c r="J42951" t="s">
        <v>18</v>
      </c>
      <c r="K42951" t="s">
        <v>31</v>
      </c>
      <c r="L42951" t="s">
        <v>32</v>
      </c>
      <c r="M42951" t="s">
        <v>51</v>
      </c>
    </row>
    <row r="42952" spans="1:13" hidden="1" x14ac:dyDescent="0.3">
      <c r="A42952" t="s">
        <v>88242</v>
      </c>
      <c r="B42952" s="1">
        <v>42532.374305555553</v>
      </c>
      <c r="C42952" t="s">
        <v>88243</v>
      </c>
      <c r="D42952" t="s">
        <v>24</v>
      </c>
      <c r="E42952">
        <v>61</v>
      </c>
      <c r="F42952" t="s">
        <v>17</v>
      </c>
      <c r="G42952">
        <v>5</v>
      </c>
      <c r="H42952">
        <v>1500.4</v>
      </c>
      <c r="I42952">
        <v>1425.38</v>
      </c>
      <c r="J42952" t="s">
        <v>26</v>
      </c>
      <c r="K42952" t="s">
        <v>31</v>
      </c>
      <c r="L42952" t="s">
        <v>32</v>
      </c>
      <c r="M42952" t="s">
        <v>37</v>
      </c>
    </row>
    <row r="42953" spans="1:13" hidden="1" x14ac:dyDescent="0.3">
      <c r="A42953" t="s">
        <v>88244</v>
      </c>
      <c r="B42953" s="1">
        <v>42532.375</v>
      </c>
      <c r="C42953" t="s">
        <v>88245</v>
      </c>
      <c r="D42953" t="s">
        <v>16</v>
      </c>
      <c r="E42953">
        <v>18</v>
      </c>
      <c r="F42953" t="s">
        <v>97</v>
      </c>
      <c r="G42953">
        <v>2</v>
      </c>
      <c r="H42953">
        <v>2100</v>
      </c>
      <c r="I42953">
        <v>1890</v>
      </c>
      <c r="J42953" t="s">
        <v>30</v>
      </c>
      <c r="K42953" t="s">
        <v>31</v>
      </c>
      <c r="L42953" t="s">
        <v>32</v>
      </c>
      <c r="M42953" t="s">
        <v>51</v>
      </c>
    </row>
    <row r="42954" spans="1:13" hidden="1" x14ac:dyDescent="0.3">
      <c r="A42954" t="s">
        <v>88246</v>
      </c>
      <c r="B42954" s="1">
        <v>42532.375</v>
      </c>
      <c r="C42954" t="s">
        <v>88247</v>
      </c>
      <c r="D42954" t="s">
        <v>16</v>
      </c>
      <c r="E42954">
        <v>63</v>
      </c>
      <c r="F42954" t="s">
        <v>47</v>
      </c>
      <c r="G42954">
        <v>4</v>
      </c>
      <c r="H42954">
        <v>162.63999999999999</v>
      </c>
      <c r="I42954">
        <v>130.11199999999999</v>
      </c>
      <c r="J42954" t="s">
        <v>30</v>
      </c>
      <c r="K42954" t="s">
        <v>31</v>
      </c>
      <c r="L42954" t="s">
        <v>32</v>
      </c>
      <c r="M42954" t="s">
        <v>33</v>
      </c>
    </row>
    <row r="42955" spans="1:13" hidden="1" x14ac:dyDescent="0.3">
      <c r="A42955" t="s">
        <v>88248</v>
      </c>
      <c r="B42955" s="1">
        <v>42532.375</v>
      </c>
      <c r="C42955" t="s">
        <v>88249</v>
      </c>
      <c r="D42955" t="s">
        <v>16</v>
      </c>
      <c r="E42955">
        <v>28</v>
      </c>
      <c r="F42955" t="s">
        <v>25</v>
      </c>
      <c r="G42955">
        <v>4</v>
      </c>
      <c r="H42955">
        <v>2400.6799999999998</v>
      </c>
      <c r="I42955">
        <v>2280.6460000000002</v>
      </c>
      <c r="J42955" t="s">
        <v>18</v>
      </c>
      <c r="K42955" t="s">
        <v>31</v>
      </c>
      <c r="L42955" t="s">
        <v>32</v>
      </c>
      <c r="M42955" t="s">
        <v>33</v>
      </c>
    </row>
    <row r="42956" spans="1:13" hidden="1" x14ac:dyDescent="0.3">
      <c r="A42956" t="s">
        <v>88250</v>
      </c>
      <c r="B42956" s="1">
        <v>42532.375</v>
      </c>
      <c r="C42956" t="s">
        <v>88251</v>
      </c>
      <c r="D42956" t="s">
        <v>16</v>
      </c>
      <c r="E42956">
        <v>53</v>
      </c>
      <c r="F42956" t="s">
        <v>25</v>
      </c>
      <c r="G42956">
        <v>3</v>
      </c>
      <c r="H42956">
        <v>1800.51</v>
      </c>
      <c r="I42956">
        <v>1620.4590000000001</v>
      </c>
      <c r="J42956" t="s">
        <v>18</v>
      </c>
      <c r="K42956" t="s">
        <v>31</v>
      </c>
      <c r="L42956" t="s">
        <v>32</v>
      </c>
      <c r="M42956" t="s">
        <v>33</v>
      </c>
    </row>
    <row r="42957" spans="1:13" hidden="1" x14ac:dyDescent="0.3">
      <c r="A42957" t="s">
        <v>88252</v>
      </c>
      <c r="B42957" s="1">
        <v>42532.375694444447</v>
      </c>
      <c r="C42957" t="s">
        <v>88253</v>
      </c>
      <c r="D42957" t="s">
        <v>16</v>
      </c>
      <c r="E42957">
        <v>49</v>
      </c>
      <c r="F42957" t="s">
        <v>59</v>
      </c>
      <c r="G42957">
        <v>4</v>
      </c>
      <c r="H42957">
        <v>20.92</v>
      </c>
      <c r="I42957">
        <v>15.69</v>
      </c>
      <c r="J42957" t="s">
        <v>18</v>
      </c>
      <c r="K42957" t="s">
        <v>74</v>
      </c>
      <c r="L42957" t="s">
        <v>75</v>
      </c>
      <c r="M42957" t="s">
        <v>48</v>
      </c>
    </row>
    <row r="42958" spans="1:13" hidden="1" x14ac:dyDescent="0.3">
      <c r="A42958" t="s">
        <v>88254</v>
      </c>
      <c r="B42958" s="1">
        <v>42532.375694444447</v>
      </c>
      <c r="C42958" t="s">
        <v>88255</v>
      </c>
      <c r="D42958" t="s">
        <v>24</v>
      </c>
      <c r="E42958">
        <v>56</v>
      </c>
      <c r="F42958" t="s">
        <v>59</v>
      </c>
      <c r="G42958">
        <v>3</v>
      </c>
      <c r="H42958">
        <v>15.69</v>
      </c>
      <c r="I42958">
        <v>10.983000000000001</v>
      </c>
      <c r="J42958" t="s">
        <v>30</v>
      </c>
      <c r="K42958" t="s">
        <v>74</v>
      </c>
      <c r="L42958" t="s">
        <v>75</v>
      </c>
      <c r="M42958" t="s">
        <v>51</v>
      </c>
    </row>
    <row r="42959" spans="1:13" hidden="1" x14ac:dyDescent="0.3">
      <c r="A42959" t="s">
        <v>88256</v>
      </c>
      <c r="B42959" s="1">
        <v>42532.375694444447</v>
      </c>
      <c r="C42959" t="s">
        <v>88257</v>
      </c>
      <c r="D42959" t="s">
        <v>16</v>
      </c>
      <c r="E42959">
        <v>42</v>
      </c>
      <c r="F42959" t="s">
        <v>66</v>
      </c>
      <c r="G42959">
        <v>5</v>
      </c>
      <c r="H42959">
        <v>179.2</v>
      </c>
      <c r="I42959">
        <v>143.36000000000001</v>
      </c>
      <c r="J42959" t="s">
        <v>18</v>
      </c>
      <c r="K42959" t="s">
        <v>98</v>
      </c>
      <c r="L42959" t="s">
        <v>312</v>
      </c>
      <c r="M42959" t="s">
        <v>21</v>
      </c>
    </row>
    <row r="42960" spans="1:13" hidden="1" x14ac:dyDescent="0.3">
      <c r="A42960" t="s">
        <v>88258</v>
      </c>
      <c r="B42960" s="1">
        <v>42532.375694444447</v>
      </c>
      <c r="C42960" t="s">
        <v>88259</v>
      </c>
      <c r="D42960" t="s">
        <v>16</v>
      </c>
      <c r="E42960">
        <v>34</v>
      </c>
      <c r="F42960" t="s">
        <v>25</v>
      </c>
      <c r="G42960">
        <v>2</v>
      </c>
      <c r="H42960">
        <v>1200.3399999999999</v>
      </c>
      <c r="I42960">
        <v>1080.306</v>
      </c>
      <c r="J42960" t="s">
        <v>30</v>
      </c>
      <c r="K42960" t="s">
        <v>31</v>
      </c>
      <c r="L42960" t="s">
        <v>32</v>
      </c>
      <c r="M42960" t="s">
        <v>21</v>
      </c>
    </row>
    <row r="42961" spans="1:13" hidden="1" x14ac:dyDescent="0.3">
      <c r="A42961" t="s">
        <v>88260</v>
      </c>
      <c r="B42961" s="1">
        <v>42532.375694444447</v>
      </c>
      <c r="C42961" t="s">
        <v>88261</v>
      </c>
      <c r="D42961" t="s">
        <v>24</v>
      </c>
      <c r="E42961">
        <v>44</v>
      </c>
      <c r="F42961" t="s">
        <v>17</v>
      </c>
      <c r="G42961">
        <v>5</v>
      </c>
      <c r="H42961">
        <v>1500.4</v>
      </c>
      <c r="I42961">
        <v>1425.38</v>
      </c>
      <c r="J42961" t="s">
        <v>30</v>
      </c>
      <c r="K42961" t="s">
        <v>31</v>
      </c>
      <c r="L42961" t="s">
        <v>32</v>
      </c>
      <c r="M42961" t="s">
        <v>37</v>
      </c>
    </row>
    <row r="42962" spans="1:13" hidden="1" x14ac:dyDescent="0.3">
      <c r="A42962" t="s">
        <v>88262</v>
      </c>
      <c r="B42962" s="1">
        <v>42532.376388888886</v>
      </c>
      <c r="C42962" t="s">
        <v>88263</v>
      </c>
      <c r="D42962" t="s">
        <v>24</v>
      </c>
      <c r="E42962">
        <v>21</v>
      </c>
      <c r="F42962" t="s">
        <v>59</v>
      </c>
      <c r="G42962">
        <v>5</v>
      </c>
      <c r="H42962">
        <v>26.15</v>
      </c>
      <c r="I42962">
        <v>19.612500000000001</v>
      </c>
      <c r="J42962" t="s">
        <v>26</v>
      </c>
      <c r="K42962" t="s">
        <v>31</v>
      </c>
      <c r="L42962" t="s">
        <v>32</v>
      </c>
      <c r="M42962" t="s">
        <v>33</v>
      </c>
    </row>
    <row r="42963" spans="1:13" hidden="1" x14ac:dyDescent="0.3">
      <c r="A42963" t="s">
        <v>88264</v>
      </c>
      <c r="B42963" s="1">
        <v>42532.376388888886</v>
      </c>
      <c r="C42963" t="s">
        <v>88265</v>
      </c>
      <c r="D42963" t="s">
        <v>16</v>
      </c>
      <c r="E42963">
        <v>39</v>
      </c>
      <c r="F42963" t="s">
        <v>17</v>
      </c>
      <c r="G42963">
        <v>3</v>
      </c>
      <c r="H42963">
        <v>900.24</v>
      </c>
      <c r="I42963">
        <v>675.18</v>
      </c>
      <c r="J42963" t="s">
        <v>26</v>
      </c>
      <c r="K42963" t="s">
        <v>98</v>
      </c>
      <c r="L42963" t="s">
        <v>501</v>
      </c>
      <c r="M42963" t="s">
        <v>21</v>
      </c>
    </row>
    <row r="42964" spans="1:13" hidden="1" x14ac:dyDescent="0.3">
      <c r="A42964" t="s">
        <v>88266</v>
      </c>
      <c r="B42964" s="1">
        <v>42532.376388888886</v>
      </c>
      <c r="C42964" t="s">
        <v>88267</v>
      </c>
      <c r="D42964" t="s">
        <v>16</v>
      </c>
      <c r="E42964">
        <v>33</v>
      </c>
      <c r="F42964" t="s">
        <v>203</v>
      </c>
      <c r="G42964">
        <v>3</v>
      </c>
      <c r="H42964">
        <v>35.19</v>
      </c>
      <c r="I42964">
        <v>24.632999999999999</v>
      </c>
      <c r="J42964" t="s">
        <v>30</v>
      </c>
      <c r="K42964" t="s">
        <v>74</v>
      </c>
      <c r="L42964" t="s">
        <v>80</v>
      </c>
      <c r="M42964" t="s">
        <v>27</v>
      </c>
    </row>
    <row r="42965" spans="1:13" hidden="1" x14ac:dyDescent="0.3">
      <c r="A42965" t="s">
        <v>88268</v>
      </c>
      <c r="B42965" s="1">
        <v>42532.376388888886</v>
      </c>
      <c r="C42965" t="s">
        <v>88269</v>
      </c>
      <c r="D42965" t="s">
        <v>16</v>
      </c>
      <c r="E42965">
        <v>19</v>
      </c>
      <c r="F42965" t="s">
        <v>47</v>
      </c>
      <c r="G42965">
        <v>5</v>
      </c>
      <c r="H42965">
        <v>203.3</v>
      </c>
      <c r="I42965">
        <v>162.63999999999999</v>
      </c>
      <c r="J42965" t="s">
        <v>30</v>
      </c>
      <c r="K42965" t="s">
        <v>74</v>
      </c>
      <c r="L42965" t="s">
        <v>80</v>
      </c>
      <c r="M42965" t="s">
        <v>37</v>
      </c>
    </row>
    <row r="42966" spans="1:13" hidden="1" x14ac:dyDescent="0.3">
      <c r="A42966" t="s">
        <v>88270</v>
      </c>
      <c r="B42966" s="1">
        <v>42532.377083333333</v>
      </c>
      <c r="C42966" t="s">
        <v>88271</v>
      </c>
      <c r="D42966" t="s">
        <v>16</v>
      </c>
      <c r="E42966">
        <v>51</v>
      </c>
      <c r="F42966" t="s">
        <v>66</v>
      </c>
      <c r="G42966">
        <v>3</v>
      </c>
      <c r="H42966">
        <v>107.52</v>
      </c>
      <c r="I42966">
        <v>80.64</v>
      </c>
      <c r="J42966" t="s">
        <v>30</v>
      </c>
      <c r="K42966" t="s">
        <v>74</v>
      </c>
      <c r="L42966" t="s">
        <v>140</v>
      </c>
      <c r="M42966" t="s">
        <v>48</v>
      </c>
    </row>
    <row r="42967" spans="1:13" hidden="1" x14ac:dyDescent="0.3">
      <c r="A42967" t="s">
        <v>88272</v>
      </c>
      <c r="B42967" s="1">
        <v>42532.377083333333</v>
      </c>
      <c r="C42967" t="s">
        <v>88273</v>
      </c>
      <c r="D42967" t="s">
        <v>24</v>
      </c>
      <c r="E42967">
        <v>51</v>
      </c>
      <c r="F42967" t="s">
        <v>17</v>
      </c>
      <c r="G42967">
        <v>1</v>
      </c>
      <c r="H42967">
        <v>300.08</v>
      </c>
      <c r="I42967">
        <v>225.06</v>
      </c>
      <c r="J42967" t="s">
        <v>30</v>
      </c>
      <c r="K42967" t="s">
        <v>74</v>
      </c>
      <c r="L42967" t="s">
        <v>75</v>
      </c>
      <c r="M42967" t="s">
        <v>51</v>
      </c>
    </row>
    <row r="42968" spans="1:13" hidden="1" x14ac:dyDescent="0.3">
      <c r="A42968" t="s">
        <v>88274</v>
      </c>
      <c r="B42968" s="1">
        <v>42532.377083333333</v>
      </c>
      <c r="C42968" t="s">
        <v>88275</v>
      </c>
      <c r="D42968" t="s">
        <v>24</v>
      </c>
      <c r="E42968">
        <v>20</v>
      </c>
      <c r="F42968" t="s">
        <v>17</v>
      </c>
      <c r="G42968">
        <v>1</v>
      </c>
      <c r="H42968">
        <v>300.08</v>
      </c>
      <c r="I42968">
        <v>225.06</v>
      </c>
      <c r="J42968" t="s">
        <v>26</v>
      </c>
      <c r="K42968" t="s">
        <v>74</v>
      </c>
      <c r="L42968" t="s">
        <v>75</v>
      </c>
      <c r="M42968" t="s">
        <v>37</v>
      </c>
    </row>
    <row r="42969" spans="1:13" hidden="1" x14ac:dyDescent="0.3">
      <c r="A42969" t="s">
        <v>88276</v>
      </c>
      <c r="B42969" s="1">
        <v>42532.377083333333</v>
      </c>
      <c r="C42969" t="s">
        <v>88277</v>
      </c>
      <c r="D42969" t="s">
        <v>24</v>
      </c>
      <c r="E42969">
        <v>39</v>
      </c>
      <c r="F42969" t="s">
        <v>59</v>
      </c>
      <c r="G42969">
        <v>1</v>
      </c>
      <c r="H42969">
        <v>5.23</v>
      </c>
      <c r="I42969">
        <v>3.661</v>
      </c>
      <c r="J42969" t="s">
        <v>26</v>
      </c>
      <c r="K42969" t="s">
        <v>74</v>
      </c>
      <c r="L42969" t="s">
        <v>75</v>
      </c>
      <c r="M42969" t="s">
        <v>63</v>
      </c>
    </row>
    <row r="42970" spans="1:13" hidden="1" x14ac:dyDescent="0.3">
      <c r="A42970" t="s">
        <v>88278</v>
      </c>
      <c r="B42970" s="1">
        <v>42532.37777777778</v>
      </c>
      <c r="C42970" t="s">
        <v>88279</v>
      </c>
      <c r="D42970" t="s">
        <v>24</v>
      </c>
      <c r="E42970">
        <v>32</v>
      </c>
      <c r="F42970" t="s">
        <v>17</v>
      </c>
      <c r="G42970">
        <v>2</v>
      </c>
      <c r="H42970">
        <v>600.16</v>
      </c>
      <c r="I42970">
        <v>450.12</v>
      </c>
      <c r="J42970" t="s">
        <v>26</v>
      </c>
      <c r="K42970" t="s">
        <v>19</v>
      </c>
      <c r="L42970" t="s">
        <v>36</v>
      </c>
      <c r="M42970" t="s">
        <v>51</v>
      </c>
    </row>
    <row r="42971" spans="1:13" hidden="1" x14ac:dyDescent="0.3">
      <c r="A42971" t="s">
        <v>88280</v>
      </c>
      <c r="B42971" s="1">
        <v>42532.37777777778</v>
      </c>
      <c r="C42971" t="s">
        <v>88281</v>
      </c>
      <c r="D42971" t="s">
        <v>16</v>
      </c>
      <c r="E42971">
        <v>28</v>
      </c>
      <c r="F42971" t="s">
        <v>59</v>
      </c>
      <c r="G42971">
        <v>2</v>
      </c>
      <c r="H42971">
        <v>10.46</v>
      </c>
      <c r="I42971">
        <v>7.3220000000000001</v>
      </c>
      <c r="J42971" t="s">
        <v>30</v>
      </c>
      <c r="K42971" t="s">
        <v>19</v>
      </c>
      <c r="L42971" t="s">
        <v>36</v>
      </c>
      <c r="M42971" t="s">
        <v>27</v>
      </c>
    </row>
    <row r="42972" spans="1:13" hidden="1" x14ac:dyDescent="0.3">
      <c r="A42972" t="s">
        <v>88282</v>
      </c>
      <c r="B42972" s="1">
        <v>42532.37777777778</v>
      </c>
      <c r="C42972" t="s">
        <v>88283</v>
      </c>
      <c r="D42972" t="s">
        <v>24</v>
      </c>
      <c r="E42972">
        <v>69</v>
      </c>
      <c r="F42972" t="s">
        <v>17</v>
      </c>
      <c r="G42972">
        <v>5</v>
      </c>
      <c r="H42972">
        <v>1500.4</v>
      </c>
      <c r="I42972">
        <v>1425.38</v>
      </c>
      <c r="J42972" t="s">
        <v>30</v>
      </c>
      <c r="K42972" t="s">
        <v>31</v>
      </c>
      <c r="L42972" t="s">
        <v>32</v>
      </c>
      <c r="M42972" t="s">
        <v>63</v>
      </c>
    </row>
    <row r="42973" spans="1:13" hidden="1" x14ac:dyDescent="0.3">
      <c r="A42973" t="s">
        <v>88284</v>
      </c>
      <c r="B42973" s="1">
        <v>42532.37777777778</v>
      </c>
      <c r="C42973" t="s">
        <v>88285</v>
      </c>
      <c r="D42973" t="s">
        <v>16</v>
      </c>
      <c r="E42973">
        <v>65</v>
      </c>
      <c r="F42973" t="s">
        <v>17</v>
      </c>
      <c r="G42973">
        <v>4</v>
      </c>
      <c r="H42973">
        <v>1200.32</v>
      </c>
      <c r="I42973">
        <v>1140.3040000000001</v>
      </c>
      <c r="J42973" t="s">
        <v>26</v>
      </c>
      <c r="K42973" t="s">
        <v>98</v>
      </c>
      <c r="L42973" t="s">
        <v>99</v>
      </c>
      <c r="M42973" t="s">
        <v>51</v>
      </c>
    </row>
    <row r="42974" spans="1:13" hidden="1" x14ac:dyDescent="0.3">
      <c r="A42974" t="s">
        <v>88286</v>
      </c>
      <c r="B42974" s="1">
        <v>42532.37777777778</v>
      </c>
      <c r="C42974" t="s">
        <v>88287</v>
      </c>
      <c r="D42974" t="s">
        <v>24</v>
      </c>
      <c r="E42974">
        <v>56</v>
      </c>
      <c r="F42974" t="s">
        <v>17</v>
      </c>
      <c r="G42974">
        <v>3</v>
      </c>
      <c r="H42974">
        <v>900.24</v>
      </c>
      <c r="I42974">
        <v>675.18</v>
      </c>
      <c r="J42974" t="s">
        <v>18</v>
      </c>
      <c r="K42974" t="s">
        <v>19</v>
      </c>
      <c r="L42974" t="s">
        <v>234</v>
      </c>
      <c r="M42974" t="s">
        <v>51</v>
      </c>
    </row>
    <row r="42975" spans="1:13" hidden="1" x14ac:dyDescent="0.3">
      <c r="A42975" t="s">
        <v>88288</v>
      </c>
      <c r="B42975" s="1">
        <v>42532.378472222219</v>
      </c>
      <c r="C42975" t="s">
        <v>88289</v>
      </c>
      <c r="D42975" t="s">
        <v>16</v>
      </c>
      <c r="E42975">
        <v>37</v>
      </c>
      <c r="F42975" t="s">
        <v>25</v>
      </c>
      <c r="G42975">
        <v>4</v>
      </c>
      <c r="H42975">
        <v>2400.6799999999998</v>
      </c>
      <c r="I42975">
        <v>2280.6460000000002</v>
      </c>
      <c r="J42975" t="s">
        <v>26</v>
      </c>
      <c r="K42975" t="s">
        <v>19</v>
      </c>
      <c r="L42975" t="s">
        <v>36</v>
      </c>
      <c r="M42975" t="s">
        <v>27</v>
      </c>
    </row>
    <row r="42976" spans="1:13" hidden="1" x14ac:dyDescent="0.3">
      <c r="A42976" t="s">
        <v>88290</v>
      </c>
      <c r="B42976" s="1">
        <v>42532.378472222219</v>
      </c>
      <c r="C42976" t="s">
        <v>88291</v>
      </c>
      <c r="D42976" t="s">
        <v>16</v>
      </c>
      <c r="E42976">
        <v>30</v>
      </c>
      <c r="F42976" t="s">
        <v>25</v>
      </c>
      <c r="G42976">
        <v>3</v>
      </c>
      <c r="H42976">
        <v>1800.51</v>
      </c>
      <c r="I42976">
        <v>1620.4590000000001</v>
      </c>
      <c r="J42976" t="s">
        <v>18</v>
      </c>
      <c r="K42976" t="s">
        <v>19</v>
      </c>
      <c r="L42976" t="s">
        <v>36</v>
      </c>
      <c r="M42976" t="s">
        <v>33</v>
      </c>
    </row>
    <row r="42977" spans="1:13" hidden="1" x14ac:dyDescent="0.3">
      <c r="A42977" t="s">
        <v>88292</v>
      </c>
      <c r="B42977" s="1">
        <v>42532.378472222219</v>
      </c>
      <c r="C42977" t="s">
        <v>88293</v>
      </c>
      <c r="D42977" t="s">
        <v>24</v>
      </c>
      <c r="E42977">
        <v>33</v>
      </c>
      <c r="F42977" t="s">
        <v>17</v>
      </c>
      <c r="G42977">
        <v>5</v>
      </c>
      <c r="H42977">
        <v>1500.4</v>
      </c>
      <c r="I42977">
        <v>1425.38</v>
      </c>
      <c r="J42977" t="s">
        <v>30</v>
      </c>
      <c r="K42977" t="s">
        <v>19</v>
      </c>
      <c r="L42977" t="s">
        <v>36</v>
      </c>
      <c r="M42977" t="s">
        <v>33</v>
      </c>
    </row>
    <row r="42978" spans="1:13" hidden="1" x14ac:dyDescent="0.3">
      <c r="A42978" t="s">
        <v>88294</v>
      </c>
      <c r="B42978" s="1">
        <v>42532.378472222219</v>
      </c>
      <c r="C42978" t="s">
        <v>88295</v>
      </c>
      <c r="D42978" t="s">
        <v>16</v>
      </c>
      <c r="E42978">
        <v>39</v>
      </c>
      <c r="F42978" t="s">
        <v>17</v>
      </c>
      <c r="G42978">
        <v>1</v>
      </c>
      <c r="H42978">
        <v>300.08</v>
      </c>
      <c r="I42978">
        <v>225.06</v>
      </c>
      <c r="J42978" t="s">
        <v>18</v>
      </c>
      <c r="K42978" t="s">
        <v>19</v>
      </c>
      <c r="L42978" t="s">
        <v>36</v>
      </c>
      <c r="M42978" t="s">
        <v>21</v>
      </c>
    </row>
    <row r="42979" spans="1:13" hidden="1" x14ac:dyDescent="0.3">
      <c r="A42979" t="s">
        <v>88296</v>
      </c>
      <c r="B42979" s="1">
        <v>42532.379166666666</v>
      </c>
      <c r="C42979" t="s">
        <v>88297</v>
      </c>
      <c r="D42979" t="s">
        <v>16</v>
      </c>
      <c r="E42979">
        <v>22</v>
      </c>
      <c r="F42979" t="s">
        <v>97</v>
      </c>
      <c r="G42979">
        <v>1</v>
      </c>
      <c r="H42979">
        <v>1050</v>
      </c>
      <c r="I42979">
        <v>945</v>
      </c>
      <c r="J42979" t="s">
        <v>30</v>
      </c>
      <c r="K42979" t="s">
        <v>31</v>
      </c>
      <c r="L42979" t="s">
        <v>32</v>
      </c>
      <c r="M42979" t="s">
        <v>48</v>
      </c>
    </row>
    <row r="42980" spans="1:13" hidden="1" x14ac:dyDescent="0.3">
      <c r="A42980" t="s">
        <v>88298</v>
      </c>
      <c r="B42980" s="1">
        <v>42532.379166666666</v>
      </c>
      <c r="C42980" t="s">
        <v>88299</v>
      </c>
      <c r="D42980" t="s">
        <v>16</v>
      </c>
      <c r="E42980">
        <v>53</v>
      </c>
      <c r="F42980" t="s">
        <v>17</v>
      </c>
      <c r="G42980">
        <v>4</v>
      </c>
      <c r="H42980">
        <v>1200.32</v>
      </c>
      <c r="I42980">
        <v>1140.3040000000001</v>
      </c>
      <c r="J42980" t="s">
        <v>30</v>
      </c>
      <c r="K42980" t="s">
        <v>19</v>
      </c>
      <c r="L42980" t="s">
        <v>36</v>
      </c>
      <c r="M42980" t="s">
        <v>33</v>
      </c>
    </row>
    <row r="42981" spans="1:13" hidden="1" x14ac:dyDescent="0.3">
      <c r="A42981" t="s">
        <v>88300</v>
      </c>
      <c r="B42981" s="1">
        <v>42532.379166666666</v>
      </c>
      <c r="C42981" t="s">
        <v>88301</v>
      </c>
      <c r="D42981" t="s">
        <v>24</v>
      </c>
      <c r="E42981">
        <v>53</v>
      </c>
      <c r="F42981" t="s">
        <v>97</v>
      </c>
      <c r="G42981">
        <v>4</v>
      </c>
      <c r="H42981">
        <v>4200</v>
      </c>
      <c r="I42981">
        <v>3780</v>
      </c>
      <c r="J42981" t="s">
        <v>26</v>
      </c>
      <c r="K42981" t="s">
        <v>98</v>
      </c>
      <c r="L42981" t="s">
        <v>171</v>
      </c>
      <c r="M42981" t="s">
        <v>48</v>
      </c>
    </row>
    <row r="42982" spans="1:13" hidden="1" x14ac:dyDescent="0.3">
      <c r="A42982" t="s">
        <v>88302</v>
      </c>
      <c r="B42982" s="1">
        <v>42532.379166666666</v>
      </c>
      <c r="C42982" t="s">
        <v>88303</v>
      </c>
      <c r="D42982" t="s">
        <v>24</v>
      </c>
      <c r="E42982">
        <v>55</v>
      </c>
      <c r="F42982" t="s">
        <v>25</v>
      </c>
      <c r="G42982">
        <v>5</v>
      </c>
      <c r="H42982">
        <v>3000.85</v>
      </c>
      <c r="I42982">
        <v>2700.7649999999999</v>
      </c>
      <c r="J42982" t="s">
        <v>30</v>
      </c>
      <c r="K42982" t="s">
        <v>74</v>
      </c>
      <c r="L42982" t="s">
        <v>80</v>
      </c>
      <c r="M42982" t="s">
        <v>48</v>
      </c>
    </row>
    <row r="42983" spans="1:13" hidden="1" x14ac:dyDescent="0.3">
      <c r="A42983" t="s">
        <v>88304</v>
      </c>
      <c r="B42983" s="1">
        <v>42532.379861111112</v>
      </c>
      <c r="C42983" t="s">
        <v>88305</v>
      </c>
      <c r="D42983" t="s">
        <v>16</v>
      </c>
      <c r="E42983">
        <v>49</v>
      </c>
      <c r="F42983" t="s">
        <v>17</v>
      </c>
      <c r="G42983">
        <v>3</v>
      </c>
      <c r="H42983">
        <v>900.24</v>
      </c>
      <c r="I42983">
        <v>675.18</v>
      </c>
      <c r="J42983" t="s">
        <v>30</v>
      </c>
      <c r="K42983" t="s">
        <v>98</v>
      </c>
      <c r="L42983" t="s">
        <v>99</v>
      </c>
      <c r="M42983" t="s">
        <v>27</v>
      </c>
    </row>
    <row r="42984" spans="1:13" hidden="1" x14ac:dyDescent="0.3">
      <c r="A42984" t="s">
        <v>88306</v>
      </c>
      <c r="B42984" s="1">
        <v>42532.379861111112</v>
      </c>
      <c r="C42984" t="s">
        <v>88307</v>
      </c>
      <c r="D42984" t="s">
        <v>16</v>
      </c>
      <c r="E42984">
        <v>61</v>
      </c>
      <c r="F42984" t="s">
        <v>17</v>
      </c>
      <c r="G42984">
        <v>1</v>
      </c>
      <c r="H42984">
        <v>300.08</v>
      </c>
      <c r="I42984">
        <v>225.06</v>
      </c>
      <c r="J42984" t="s">
        <v>30</v>
      </c>
      <c r="K42984" t="s">
        <v>19</v>
      </c>
      <c r="L42984" t="s">
        <v>217</v>
      </c>
      <c r="M42984" t="s">
        <v>63</v>
      </c>
    </row>
    <row r="42985" spans="1:13" hidden="1" x14ac:dyDescent="0.3">
      <c r="A42985" t="s">
        <v>88308</v>
      </c>
      <c r="B42985" s="1">
        <v>42532.379861111112</v>
      </c>
      <c r="C42985" t="s">
        <v>88309</v>
      </c>
      <c r="D42985" t="s">
        <v>16</v>
      </c>
      <c r="E42985">
        <v>24</v>
      </c>
      <c r="F42985" t="s">
        <v>41</v>
      </c>
      <c r="G42985">
        <v>3</v>
      </c>
      <c r="H42985">
        <v>45.45</v>
      </c>
      <c r="I42985">
        <v>31.815000000000001</v>
      </c>
      <c r="J42985" t="s">
        <v>18</v>
      </c>
      <c r="K42985" t="s">
        <v>19</v>
      </c>
      <c r="L42985" t="s">
        <v>217</v>
      </c>
      <c r="M42985" t="s">
        <v>51</v>
      </c>
    </row>
    <row r="42986" spans="1:13" hidden="1" x14ac:dyDescent="0.3">
      <c r="A42986" t="s">
        <v>88310</v>
      </c>
      <c r="B42986" s="1">
        <v>42532.379861111112</v>
      </c>
      <c r="C42986" t="s">
        <v>88311</v>
      </c>
      <c r="D42986" t="s">
        <v>24</v>
      </c>
      <c r="E42986">
        <v>48</v>
      </c>
      <c r="F42986" t="s">
        <v>17</v>
      </c>
      <c r="G42986">
        <v>3</v>
      </c>
      <c r="H42986">
        <v>900.24</v>
      </c>
      <c r="I42986">
        <v>675.18</v>
      </c>
      <c r="J42986" t="s">
        <v>26</v>
      </c>
      <c r="K42986" t="s">
        <v>19</v>
      </c>
      <c r="L42986" t="s">
        <v>36</v>
      </c>
      <c r="M42986" t="s">
        <v>27</v>
      </c>
    </row>
    <row r="42987" spans="1:13" hidden="1" x14ac:dyDescent="0.3">
      <c r="A42987" t="s">
        <v>88312</v>
      </c>
      <c r="B42987" s="1">
        <v>42532.380555555559</v>
      </c>
      <c r="C42987" t="s">
        <v>88313</v>
      </c>
      <c r="D42987" t="s">
        <v>24</v>
      </c>
      <c r="E42987">
        <v>54</v>
      </c>
      <c r="F42987" t="s">
        <v>17</v>
      </c>
      <c r="G42987">
        <v>4</v>
      </c>
      <c r="H42987">
        <v>1200.32</v>
      </c>
      <c r="I42987">
        <v>1140.3040000000001</v>
      </c>
      <c r="J42987" t="s">
        <v>30</v>
      </c>
      <c r="K42987" t="s">
        <v>98</v>
      </c>
      <c r="L42987" t="s">
        <v>312</v>
      </c>
      <c r="M42987" t="s">
        <v>51</v>
      </c>
    </row>
    <row r="42988" spans="1:13" hidden="1" x14ac:dyDescent="0.3">
      <c r="A42988" t="s">
        <v>88314</v>
      </c>
      <c r="B42988" s="1">
        <v>42532.380555555559</v>
      </c>
      <c r="C42988" t="s">
        <v>88315</v>
      </c>
      <c r="D42988" t="s">
        <v>16</v>
      </c>
      <c r="E42988">
        <v>39</v>
      </c>
      <c r="F42988" t="s">
        <v>66</v>
      </c>
      <c r="G42988">
        <v>2</v>
      </c>
      <c r="H42988">
        <v>71.680000000000007</v>
      </c>
      <c r="I42988">
        <v>50.176000000000002</v>
      </c>
      <c r="J42988" t="s">
        <v>26</v>
      </c>
      <c r="K42988" t="s">
        <v>31</v>
      </c>
      <c r="L42988" t="s">
        <v>32</v>
      </c>
      <c r="M42988" t="s">
        <v>63</v>
      </c>
    </row>
    <row r="42989" spans="1:13" hidden="1" x14ac:dyDescent="0.3">
      <c r="A42989" t="s">
        <v>88316</v>
      </c>
      <c r="B42989" s="1">
        <v>42532.380555555559</v>
      </c>
      <c r="C42989" t="s">
        <v>88317</v>
      </c>
      <c r="D42989" t="s">
        <v>16</v>
      </c>
      <c r="E42989">
        <v>27</v>
      </c>
      <c r="F42989" t="s">
        <v>25</v>
      </c>
      <c r="G42989">
        <v>4</v>
      </c>
      <c r="H42989">
        <v>2400.6799999999998</v>
      </c>
      <c r="I42989">
        <v>2280.6460000000002</v>
      </c>
      <c r="J42989" t="s">
        <v>18</v>
      </c>
      <c r="K42989" t="s">
        <v>74</v>
      </c>
      <c r="L42989" t="s">
        <v>75</v>
      </c>
      <c r="M42989" t="s">
        <v>37</v>
      </c>
    </row>
    <row r="42990" spans="1:13" hidden="1" x14ac:dyDescent="0.3">
      <c r="A42990" t="s">
        <v>88318</v>
      </c>
      <c r="B42990" s="1">
        <v>42532.380555555559</v>
      </c>
      <c r="C42990" t="s">
        <v>88319</v>
      </c>
      <c r="D42990" t="s">
        <v>24</v>
      </c>
      <c r="E42990">
        <v>24</v>
      </c>
      <c r="F42990" t="s">
        <v>41</v>
      </c>
      <c r="G42990">
        <v>2</v>
      </c>
      <c r="H42990">
        <v>30.3</v>
      </c>
      <c r="I42990">
        <v>21.21</v>
      </c>
      <c r="J42990" t="s">
        <v>18</v>
      </c>
      <c r="K42990" t="s">
        <v>74</v>
      </c>
      <c r="L42990" t="s">
        <v>75</v>
      </c>
      <c r="M42990" t="s">
        <v>63</v>
      </c>
    </row>
    <row r="42991" spans="1:13" hidden="1" x14ac:dyDescent="0.3">
      <c r="A42991" t="s">
        <v>88320</v>
      </c>
      <c r="B42991" s="1">
        <v>42532.380555555559</v>
      </c>
      <c r="C42991" t="s">
        <v>88321</v>
      </c>
      <c r="D42991" t="s">
        <v>16</v>
      </c>
      <c r="E42991">
        <v>43</v>
      </c>
      <c r="F42991" t="s">
        <v>41</v>
      </c>
      <c r="G42991">
        <v>2</v>
      </c>
      <c r="H42991">
        <v>30.3</v>
      </c>
      <c r="I42991">
        <v>21.21</v>
      </c>
      <c r="J42991" t="s">
        <v>18</v>
      </c>
      <c r="K42991" t="s">
        <v>74</v>
      </c>
      <c r="L42991" t="s">
        <v>80</v>
      </c>
      <c r="M42991" t="s">
        <v>27</v>
      </c>
    </row>
    <row r="42992" spans="1:13" hidden="1" x14ac:dyDescent="0.3">
      <c r="A42992" t="s">
        <v>88322</v>
      </c>
      <c r="B42992" s="1">
        <v>42532.381249999999</v>
      </c>
      <c r="C42992" t="s">
        <v>88323</v>
      </c>
      <c r="D42992" t="s">
        <v>16</v>
      </c>
      <c r="E42992">
        <v>23</v>
      </c>
      <c r="F42992" t="s">
        <v>17</v>
      </c>
      <c r="G42992">
        <v>5</v>
      </c>
      <c r="H42992">
        <v>1500.4</v>
      </c>
      <c r="I42992">
        <v>1425.38</v>
      </c>
      <c r="J42992" t="s">
        <v>30</v>
      </c>
      <c r="K42992" t="s">
        <v>31</v>
      </c>
      <c r="L42992" t="s">
        <v>32</v>
      </c>
      <c r="M42992" t="s">
        <v>21</v>
      </c>
    </row>
    <row r="42993" spans="1:13" hidden="1" x14ac:dyDescent="0.3">
      <c r="A42993" t="s">
        <v>88324</v>
      </c>
      <c r="B42993" s="1">
        <v>42532.381249999999</v>
      </c>
      <c r="C42993" t="s">
        <v>88325</v>
      </c>
      <c r="D42993" t="s">
        <v>16</v>
      </c>
      <c r="E42993">
        <v>58</v>
      </c>
      <c r="F42993" t="s">
        <v>17</v>
      </c>
      <c r="G42993">
        <v>1</v>
      </c>
      <c r="H42993">
        <v>300.08</v>
      </c>
      <c r="I42993">
        <v>225.06</v>
      </c>
      <c r="J42993" t="s">
        <v>18</v>
      </c>
      <c r="K42993" t="s">
        <v>98</v>
      </c>
      <c r="L42993" t="s">
        <v>99</v>
      </c>
      <c r="M42993" t="s">
        <v>51</v>
      </c>
    </row>
    <row r="42994" spans="1:13" hidden="1" x14ac:dyDescent="0.3">
      <c r="A42994" t="s">
        <v>88326</v>
      </c>
      <c r="B42994" s="1">
        <v>42532.381249999999</v>
      </c>
      <c r="C42994" t="s">
        <v>88327</v>
      </c>
      <c r="D42994" t="s">
        <v>16</v>
      </c>
      <c r="E42994">
        <v>23</v>
      </c>
      <c r="F42994" t="s">
        <v>47</v>
      </c>
      <c r="G42994">
        <v>5</v>
      </c>
      <c r="H42994">
        <v>203.3</v>
      </c>
      <c r="I42994">
        <v>162.63999999999999</v>
      </c>
      <c r="J42994" t="s">
        <v>26</v>
      </c>
      <c r="K42994" t="s">
        <v>98</v>
      </c>
      <c r="L42994" t="s">
        <v>99</v>
      </c>
      <c r="M42994" t="s">
        <v>21</v>
      </c>
    </row>
    <row r="42995" spans="1:13" hidden="1" x14ac:dyDescent="0.3">
      <c r="A42995" t="s">
        <v>88328</v>
      </c>
      <c r="B42995" s="1">
        <v>42532.381249999999</v>
      </c>
      <c r="C42995" t="s">
        <v>88329</v>
      </c>
      <c r="D42995" t="s">
        <v>16</v>
      </c>
      <c r="E42995">
        <v>38</v>
      </c>
      <c r="F42995" t="s">
        <v>47</v>
      </c>
      <c r="G42995">
        <v>4</v>
      </c>
      <c r="H42995">
        <v>162.63999999999999</v>
      </c>
      <c r="I42995">
        <v>130.11199999999999</v>
      </c>
      <c r="J42995" t="s">
        <v>30</v>
      </c>
      <c r="K42995" t="s">
        <v>98</v>
      </c>
      <c r="L42995" t="s">
        <v>171</v>
      </c>
      <c r="M42995" t="s">
        <v>51</v>
      </c>
    </row>
    <row r="42996" spans="1:13" hidden="1" x14ac:dyDescent="0.3">
      <c r="A42996" t="s">
        <v>88330</v>
      </c>
      <c r="B42996" s="1">
        <v>42532.381944444445</v>
      </c>
      <c r="C42996" t="s">
        <v>88331</v>
      </c>
      <c r="D42996" t="s">
        <v>24</v>
      </c>
      <c r="E42996">
        <v>41</v>
      </c>
      <c r="F42996" t="s">
        <v>97</v>
      </c>
      <c r="G42996">
        <v>5</v>
      </c>
      <c r="H42996">
        <v>5250</v>
      </c>
      <c r="I42996">
        <v>4725</v>
      </c>
      <c r="J42996" t="s">
        <v>18</v>
      </c>
      <c r="K42996" t="s">
        <v>31</v>
      </c>
      <c r="L42996" t="s">
        <v>32</v>
      </c>
      <c r="M42996" t="s">
        <v>37</v>
      </c>
    </row>
    <row r="42997" spans="1:13" hidden="1" x14ac:dyDescent="0.3">
      <c r="A42997" t="s">
        <v>88332</v>
      </c>
      <c r="B42997" s="1">
        <v>42532.381944444445</v>
      </c>
      <c r="C42997" t="s">
        <v>88333</v>
      </c>
      <c r="D42997" t="s">
        <v>16</v>
      </c>
      <c r="E42997">
        <v>54</v>
      </c>
      <c r="F42997" t="s">
        <v>59</v>
      </c>
      <c r="G42997">
        <v>4</v>
      </c>
      <c r="H42997">
        <v>20.92</v>
      </c>
      <c r="I42997">
        <v>15.69</v>
      </c>
      <c r="J42997" t="s">
        <v>18</v>
      </c>
      <c r="K42997" t="s">
        <v>31</v>
      </c>
      <c r="L42997" t="s">
        <v>32</v>
      </c>
      <c r="M42997" t="s">
        <v>33</v>
      </c>
    </row>
    <row r="42998" spans="1:13" hidden="1" x14ac:dyDescent="0.3">
      <c r="A42998" t="s">
        <v>88334</v>
      </c>
      <c r="B42998" s="1">
        <v>42532.381944444445</v>
      </c>
      <c r="C42998" t="s">
        <v>88335</v>
      </c>
      <c r="D42998" t="s">
        <v>16</v>
      </c>
      <c r="E42998">
        <v>61</v>
      </c>
      <c r="F42998" t="s">
        <v>97</v>
      </c>
      <c r="G42998">
        <v>5</v>
      </c>
      <c r="H42998">
        <v>5250</v>
      </c>
      <c r="I42998">
        <v>4725</v>
      </c>
      <c r="J42998" t="s">
        <v>26</v>
      </c>
      <c r="K42998" t="s">
        <v>31</v>
      </c>
      <c r="L42998" t="s">
        <v>32</v>
      </c>
      <c r="M42998" t="s">
        <v>21</v>
      </c>
    </row>
    <row r="42999" spans="1:13" hidden="1" x14ac:dyDescent="0.3">
      <c r="A42999" t="s">
        <v>88336</v>
      </c>
      <c r="B42999" s="1">
        <v>42532.381944444445</v>
      </c>
      <c r="C42999" t="s">
        <v>88337</v>
      </c>
      <c r="D42999" t="s">
        <v>16</v>
      </c>
      <c r="E42999">
        <v>24</v>
      </c>
      <c r="F42999" t="s">
        <v>17</v>
      </c>
      <c r="G42999">
        <v>4</v>
      </c>
      <c r="H42999">
        <v>1200.32</v>
      </c>
      <c r="I42999">
        <v>1140.3040000000001</v>
      </c>
      <c r="J42999" t="s">
        <v>30</v>
      </c>
      <c r="K42999" t="s">
        <v>19</v>
      </c>
      <c r="L42999" t="s">
        <v>36</v>
      </c>
      <c r="M42999" t="s">
        <v>48</v>
      </c>
    </row>
    <row r="43000" spans="1:13" hidden="1" x14ac:dyDescent="0.3">
      <c r="A43000" t="s">
        <v>88338</v>
      </c>
      <c r="B43000" s="1">
        <v>42532.382638888892</v>
      </c>
      <c r="C43000" t="s">
        <v>88339</v>
      </c>
      <c r="D43000" t="s">
        <v>24</v>
      </c>
      <c r="E43000">
        <v>20</v>
      </c>
      <c r="F43000" t="s">
        <v>59</v>
      </c>
      <c r="G43000">
        <v>3</v>
      </c>
      <c r="H43000">
        <v>15.69</v>
      </c>
      <c r="I43000">
        <v>10.983000000000001</v>
      </c>
      <c r="J43000" t="s">
        <v>30</v>
      </c>
      <c r="K43000" t="s">
        <v>19</v>
      </c>
      <c r="L43000" t="s">
        <v>67</v>
      </c>
      <c r="M43000" t="s">
        <v>21</v>
      </c>
    </row>
    <row r="43001" spans="1:13" hidden="1" x14ac:dyDescent="0.3">
      <c r="A43001" t="s">
        <v>88340</v>
      </c>
      <c r="B43001" s="1">
        <v>42532.382638888892</v>
      </c>
      <c r="C43001" t="s">
        <v>88341</v>
      </c>
      <c r="D43001" t="s">
        <v>16</v>
      </c>
      <c r="E43001">
        <v>20</v>
      </c>
      <c r="F43001" t="s">
        <v>66</v>
      </c>
      <c r="G43001">
        <v>4</v>
      </c>
      <c r="H43001">
        <v>143.36000000000001</v>
      </c>
      <c r="I43001">
        <v>114.688</v>
      </c>
      <c r="J43001" t="s">
        <v>30</v>
      </c>
      <c r="K43001" t="s">
        <v>19</v>
      </c>
      <c r="L43001" t="s">
        <v>67</v>
      </c>
      <c r="M43001" t="s">
        <v>33</v>
      </c>
    </row>
    <row r="43002" spans="1:13" hidden="1" x14ac:dyDescent="0.3">
      <c r="A43002" t="s">
        <v>88342</v>
      </c>
      <c r="B43002" s="1">
        <v>42532.382638888892</v>
      </c>
      <c r="C43002" t="s">
        <v>88343</v>
      </c>
      <c r="D43002" t="s">
        <v>24</v>
      </c>
      <c r="E43002">
        <v>63</v>
      </c>
      <c r="F43002" t="s">
        <v>17</v>
      </c>
      <c r="G43002">
        <v>3</v>
      </c>
      <c r="H43002">
        <v>900.24</v>
      </c>
      <c r="I43002">
        <v>675.18</v>
      </c>
      <c r="J43002" t="s">
        <v>26</v>
      </c>
      <c r="K43002" t="s">
        <v>19</v>
      </c>
      <c r="L43002" t="s">
        <v>67</v>
      </c>
      <c r="M43002" t="s">
        <v>37</v>
      </c>
    </row>
    <row r="43003" spans="1:13" hidden="1" x14ac:dyDescent="0.3">
      <c r="A43003" t="s">
        <v>88344</v>
      </c>
      <c r="B43003" s="1">
        <v>42532.382638888892</v>
      </c>
      <c r="C43003" t="s">
        <v>88345</v>
      </c>
      <c r="D43003" t="s">
        <v>16</v>
      </c>
      <c r="E43003">
        <v>58</v>
      </c>
      <c r="F43003" t="s">
        <v>17</v>
      </c>
      <c r="G43003">
        <v>3</v>
      </c>
      <c r="H43003">
        <v>900.24</v>
      </c>
      <c r="I43003">
        <v>675.18</v>
      </c>
      <c r="J43003" t="s">
        <v>26</v>
      </c>
      <c r="K43003" t="s">
        <v>19</v>
      </c>
      <c r="L43003" t="s">
        <v>67</v>
      </c>
      <c r="M43003" t="s">
        <v>51</v>
      </c>
    </row>
    <row r="43004" spans="1:13" hidden="1" x14ac:dyDescent="0.3">
      <c r="A43004" t="s">
        <v>88346</v>
      </c>
      <c r="B43004" s="1">
        <v>42532.382638888892</v>
      </c>
      <c r="C43004" t="s">
        <v>88347</v>
      </c>
      <c r="D43004" t="s">
        <v>16</v>
      </c>
      <c r="E43004">
        <v>63</v>
      </c>
      <c r="F43004" t="s">
        <v>47</v>
      </c>
      <c r="G43004">
        <v>2</v>
      </c>
      <c r="H43004">
        <v>81.319999999999993</v>
      </c>
      <c r="I43004">
        <v>56.923999999999999</v>
      </c>
      <c r="J43004" t="s">
        <v>30</v>
      </c>
      <c r="K43004" t="s">
        <v>19</v>
      </c>
      <c r="L43004" t="s">
        <v>67</v>
      </c>
      <c r="M43004" t="s">
        <v>51</v>
      </c>
    </row>
    <row r="43005" spans="1:13" hidden="1" x14ac:dyDescent="0.3">
      <c r="A43005" t="s">
        <v>88348</v>
      </c>
      <c r="B43005" s="1">
        <v>42532.383333333331</v>
      </c>
      <c r="C43005" t="s">
        <v>88349</v>
      </c>
      <c r="D43005" t="s">
        <v>16</v>
      </c>
      <c r="E43005">
        <v>48</v>
      </c>
      <c r="F43005" t="s">
        <v>17</v>
      </c>
      <c r="G43005">
        <v>3</v>
      </c>
      <c r="H43005">
        <v>900.24</v>
      </c>
      <c r="I43005">
        <v>675.18</v>
      </c>
      <c r="J43005" t="s">
        <v>18</v>
      </c>
      <c r="K43005" t="s">
        <v>19</v>
      </c>
      <c r="L43005" t="s">
        <v>67</v>
      </c>
      <c r="M43005" t="s">
        <v>27</v>
      </c>
    </row>
    <row r="43006" spans="1:13" hidden="1" x14ac:dyDescent="0.3">
      <c r="A43006" t="s">
        <v>88350</v>
      </c>
      <c r="B43006" s="1">
        <v>42532.383333333331</v>
      </c>
      <c r="C43006" t="s">
        <v>88351</v>
      </c>
      <c r="D43006" t="s">
        <v>24</v>
      </c>
      <c r="E43006">
        <v>30</v>
      </c>
      <c r="F43006" t="s">
        <v>66</v>
      </c>
      <c r="G43006">
        <v>3</v>
      </c>
      <c r="H43006">
        <v>107.52</v>
      </c>
      <c r="I43006">
        <v>80.64</v>
      </c>
      <c r="J43006" t="s">
        <v>18</v>
      </c>
      <c r="K43006" t="s">
        <v>19</v>
      </c>
      <c r="L43006" t="s">
        <v>67</v>
      </c>
      <c r="M43006" t="s">
        <v>63</v>
      </c>
    </row>
    <row r="43007" spans="1:13" hidden="1" x14ac:dyDescent="0.3">
      <c r="A43007" t="s">
        <v>88352</v>
      </c>
      <c r="B43007" s="1">
        <v>42532.383333333331</v>
      </c>
      <c r="C43007" t="s">
        <v>88353</v>
      </c>
      <c r="D43007" t="s">
        <v>24</v>
      </c>
      <c r="E43007">
        <v>55</v>
      </c>
      <c r="F43007" t="s">
        <v>66</v>
      </c>
      <c r="G43007">
        <v>1</v>
      </c>
      <c r="H43007">
        <v>35.840000000000003</v>
      </c>
      <c r="I43007">
        <v>25.088000000000001</v>
      </c>
      <c r="J43007" t="s">
        <v>18</v>
      </c>
      <c r="K43007" t="s">
        <v>19</v>
      </c>
      <c r="L43007" t="s">
        <v>67</v>
      </c>
      <c r="M43007" t="s">
        <v>63</v>
      </c>
    </row>
    <row r="43008" spans="1:13" hidden="1" x14ac:dyDescent="0.3">
      <c r="A43008" t="s">
        <v>88354</v>
      </c>
      <c r="B43008" s="1">
        <v>42532.383333333331</v>
      </c>
      <c r="C43008" t="s">
        <v>88355</v>
      </c>
      <c r="D43008" t="s">
        <v>16</v>
      </c>
      <c r="E43008">
        <v>64</v>
      </c>
      <c r="F43008" t="s">
        <v>17</v>
      </c>
      <c r="G43008">
        <v>2</v>
      </c>
      <c r="H43008">
        <v>600.16</v>
      </c>
      <c r="I43008">
        <v>450.12</v>
      </c>
      <c r="J43008" t="s">
        <v>18</v>
      </c>
      <c r="K43008" t="s">
        <v>19</v>
      </c>
      <c r="L43008" t="s">
        <v>36</v>
      </c>
      <c r="M43008" t="s">
        <v>21</v>
      </c>
    </row>
    <row r="43009" spans="1:13" hidden="1" x14ac:dyDescent="0.3">
      <c r="A43009" t="s">
        <v>88356</v>
      </c>
      <c r="B43009" s="1">
        <v>42532.384027777778</v>
      </c>
      <c r="C43009" t="s">
        <v>88357</v>
      </c>
      <c r="D43009" t="s">
        <v>24</v>
      </c>
      <c r="E43009">
        <v>68</v>
      </c>
      <c r="F43009" t="s">
        <v>97</v>
      </c>
      <c r="G43009">
        <v>1</v>
      </c>
      <c r="H43009">
        <v>1050</v>
      </c>
      <c r="I43009">
        <v>945</v>
      </c>
      <c r="J43009" t="s">
        <v>30</v>
      </c>
      <c r="K43009" t="s">
        <v>19</v>
      </c>
      <c r="L43009" t="s">
        <v>36</v>
      </c>
      <c r="M43009" t="s">
        <v>48</v>
      </c>
    </row>
    <row r="43010" spans="1:13" hidden="1" x14ac:dyDescent="0.3">
      <c r="A43010" t="s">
        <v>88358</v>
      </c>
      <c r="B43010" s="1">
        <v>42532.384027777778</v>
      </c>
      <c r="C43010" t="s">
        <v>88359</v>
      </c>
      <c r="D43010" t="s">
        <v>24</v>
      </c>
      <c r="E43010">
        <v>18</v>
      </c>
      <c r="F43010" t="s">
        <v>59</v>
      </c>
      <c r="G43010">
        <v>1</v>
      </c>
      <c r="H43010">
        <v>5.23</v>
      </c>
      <c r="I43010">
        <v>3.661</v>
      </c>
      <c r="J43010" t="s">
        <v>30</v>
      </c>
      <c r="K43010" t="s">
        <v>19</v>
      </c>
      <c r="L43010" t="s">
        <v>36</v>
      </c>
      <c r="M43010" t="s">
        <v>33</v>
      </c>
    </row>
    <row r="43011" spans="1:13" hidden="1" x14ac:dyDescent="0.3">
      <c r="A43011" t="s">
        <v>88360</v>
      </c>
      <c r="B43011" s="1">
        <v>42532.384027777778</v>
      </c>
      <c r="C43011" t="s">
        <v>88361</v>
      </c>
      <c r="D43011" t="s">
        <v>24</v>
      </c>
      <c r="E43011">
        <v>65</v>
      </c>
      <c r="F43011" t="s">
        <v>66</v>
      </c>
      <c r="G43011">
        <v>2</v>
      </c>
      <c r="H43011">
        <v>71.680000000000007</v>
      </c>
      <c r="I43011">
        <v>50.176000000000002</v>
      </c>
      <c r="J43011" t="s">
        <v>18</v>
      </c>
      <c r="K43011" t="s">
        <v>19</v>
      </c>
      <c r="L43011" t="s">
        <v>36</v>
      </c>
      <c r="M43011" t="s">
        <v>27</v>
      </c>
    </row>
    <row r="43012" spans="1:13" hidden="1" x14ac:dyDescent="0.3">
      <c r="A43012" t="s">
        <v>88362</v>
      </c>
      <c r="B43012" s="1">
        <v>42532.384027777778</v>
      </c>
      <c r="C43012" t="s">
        <v>88363</v>
      </c>
      <c r="D43012" t="s">
        <v>16</v>
      </c>
      <c r="E43012">
        <v>54</v>
      </c>
      <c r="F43012" t="s">
        <v>25</v>
      </c>
      <c r="G43012">
        <v>1</v>
      </c>
      <c r="H43012">
        <v>600.16999999999996</v>
      </c>
      <c r="I43012">
        <v>450.1275</v>
      </c>
      <c r="J43012" t="s">
        <v>18</v>
      </c>
      <c r="K43012" t="s">
        <v>19</v>
      </c>
      <c r="L43012" t="s">
        <v>36</v>
      </c>
      <c r="M43012" t="s">
        <v>37</v>
      </c>
    </row>
    <row r="43013" spans="1:13" hidden="1" x14ac:dyDescent="0.3">
      <c r="A43013" t="s">
        <v>88364</v>
      </c>
      <c r="B43013" s="1">
        <v>42532.384722222225</v>
      </c>
      <c r="C43013" t="s">
        <v>88365</v>
      </c>
      <c r="D43013" t="s">
        <v>16</v>
      </c>
      <c r="E43013">
        <v>35</v>
      </c>
      <c r="F43013" t="s">
        <v>47</v>
      </c>
      <c r="G43013">
        <v>5</v>
      </c>
      <c r="H43013">
        <v>203.3</v>
      </c>
      <c r="I43013">
        <v>162.63999999999999</v>
      </c>
      <c r="J43013" t="s">
        <v>18</v>
      </c>
      <c r="K43013" t="s">
        <v>19</v>
      </c>
      <c r="L43013" t="s">
        <v>36</v>
      </c>
      <c r="M43013" t="s">
        <v>21</v>
      </c>
    </row>
    <row r="43014" spans="1:13" hidden="1" x14ac:dyDescent="0.3">
      <c r="A43014" t="s">
        <v>88366</v>
      </c>
      <c r="B43014" s="1">
        <v>42532.384722222225</v>
      </c>
      <c r="C43014" t="s">
        <v>88367</v>
      </c>
      <c r="D43014" t="s">
        <v>16</v>
      </c>
      <c r="E43014">
        <v>39</v>
      </c>
      <c r="F43014" t="s">
        <v>59</v>
      </c>
      <c r="G43014">
        <v>3</v>
      </c>
      <c r="H43014">
        <v>15.69</v>
      </c>
      <c r="I43014">
        <v>10.983000000000001</v>
      </c>
      <c r="J43014" t="s">
        <v>30</v>
      </c>
      <c r="K43014" t="s">
        <v>74</v>
      </c>
      <c r="L43014" t="s">
        <v>80</v>
      </c>
      <c r="M43014" t="s">
        <v>21</v>
      </c>
    </row>
    <row r="43015" spans="1:13" hidden="1" x14ac:dyDescent="0.3">
      <c r="A43015" t="s">
        <v>88368</v>
      </c>
      <c r="B43015" s="1">
        <v>42532.384722222225</v>
      </c>
      <c r="C43015" t="s">
        <v>88369</v>
      </c>
      <c r="D43015" t="s">
        <v>16</v>
      </c>
      <c r="E43015">
        <v>27</v>
      </c>
      <c r="F43015" t="s">
        <v>47</v>
      </c>
      <c r="G43015">
        <v>5</v>
      </c>
      <c r="H43015">
        <v>203.3</v>
      </c>
      <c r="I43015">
        <v>162.63999999999999</v>
      </c>
      <c r="J43015" t="s">
        <v>26</v>
      </c>
      <c r="K43015" t="s">
        <v>74</v>
      </c>
      <c r="L43015" t="s">
        <v>140</v>
      </c>
      <c r="M43015" t="s">
        <v>51</v>
      </c>
    </row>
    <row r="43016" spans="1:13" hidden="1" x14ac:dyDescent="0.3">
      <c r="A43016" t="s">
        <v>88370</v>
      </c>
      <c r="B43016" s="1">
        <v>42532.384722222225</v>
      </c>
      <c r="C43016" t="s">
        <v>88371</v>
      </c>
      <c r="D43016" t="s">
        <v>16</v>
      </c>
      <c r="E43016">
        <v>32</v>
      </c>
      <c r="F43016" t="s">
        <v>17</v>
      </c>
      <c r="G43016">
        <v>5</v>
      </c>
      <c r="H43016">
        <v>1500.4</v>
      </c>
      <c r="I43016">
        <v>1425.38</v>
      </c>
      <c r="J43016" t="s">
        <v>30</v>
      </c>
      <c r="K43016" t="s">
        <v>19</v>
      </c>
      <c r="L43016" t="s">
        <v>36</v>
      </c>
      <c r="M43016" t="s">
        <v>48</v>
      </c>
    </row>
    <row r="43017" spans="1:13" hidden="1" x14ac:dyDescent="0.3">
      <c r="A43017" t="s">
        <v>88372</v>
      </c>
      <c r="B43017" s="1">
        <v>42532.385416666664</v>
      </c>
      <c r="C43017" t="s">
        <v>88373</v>
      </c>
      <c r="D43017" t="s">
        <v>24</v>
      </c>
      <c r="E43017">
        <v>35</v>
      </c>
      <c r="F43017" t="s">
        <v>17</v>
      </c>
      <c r="G43017">
        <v>4</v>
      </c>
      <c r="H43017">
        <v>1200.32</v>
      </c>
      <c r="I43017">
        <v>1140.3040000000001</v>
      </c>
      <c r="J43017" t="s">
        <v>26</v>
      </c>
      <c r="K43017" t="s">
        <v>19</v>
      </c>
      <c r="L43017" t="s">
        <v>36</v>
      </c>
      <c r="M43017" t="s">
        <v>63</v>
      </c>
    </row>
    <row r="43018" spans="1:13" hidden="1" x14ac:dyDescent="0.3">
      <c r="A43018" t="s">
        <v>88374</v>
      </c>
      <c r="B43018" s="1">
        <v>42532.385416666664</v>
      </c>
      <c r="C43018" t="s">
        <v>88375</v>
      </c>
      <c r="D43018" t="s">
        <v>16</v>
      </c>
      <c r="E43018">
        <v>40</v>
      </c>
      <c r="F43018" t="s">
        <v>41</v>
      </c>
      <c r="G43018">
        <v>5</v>
      </c>
      <c r="H43018">
        <v>75.75</v>
      </c>
      <c r="I43018">
        <v>56.8125</v>
      </c>
      <c r="J43018" t="s">
        <v>26</v>
      </c>
      <c r="K43018" t="s">
        <v>19</v>
      </c>
      <c r="L43018" t="s">
        <v>234</v>
      </c>
      <c r="M43018" t="s">
        <v>48</v>
      </c>
    </row>
    <row r="43019" spans="1:13" x14ac:dyDescent="0.3">
      <c r="A43019" t="s">
        <v>88376</v>
      </c>
      <c r="B43019" s="1">
        <v>42532.385416666664</v>
      </c>
      <c r="C43019" t="s">
        <v>88377</v>
      </c>
      <c r="D43019" t="s">
        <v>24</v>
      </c>
      <c r="E43019">
        <v>34</v>
      </c>
      <c r="F43019" t="s">
        <v>97</v>
      </c>
      <c r="G43019">
        <v>4</v>
      </c>
      <c r="H43019">
        <v>4200</v>
      </c>
      <c r="I43019">
        <v>3780</v>
      </c>
      <c r="J43019" t="s">
        <v>18</v>
      </c>
      <c r="K43019" t="s">
        <v>19</v>
      </c>
      <c r="L43019" t="s">
        <v>234</v>
      </c>
      <c r="M43019" t="s">
        <v>37</v>
      </c>
    </row>
    <row r="43020" spans="1:13" hidden="1" x14ac:dyDescent="0.3">
      <c r="A43020" t="s">
        <v>88378</v>
      </c>
      <c r="B43020" s="1">
        <v>42532.385416666664</v>
      </c>
      <c r="C43020" t="s">
        <v>88379</v>
      </c>
      <c r="D43020" t="s">
        <v>16</v>
      </c>
      <c r="E43020">
        <v>68</v>
      </c>
      <c r="F43020" t="s">
        <v>66</v>
      </c>
      <c r="G43020">
        <v>2</v>
      </c>
      <c r="H43020">
        <v>71.680000000000007</v>
      </c>
      <c r="I43020">
        <v>50.176000000000002</v>
      </c>
      <c r="J43020" t="s">
        <v>18</v>
      </c>
      <c r="K43020" t="s">
        <v>19</v>
      </c>
      <c r="L43020" t="s">
        <v>234</v>
      </c>
      <c r="M43020" t="s">
        <v>48</v>
      </c>
    </row>
    <row r="43021" spans="1:13" hidden="1" x14ac:dyDescent="0.3">
      <c r="A43021" t="s">
        <v>88380</v>
      </c>
      <c r="B43021" s="1">
        <v>42532.385416666664</v>
      </c>
      <c r="C43021" t="s">
        <v>88381</v>
      </c>
      <c r="D43021" t="s">
        <v>16</v>
      </c>
      <c r="E43021">
        <v>53</v>
      </c>
      <c r="F43021" t="s">
        <v>17</v>
      </c>
      <c r="G43021">
        <v>2</v>
      </c>
      <c r="H43021">
        <v>600.16</v>
      </c>
      <c r="I43021">
        <v>450.12</v>
      </c>
      <c r="J43021" t="s">
        <v>18</v>
      </c>
      <c r="K43021" t="s">
        <v>98</v>
      </c>
      <c r="L43021" t="s">
        <v>171</v>
      </c>
      <c r="M43021" t="s">
        <v>37</v>
      </c>
    </row>
    <row r="43022" spans="1:13" hidden="1" x14ac:dyDescent="0.3">
      <c r="A43022" t="s">
        <v>88382</v>
      </c>
      <c r="B43022" s="1">
        <v>42532.386111111111</v>
      </c>
      <c r="C43022" t="s">
        <v>88383</v>
      </c>
      <c r="D43022" t="s">
        <v>16</v>
      </c>
      <c r="E43022">
        <v>48</v>
      </c>
      <c r="F43022" t="s">
        <v>17</v>
      </c>
      <c r="G43022">
        <v>4</v>
      </c>
      <c r="H43022">
        <v>1200.32</v>
      </c>
      <c r="I43022">
        <v>1140.3040000000001</v>
      </c>
      <c r="J43022" t="s">
        <v>26</v>
      </c>
      <c r="K43022" t="s">
        <v>98</v>
      </c>
      <c r="L43022" t="s">
        <v>171</v>
      </c>
      <c r="M43022" t="s">
        <v>27</v>
      </c>
    </row>
    <row r="43023" spans="1:13" hidden="1" x14ac:dyDescent="0.3">
      <c r="A43023" t="s">
        <v>88384</v>
      </c>
      <c r="B43023" s="1">
        <v>42532.386111111111</v>
      </c>
      <c r="C43023" t="s">
        <v>88385</v>
      </c>
      <c r="D43023" t="s">
        <v>16</v>
      </c>
      <c r="E43023">
        <v>18</v>
      </c>
      <c r="F43023" t="s">
        <v>59</v>
      </c>
      <c r="G43023">
        <v>4</v>
      </c>
      <c r="H43023">
        <v>20.92</v>
      </c>
      <c r="I43023">
        <v>15.69</v>
      </c>
      <c r="J43023" t="s">
        <v>30</v>
      </c>
      <c r="K43023" t="s">
        <v>98</v>
      </c>
      <c r="L43023" t="s">
        <v>171</v>
      </c>
      <c r="M43023" t="s">
        <v>37</v>
      </c>
    </row>
    <row r="43024" spans="1:13" hidden="1" x14ac:dyDescent="0.3">
      <c r="A43024" t="s">
        <v>88386</v>
      </c>
      <c r="B43024" s="1">
        <v>42532.386111111111</v>
      </c>
      <c r="C43024" t="s">
        <v>88387</v>
      </c>
      <c r="D43024" t="s">
        <v>24</v>
      </c>
      <c r="E43024">
        <v>39</v>
      </c>
      <c r="F43024" t="s">
        <v>25</v>
      </c>
      <c r="G43024">
        <v>3</v>
      </c>
      <c r="H43024">
        <v>1800.51</v>
      </c>
      <c r="I43024">
        <v>1620.4590000000001</v>
      </c>
      <c r="J43024" t="s">
        <v>30</v>
      </c>
      <c r="K43024" t="s">
        <v>98</v>
      </c>
      <c r="L43024" t="s">
        <v>171</v>
      </c>
      <c r="M43024" t="s">
        <v>51</v>
      </c>
    </row>
    <row r="43025" spans="1:13" hidden="1" x14ac:dyDescent="0.3">
      <c r="A43025" t="s">
        <v>88388</v>
      </c>
      <c r="B43025" s="1">
        <v>42532.386111111111</v>
      </c>
      <c r="C43025" t="s">
        <v>88389</v>
      </c>
      <c r="D43025" t="s">
        <v>24</v>
      </c>
      <c r="E43025">
        <v>30</v>
      </c>
      <c r="F43025" t="s">
        <v>66</v>
      </c>
      <c r="G43025">
        <v>4</v>
      </c>
      <c r="H43025">
        <v>143.36000000000001</v>
      </c>
      <c r="I43025">
        <v>114.688</v>
      </c>
      <c r="J43025" t="s">
        <v>30</v>
      </c>
      <c r="K43025" t="s">
        <v>98</v>
      </c>
      <c r="L43025" t="s">
        <v>171</v>
      </c>
      <c r="M43025" t="s">
        <v>21</v>
      </c>
    </row>
    <row r="43026" spans="1:13" hidden="1" x14ac:dyDescent="0.3">
      <c r="A43026" t="s">
        <v>88390</v>
      </c>
      <c r="B43026" s="1">
        <v>42532.386805555558</v>
      </c>
      <c r="C43026" t="s">
        <v>88391</v>
      </c>
      <c r="D43026" t="s">
        <v>16</v>
      </c>
      <c r="E43026">
        <v>58</v>
      </c>
      <c r="F43026" t="s">
        <v>47</v>
      </c>
      <c r="G43026">
        <v>3</v>
      </c>
      <c r="H43026">
        <v>121.98</v>
      </c>
      <c r="I43026">
        <v>91.484999999999999</v>
      </c>
      <c r="J43026" t="s">
        <v>30</v>
      </c>
      <c r="K43026" t="s">
        <v>98</v>
      </c>
      <c r="L43026" t="s">
        <v>171</v>
      </c>
      <c r="M43026" t="s">
        <v>48</v>
      </c>
    </row>
    <row r="43027" spans="1:13" hidden="1" x14ac:dyDescent="0.3">
      <c r="A43027" t="s">
        <v>88392</v>
      </c>
      <c r="B43027" s="1">
        <v>42532.386805555558</v>
      </c>
      <c r="C43027" t="s">
        <v>88393</v>
      </c>
      <c r="D43027" t="s">
        <v>24</v>
      </c>
      <c r="E43027">
        <v>58</v>
      </c>
      <c r="F43027" t="s">
        <v>17</v>
      </c>
      <c r="G43027">
        <v>3</v>
      </c>
      <c r="H43027">
        <v>900.24</v>
      </c>
      <c r="I43027">
        <v>675.18</v>
      </c>
      <c r="J43027" t="s">
        <v>30</v>
      </c>
      <c r="K43027" t="s">
        <v>98</v>
      </c>
      <c r="L43027" t="s">
        <v>171</v>
      </c>
      <c r="M43027" t="s">
        <v>51</v>
      </c>
    </row>
    <row r="43028" spans="1:13" hidden="1" x14ac:dyDescent="0.3">
      <c r="A43028" t="s">
        <v>88394</v>
      </c>
      <c r="B43028" s="1">
        <v>42532.386805555558</v>
      </c>
      <c r="C43028" t="s">
        <v>88395</v>
      </c>
      <c r="D43028" t="s">
        <v>16</v>
      </c>
      <c r="E43028">
        <v>50</v>
      </c>
      <c r="F43028" t="s">
        <v>59</v>
      </c>
      <c r="G43028">
        <v>1</v>
      </c>
      <c r="H43028">
        <v>5.23</v>
      </c>
      <c r="I43028">
        <v>3.661</v>
      </c>
      <c r="J43028" t="s">
        <v>30</v>
      </c>
      <c r="K43028" t="s">
        <v>74</v>
      </c>
      <c r="L43028" t="s">
        <v>75</v>
      </c>
      <c r="M43028" t="s">
        <v>27</v>
      </c>
    </row>
    <row r="43029" spans="1:13" hidden="1" x14ac:dyDescent="0.3">
      <c r="A43029" t="s">
        <v>88396</v>
      </c>
      <c r="B43029" s="1">
        <v>42532.386805555558</v>
      </c>
      <c r="C43029" t="s">
        <v>88397</v>
      </c>
      <c r="D43029" t="s">
        <v>16</v>
      </c>
      <c r="E43029">
        <v>60</v>
      </c>
      <c r="F43029" t="s">
        <v>97</v>
      </c>
      <c r="G43029">
        <v>3</v>
      </c>
      <c r="H43029">
        <v>3150</v>
      </c>
      <c r="I43029">
        <v>2677.5</v>
      </c>
      <c r="J43029" t="s">
        <v>26</v>
      </c>
      <c r="K43029" t="s">
        <v>74</v>
      </c>
      <c r="L43029" t="s">
        <v>152</v>
      </c>
      <c r="M43029" t="s">
        <v>33</v>
      </c>
    </row>
    <row r="43030" spans="1:13" hidden="1" x14ac:dyDescent="0.3">
      <c r="A43030" t="s">
        <v>88398</v>
      </c>
      <c r="B43030" s="1">
        <v>42532.387499999997</v>
      </c>
      <c r="C43030" t="s">
        <v>88399</v>
      </c>
      <c r="D43030" t="s">
        <v>24</v>
      </c>
      <c r="E43030">
        <v>67</v>
      </c>
      <c r="F43030" t="s">
        <v>17</v>
      </c>
      <c r="G43030">
        <v>2</v>
      </c>
      <c r="H43030">
        <v>600.16</v>
      </c>
      <c r="I43030">
        <v>450.12</v>
      </c>
      <c r="J43030" t="s">
        <v>30</v>
      </c>
      <c r="K43030" t="s">
        <v>74</v>
      </c>
      <c r="L43030" t="s">
        <v>152</v>
      </c>
      <c r="M43030" t="s">
        <v>33</v>
      </c>
    </row>
    <row r="43031" spans="1:13" hidden="1" x14ac:dyDescent="0.3">
      <c r="A43031" t="s">
        <v>88400</v>
      </c>
      <c r="B43031" s="1">
        <v>42532.387499999997</v>
      </c>
      <c r="C43031" t="s">
        <v>88401</v>
      </c>
      <c r="D43031" t="s">
        <v>16</v>
      </c>
      <c r="E43031">
        <v>41</v>
      </c>
      <c r="F43031" t="s">
        <v>47</v>
      </c>
      <c r="G43031">
        <v>4</v>
      </c>
      <c r="H43031">
        <v>162.63999999999999</v>
      </c>
      <c r="I43031">
        <v>130.11199999999999</v>
      </c>
      <c r="J43031" t="s">
        <v>30</v>
      </c>
      <c r="K43031" t="s">
        <v>74</v>
      </c>
      <c r="L43031" t="s">
        <v>152</v>
      </c>
      <c r="M43031" t="s">
        <v>37</v>
      </c>
    </row>
    <row r="43032" spans="1:13" hidden="1" x14ac:dyDescent="0.3">
      <c r="A43032" t="s">
        <v>88402</v>
      </c>
      <c r="B43032" s="1">
        <v>42532.387499999997</v>
      </c>
      <c r="C43032" t="s">
        <v>88403</v>
      </c>
      <c r="D43032" t="s">
        <v>24</v>
      </c>
      <c r="E43032">
        <v>45</v>
      </c>
      <c r="F43032" t="s">
        <v>47</v>
      </c>
      <c r="G43032">
        <v>5</v>
      </c>
      <c r="H43032">
        <v>203.3</v>
      </c>
      <c r="I43032">
        <v>162.63999999999999</v>
      </c>
      <c r="J43032" t="s">
        <v>26</v>
      </c>
      <c r="K43032" t="s">
        <v>74</v>
      </c>
      <c r="L43032" t="s">
        <v>152</v>
      </c>
      <c r="M43032" t="s">
        <v>21</v>
      </c>
    </row>
    <row r="43033" spans="1:13" hidden="1" x14ac:dyDescent="0.3">
      <c r="A43033" t="s">
        <v>88404</v>
      </c>
      <c r="B43033" s="1">
        <v>42532.387499999997</v>
      </c>
      <c r="C43033" t="s">
        <v>88405</v>
      </c>
      <c r="D43033" t="s">
        <v>16</v>
      </c>
      <c r="E43033">
        <v>62</v>
      </c>
      <c r="F43033" t="s">
        <v>59</v>
      </c>
      <c r="G43033">
        <v>1</v>
      </c>
      <c r="H43033">
        <v>5.23</v>
      </c>
      <c r="I43033">
        <v>3.661</v>
      </c>
      <c r="J43033" t="s">
        <v>30</v>
      </c>
      <c r="K43033" t="s">
        <v>98</v>
      </c>
      <c r="L43033" t="s">
        <v>156</v>
      </c>
      <c r="M43033" t="s">
        <v>27</v>
      </c>
    </row>
    <row r="43034" spans="1:13" hidden="1" x14ac:dyDescent="0.3">
      <c r="A43034" t="s">
        <v>88406</v>
      </c>
      <c r="B43034" s="1">
        <v>42532.387499999997</v>
      </c>
      <c r="C43034" t="s">
        <v>88407</v>
      </c>
      <c r="D43034" t="s">
        <v>16</v>
      </c>
      <c r="E43034">
        <v>19</v>
      </c>
      <c r="F43034" t="s">
        <v>17</v>
      </c>
      <c r="G43034">
        <v>1</v>
      </c>
      <c r="H43034">
        <v>300.08</v>
      </c>
      <c r="I43034">
        <v>225.06</v>
      </c>
      <c r="J43034" t="s">
        <v>26</v>
      </c>
      <c r="K43034" t="s">
        <v>98</v>
      </c>
      <c r="L43034" t="s">
        <v>156</v>
      </c>
      <c r="M43034" t="s">
        <v>27</v>
      </c>
    </row>
    <row r="43035" spans="1:13" hidden="1" x14ac:dyDescent="0.3">
      <c r="A43035" t="s">
        <v>88408</v>
      </c>
      <c r="B43035" s="1">
        <v>42532.388194444444</v>
      </c>
      <c r="C43035" t="s">
        <v>88409</v>
      </c>
      <c r="D43035" t="s">
        <v>16</v>
      </c>
      <c r="E43035">
        <v>28</v>
      </c>
      <c r="F43035" t="s">
        <v>47</v>
      </c>
      <c r="G43035">
        <v>3</v>
      </c>
      <c r="H43035">
        <v>121.98</v>
      </c>
      <c r="I43035">
        <v>91.484999999999999</v>
      </c>
      <c r="J43035" t="s">
        <v>18</v>
      </c>
      <c r="K43035" t="s">
        <v>98</v>
      </c>
      <c r="L43035" t="s">
        <v>312</v>
      </c>
      <c r="M43035" t="s">
        <v>48</v>
      </c>
    </row>
    <row r="43036" spans="1:13" hidden="1" x14ac:dyDescent="0.3">
      <c r="A43036" t="s">
        <v>88410</v>
      </c>
      <c r="B43036" s="1">
        <v>42532.388194444444</v>
      </c>
      <c r="C43036" t="s">
        <v>88411</v>
      </c>
      <c r="D43036" t="s">
        <v>24</v>
      </c>
      <c r="E43036">
        <v>59</v>
      </c>
      <c r="F43036" t="s">
        <v>47</v>
      </c>
      <c r="G43036">
        <v>3</v>
      </c>
      <c r="H43036">
        <v>121.98</v>
      </c>
      <c r="I43036">
        <v>91.484999999999999</v>
      </c>
      <c r="J43036" t="s">
        <v>26</v>
      </c>
      <c r="K43036" t="s">
        <v>98</v>
      </c>
      <c r="L43036" t="s">
        <v>312</v>
      </c>
      <c r="M43036" t="s">
        <v>48</v>
      </c>
    </row>
    <row r="43037" spans="1:13" hidden="1" x14ac:dyDescent="0.3">
      <c r="A43037" t="s">
        <v>88412</v>
      </c>
      <c r="B43037" s="1">
        <v>42532.388194444444</v>
      </c>
      <c r="C43037" t="s">
        <v>88413</v>
      </c>
      <c r="D43037" t="s">
        <v>16</v>
      </c>
      <c r="E43037">
        <v>27</v>
      </c>
      <c r="F43037" t="s">
        <v>203</v>
      </c>
      <c r="G43037">
        <v>3</v>
      </c>
      <c r="H43037">
        <v>35.19</v>
      </c>
      <c r="I43037">
        <v>24.632999999999999</v>
      </c>
      <c r="J43037" t="s">
        <v>30</v>
      </c>
      <c r="K43037" t="s">
        <v>31</v>
      </c>
      <c r="L43037" t="s">
        <v>204</v>
      </c>
      <c r="M43037" t="s">
        <v>48</v>
      </c>
    </row>
    <row r="43038" spans="1:13" hidden="1" x14ac:dyDescent="0.3">
      <c r="A43038" t="s">
        <v>88414</v>
      </c>
      <c r="B43038" s="1">
        <v>42532.388194444444</v>
      </c>
      <c r="C43038" t="s">
        <v>88415</v>
      </c>
      <c r="D43038" t="s">
        <v>16</v>
      </c>
      <c r="E43038">
        <v>65</v>
      </c>
      <c r="F43038" t="s">
        <v>66</v>
      </c>
      <c r="G43038">
        <v>2</v>
      </c>
      <c r="H43038">
        <v>71.680000000000007</v>
      </c>
      <c r="I43038">
        <v>50.176000000000002</v>
      </c>
      <c r="J43038" t="s">
        <v>30</v>
      </c>
      <c r="K43038" t="s">
        <v>31</v>
      </c>
      <c r="L43038" t="s">
        <v>204</v>
      </c>
      <c r="M43038" t="s">
        <v>33</v>
      </c>
    </row>
    <row r="43039" spans="1:13" hidden="1" x14ac:dyDescent="0.3">
      <c r="A43039" t="s">
        <v>88416</v>
      </c>
      <c r="B43039" s="1">
        <v>42532.388888888891</v>
      </c>
      <c r="C43039" t="s">
        <v>88417</v>
      </c>
      <c r="D43039" t="s">
        <v>16</v>
      </c>
      <c r="E43039">
        <v>23</v>
      </c>
      <c r="F43039" t="s">
        <v>17</v>
      </c>
      <c r="G43039">
        <v>3</v>
      </c>
      <c r="H43039">
        <v>900.24</v>
      </c>
      <c r="I43039">
        <v>675.18</v>
      </c>
      <c r="J43039" t="s">
        <v>26</v>
      </c>
      <c r="K43039" t="s">
        <v>31</v>
      </c>
      <c r="L43039" t="s">
        <v>62</v>
      </c>
      <c r="M43039" t="s">
        <v>21</v>
      </c>
    </row>
    <row r="43040" spans="1:13" hidden="1" x14ac:dyDescent="0.3">
      <c r="A43040" t="s">
        <v>88418</v>
      </c>
      <c r="B43040" s="1">
        <v>42532.388888888891</v>
      </c>
      <c r="C43040" t="s">
        <v>88419</v>
      </c>
      <c r="D43040" t="s">
        <v>24</v>
      </c>
      <c r="E43040">
        <v>43</v>
      </c>
      <c r="F43040" t="s">
        <v>17</v>
      </c>
      <c r="G43040">
        <v>4</v>
      </c>
      <c r="H43040">
        <v>1200.32</v>
      </c>
      <c r="I43040">
        <v>1140.3040000000001</v>
      </c>
      <c r="J43040" t="s">
        <v>30</v>
      </c>
      <c r="K43040" t="s">
        <v>31</v>
      </c>
      <c r="L43040" t="s">
        <v>62</v>
      </c>
      <c r="M43040" t="s">
        <v>48</v>
      </c>
    </row>
    <row r="43041" spans="1:13" hidden="1" x14ac:dyDescent="0.3">
      <c r="A43041" t="s">
        <v>88420</v>
      </c>
      <c r="B43041" s="1">
        <v>42532.388888888891</v>
      </c>
      <c r="C43041" t="s">
        <v>88421</v>
      </c>
      <c r="D43041" t="s">
        <v>24</v>
      </c>
      <c r="E43041">
        <v>55</v>
      </c>
      <c r="F43041" t="s">
        <v>47</v>
      </c>
      <c r="G43041">
        <v>5</v>
      </c>
      <c r="H43041">
        <v>203.3</v>
      </c>
      <c r="I43041">
        <v>162.63999999999999</v>
      </c>
      <c r="J43041" t="s">
        <v>18</v>
      </c>
      <c r="K43041" t="s">
        <v>31</v>
      </c>
      <c r="L43041" t="s">
        <v>62</v>
      </c>
      <c r="M43041" t="s">
        <v>63</v>
      </c>
    </row>
    <row r="43042" spans="1:13" hidden="1" x14ac:dyDescent="0.3">
      <c r="A43042" t="s">
        <v>88422</v>
      </c>
      <c r="B43042" s="1">
        <v>42532.388888888891</v>
      </c>
      <c r="C43042" t="s">
        <v>88423</v>
      </c>
      <c r="D43042" t="s">
        <v>16</v>
      </c>
      <c r="E43042">
        <v>35</v>
      </c>
      <c r="F43042" t="s">
        <v>17</v>
      </c>
      <c r="G43042">
        <v>4</v>
      </c>
      <c r="H43042">
        <v>1200.32</v>
      </c>
      <c r="I43042">
        <v>1140.3040000000001</v>
      </c>
      <c r="J43042" t="s">
        <v>30</v>
      </c>
      <c r="K43042" t="s">
        <v>31</v>
      </c>
      <c r="L43042" t="s">
        <v>62</v>
      </c>
      <c r="M43042" t="s">
        <v>51</v>
      </c>
    </row>
    <row r="43043" spans="1:13" hidden="1" x14ac:dyDescent="0.3">
      <c r="A43043" t="s">
        <v>88424</v>
      </c>
      <c r="B43043" s="1">
        <v>42532.38958333333</v>
      </c>
      <c r="C43043" t="s">
        <v>88425</v>
      </c>
      <c r="D43043" t="s">
        <v>16</v>
      </c>
      <c r="E43043">
        <v>37</v>
      </c>
      <c r="F43043" t="s">
        <v>203</v>
      </c>
      <c r="G43043">
        <v>5</v>
      </c>
      <c r="H43043">
        <v>58.65</v>
      </c>
      <c r="I43043">
        <v>43.987499999999997</v>
      </c>
      <c r="J43043" t="s">
        <v>26</v>
      </c>
      <c r="K43043" t="s">
        <v>19</v>
      </c>
      <c r="L43043" t="s">
        <v>217</v>
      </c>
      <c r="M43043" t="s">
        <v>37</v>
      </c>
    </row>
    <row r="43044" spans="1:13" hidden="1" x14ac:dyDescent="0.3">
      <c r="A43044" t="s">
        <v>88426</v>
      </c>
      <c r="B43044" s="1">
        <v>42532.38958333333</v>
      </c>
      <c r="C43044" t="s">
        <v>88427</v>
      </c>
      <c r="D43044" t="s">
        <v>24</v>
      </c>
      <c r="E43044">
        <v>52</v>
      </c>
      <c r="F43044" t="s">
        <v>203</v>
      </c>
      <c r="G43044">
        <v>2</v>
      </c>
      <c r="H43044">
        <v>23.46</v>
      </c>
      <c r="I43044">
        <v>16.422000000000001</v>
      </c>
      <c r="J43044" t="s">
        <v>18</v>
      </c>
      <c r="K43044" t="s">
        <v>31</v>
      </c>
      <c r="L43044" t="s">
        <v>32</v>
      </c>
      <c r="M43044" t="s">
        <v>33</v>
      </c>
    </row>
    <row r="43045" spans="1:13" hidden="1" x14ac:dyDescent="0.3">
      <c r="A43045" t="s">
        <v>88428</v>
      </c>
      <c r="B43045" s="1">
        <v>42532.38958333333</v>
      </c>
      <c r="C43045" t="s">
        <v>88429</v>
      </c>
      <c r="D43045" t="s">
        <v>24</v>
      </c>
      <c r="E43045">
        <v>44</v>
      </c>
      <c r="F43045" t="s">
        <v>17</v>
      </c>
      <c r="G43045">
        <v>5</v>
      </c>
      <c r="H43045">
        <v>1500.4</v>
      </c>
      <c r="I43045">
        <v>1425.38</v>
      </c>
      <c r="J43045" t="s">
        <v>26</v>
      </c>
      <c r="K43045" t="s">
        <v>31</v>
      </c>
      <c r="L43045" t="s">
        <v>32</v>
      </c>
      <c r="M43045" t="s">
        <v>33</v>
      </c>
    </row>
    <row r="43046" spans="1:13" hidden="1" x14ac:dyDescent="0.3">
      <c r="A43046" t="s">
        <v>88430</v>
      </c>
      <c r="B43046" s="1">
        <v>42532.38958333333</v>
      </c>
      <c r="C43046" t="s">
        <v>88431</v>
      </c>
      <c r="D43046" t="s">
        <v>16</v>
      </c>
      <c r="E43046">
        <v>69</v>
      </c>
      <c r="F43046" t="s">
        <v>47</v>
      </c>
      <c r="G43046">
        <v>1</v>
      </c>
      <c r="H43046">
        <v>40.659999999999997</v>
      </c>
      <c r="I43046">
        <v>28.462</v>
      </c>
      <c r="J43046" t="s">
        <v>30</v>
      </c>
      <c r="K43046" t="s">
        <v>31</v>
      </c>
      <c r="L43046" t="s">
        <v>32</v>
      </c>
      <c r="M43046" t="s">
        <v>37</v>
      </c>
    </row>
    <row r="43047" spans="1:13" hidden="1" x14ac:dyDescent="0.3">
      <c r="A43047" t="s">
        <v>88432</v>
      </c>
      <c r="B43047" s="1">
        <v>42532.390277777777</v>
      </c>
      <c r="C43047" t="s">
        <v>88433</v>
      </c>
      <c r="D43047" t="s">
        <v>16</v>
      </c>
      <c r="E43047">
        <v>47</v>
      </c>
      <c r="F43047" t="s">
        <v>59</v>
      </c>
      <c r="G43047">
        <v>4</v>
      </c>
      <c r="H43047">
        <v>20.92</v>
      </c>
      <c r="I43047">
        <v>15.69</v>
      </c>
      <c r="J43047" t="s">
        <v>30</v>
      </c>
      <c r="K43047" t="s">
        <v>31</v>
      </c>
      <c r="L43047" t="s">
        <v>32</v>
      </c>
      <c r="M43047" t="s">
        <v>51</v>
      </c>
    </row>
    <row r="43048" spans="1:13" hidden="1" x14ac:dyDescent="0.3">
      <c r="A43048" t="s">
        <v>88434</v>
      </c>
      <c r="B43048" s="1">
        <v>42532.390277777777</v>
      </c>
      <c r="C43048" t="s">
        <v>88435</v>
      </c>
      <c r="D43048" t="s">
        <v>16</v>
      </c>
      <c r="E43048">
        <v>48</v>
      </c>
      <c r="F43048" t="s">
        <v>25</v>
      </c>
      <c r="G43048">
        <v>5</v>
      </c>
      <c r="H43048">
        <v>3000.85</v>
      </c>
      <c r="I43048">
        <v>2700.7649999999999</v>
      </c>
      <c r="J43048" t="s">
        <v>18</v>
      </c>
      <c r="K43048" t="s">
        <v>31</v>
      </c>
      <c r="L43048" t="s">
        <v>32</v>
      </c>
      <c r="M43048" t="s">
        <v>21</v>
      </c>
    </row>
    <row r="43049" spans="1:13" hidden="1" x14ac:dyDescent="0.3">
      <c r="A43049" t="s">
        <v>88436</v>
      </c>
      <c r="B43049" s="1">
        <v>42532.390277777777</v>
      </c>
      <c r="C43049" t="s">
        <v>88437</v>
      </c>
      <c r="D43049" t="s">
        <v>16</v>
      </c>
      <c r="E43049">
        <v>69</v>
      </c>
      <c r="F43049" t="s">
        <v>17</v>
      </c>
      <c r="G43049">
        <v>5</v>
      </c>
      <c r="H43049">
        <v>1500.4</v>
      </c>
      <c r="I43049">
        <v>1425.38</v>
      </c>
      <c r="J43049" t="s">
        <v>26</v>
      </c>
      <c r="K43049" t="s">
        <v>74</v>
      </c>
      <c r="L43049" t="s">
        <v>152</v>
      </c>
      <c r="M43049" t="s">
        <v>21</v>
      </c>
    </row>
    <row r="43050" spans="1:13" hidden="1" x14ac:dyDescent="0.3">
      <c r="A43050" t="s">
        <v>88438</v>
      </c>
      <c r="B43050" s="1">
        <v>42532.390277777777</v>
      </c>
      <c r="C43050" t="s">
        <v>88439</v>
      </c>
      <c r="D43050" t="s">
        <v>24</v>
      </c>
      <c r="E43050">
        <v>20</v>
      </c>
      <c r="F43050" t="s">
        <v>47</v>
      </c>
      <c r="G43050">
        <v>5</v>
      </c>
      <c r="H43050">
        <v>203.3</v>
      </c>
      <c r="I43050">
        <v>162.63999999999999</v>
      </c>
      <c r="J43050" t="s">
        <v>26</v>
      </c>
      <c r="K43050" t="s">
        <v>19</v>
      </c>
      <c r="L43050" t="s">
        <v>234</v>
      </c>
      <c r="M43050" t="s">
        <v>21</v>
      </c>
    </row>
    <row r="43051" spans="1:13" x14ac:dyDescent="0.3">
      <c r="A43051" t="s">
        <v>88440</v>
      </c>
      <c r="B43051" s="1">
        <v>42532.390277777777</v>
      </c>
      <c r="C43051" t="s">
        <v>88441</v>
      </c>
      <c r="D43051" t="s">
        <v>16</v>
      </c>
      <c r="E43051">
        <v>50</v>
      </c>
      <c r="F43051" t="s">
        <v>97</v>
      </c>
      <c r="G43051">
        <v>5</v>
      </c>
      <c r="H43051">
        <v>5250</v>
      </c>
      <c r="I43051">
        <v>4725</v>
      </c>
      <c r="J43051" t="s">
        <v>30</v>
      </c>
      <c r="K43051" t="s">
        <v>19</v>
      </c>
      <c r="L43051" t="s">
        <v>234</v>
      </c>
      <c r="M43051" t="s">
        <v>48</v>
      </c>
    </row>
    <row r="43052" spans="1:13" hidden="1" x14ac:dyDescent="0.3">
      <c r="A43052" t="s">
        <v>88442</v>
      </c>
      <c r="B43052" s="1">
        <v>42532.390972222223</v>
      </c>
      <c r="C43052" t="s">
        <v>88443</v>
      </c>
      <c r="D43052" t="s">
        <v>16</v>
      </c>
      <c r="E43052">
        <v>65</v>
      </c>
      <c r="F43052" t="s">
        <v>47</v>
      </c>
      <c r="G43052">
        <v>3</v>
      </c>
      <c r="H43052">
        <v>121.98</v>
      </c>
      <c r="I43052">
        <v>91.484999999999999</v>
      </c>
      <c r="J43052" t="s">
        <v>30</v>
      </c>
      <c r="K43052" t="s">
        <v>74</v>
      </c>
      <c r="L43052" t="s">
        <v>80</v>
      </c>
      <c r="M43052" t="s">
        <v>51</v>
      </c>
    </row>
    <row r="43053" spans="1:13" hidden="1" x14ac:dyDescent="0.3">
      <c r="A43053" t="s">
        <v>88444</v>
      </c>
      <c r="B43053" s="1">
        <v>42532.390972222223</v>
      </c>
      <c r="C43053" t="s">
        <v>88445</v>
      </c>
      <c r="D43053" t="s">
        <v>16</v>
      </c>
      <c r="E43053">
        <v>59</v>
      </c>
      <c r="F43053" t="s">
        <v>17</v>
      </c>
      <c r="G43053">
        <v>1</v>
      </c>
      <c r="H43053">
        <v>300.08</v>
      </c>
      <c r="I43053">
        <v>225.06</v>
      </c>
      <c r="J43053" t="s">
        <v>26</v>
      </c>
      <c r="K43053" t="s">
        <v>98</v>
      </c>
      <c r="L43053" t="s">
        <v>501</v>
      </c>
      <c r="M43053" t="s">
        <v>21</v>
      </c>
    </row>
    <row r="43054" spans="1:13" hidden="1" x14ac:dyDescent="0.3">
      <c r="A43054" t="s">
        <v>88446</v>
      </c>
      <c r="B43054" s="1">
        <v>42532.390972222223</v>
      </c>
      <c r="C43054" t="s">
        <v>88447</v>
      </c>
      <c r="D43054" t="s">
        <v>16</v>
      </c>
      <c r="E43054">
        <v>55</v>
      </c>
      <c r="F43054" t="s">
        <v>17</v>
      </c>
      <c r="G43054">
        <v>2</v>
      </c>
      <c r="H43054">
        <v>600.16</v>
      </c>
      <c r="I43054">
        <v>450.12</v>
      </c>
      <c r="J43054" t="s">
        <v>26</v>
      </c>
      <c r="K43054" t="s">
        <v>74</v>
      </c>
      <c r="L43054" t="s">
        <v>140</v>
      </c>
      <c r="M43054" t="s">
        <v>37</v>
      </c>
    </row>
    <row r="43055" spans="1:13" hidden="1" x14ac:dyDescent="0.3">
      <c r="A43055" t="s">
        <v>88448</v>
      </c>
      <c r="B43055" s="1">
        <v>42532.390972222223</v>
      </c>
      <c r="C43055" t="s">
        <v>88449</v>
      </c>
      <c r="D43055" t="s">
        <v>24</v>
      </c>
      <c r="E43055">
        <v>50</v>
      </c>
      <c r="F43055" t="s">
        <v>47</v>
      </c>
      <c r="G43055">
        <v>1</v>
      </c>
      <c r="H43055">
        <v>40.659999999999997</v>
      </c>
      <c r="I43055">
        <v>28.462</v>
      </c>
      <c r="J43055" t="s">
        <v>30</v>
      </c>
      <c r="K43055" t="s">
        <v>31</v>
      </c>
      <c r="L43055" t="s">
        <v>32</v>
      </c>
      <c r="M43055" t="s">
        <v>27</v>
      </c>
    </row>
    <row r="43056" spans="1:13" hidden="1" x14ac:dyDescent="0.3">
      <c r="A43056" t="s">
        <v>88450</v>
      </c>
      <c r="B43056" s="1">
        <v>42532.39166666667</v>
      </c>
      <c r="C43056" t="s">
        <v>88451</v>
      </c>
      <c r="D43056" t="s">
        <v>16</v>
      </c>
      <c r="E43056">
        <v>39</v>
      </c>
      <c r="F43056" t="s">
        <v>25</v>
      </c>
      <c r="G43056">
        <v>5</v>
      </c>
      <c r="H43056">
        <v>3000.85</v>
      </c>
      <c r="I43056">
        <v>2700.7649999999999</v>
      </c>
      <c r="J43056" t="s">
        <v>30</v>
      </c>
      <c r="K43056" t="s">
        <v>31</v>
      </c>
      <c r="L43056" t="s">
        <v>32</v>
      </c>
      <c r="M43056" t="s">
        <v>51</v>
      </c>
    </row>
    <row r="43057" spans="1:13" hidden="1" x14ac:dyDescent="0.3">
      <c r="A43057" t="s">
        <v>88452</v>
      </c>
      <c r="B43057" s="1">
        <v>42532.39166666667</v>
      </c>
      <c r="C43057" t="s">
        <v>88453</v>
      </c>
      <c r="D43057" t="s">
        <v>24</v>
      </c>
      <c r="E43057">
        <v>64</v>
      </c>
      <c r="F43057" t="s">
        <v>97</v>
      </c>
      <c r="G43057">
        <v>3</v>
      </c>
      <c r="H43057">
        <v>3150</v>
      </c>
      <c r="I43057">
        <v>2677.5</v>
      </c>
      <c r="J43057" t="s">
        <v>30</v>
      </c>
      <c r="K43057" t="s">
        <v>74</v>
      </c>
      <c r="L43057" t="s">
        <v>75</v>
      </c>
      <c r="M43057" t="s">
        <v>21</v>
      </c>
    </row>
    <row r="43058" spans="1:13" hidden="1" x14ac:dyDescent="0.3">
      <c r="A43058" t="s">
        <v>88454</v>
      </c>
      <c r="B43058" s="1">
        <v>42532.39166666667</v>
      </c>
      <c r="C43058" t="s">
        <v>88455</v>
      </c>
      <c r="D43058" t="s">
        <v>24</v>
      </c>
      <c r="E43058">
        <v>23</v>
      </c>
      <c r="F43058" t="s">
        <v>203</v>
      </c>
      <c r="G43058">
        <v>5</v>
      </c>
      <c r="H43058">
        <v>58.65</v>
      </c>
      <c r="I43058">
        <v>43.987499999999997</v>
      </c>
      <c r="J43058" t="s">
        <v>30</v>
      </c>
      <c r="K43058" t="s">
        <v>74</v>
      </c>
      <c r="L43058" t="s">
        <v>75</v>
      </c>
      <c r="M43058" t="s">
        <v>51</v>
      </c>
    </row>
    <row r="43059" spans="1:13" hidden="1" x14ac:dyDescent="0.3">
      <c r="A43059" t="s">
        <v>88456</v>
      </c>
      <c r="B43059" s="1">
        <v>42532.39166666667</v>
      </c>
      <c r="C43059" t="s">
        <v>88457</v>
      </c>
      <c r="D43059" t="s">
        <v>16</v>
      </c>
      <c r="E43059">
        <v>21</v>
      </c>
      <c r="F43059" t="s">
        <v>203</v>
      </c>
      <c r="G43059">
        <v>1</v>
      </c>
      <c r="H43059">
        <v>11.73</v>
      </c>
      <c r="I43059">
        <v>8.2110000000000003</v>
      </c>
      <c r="J43059" t="s">
        <v>26</v>
      </c>
      <c r="K43059" t="s">
        <v>74</v>
      </c>
      <c r="L43059" t="s">
        <v>75</v>
      </c>
      <c r="M43059" t="s">
        <v>51</v>
      </c>
    </row>
    <row r="43060" spans="1:13" hidden="1" x14ac:dyDescent="0.3">
      <c r="A43060" t="s">
        <v>88458</v>
      </c>
      <c r="B43060" s="1">
        <v>42532.392361111109</v>
      </c>
      <c r="C43060" t="s">
        <v>88459</v>
      </c>
      <c r="D43060" t="s">
        <v>24</v>
      </c>
      <c r="E43060">
        <v>19</v>
      </c>
      <c r="F43060" t="s">
        <v>17</v>
      </c>
      <c r="G43060">
        <v>1</v>
      </c>
      <c r="H43060">
        <v>300.08</v>
      </c>
      <c r="I43060">
        <v>225.06</v>
      </c>
      <c r="J43060" t="s">
        <v>18</v>
      </c>
      <c r="K43060" t="s">
        <v>31</v>
      </c>
      <c r="L43060" t="s">
        <v>289</v>
      </c>
      <c r="M43060" t="s">
        <v>21</v>
      </c>
    </row>
    <row r="43061" spans="1:13" hidden="1" x14ac:dyDescent="0.3">
      <c r="A43061" t="s">
        <v>88460</v>
      </c>
      <c r="B43061" s="1">
        <v>42532.392361111109</v>
      </c>
      <c r="C43061" t="s">
        <v>88461</v>
      </c>
      <c r="D43061" t="s">
        <v>24</v>
      </c>
      <c r="E43061">
        <v>45</v>
      </c>
      <c r="F43061" t="s">
        <v>41</v>
      </c>
      <c r="G43061">
        <v>5</v>
      </c>
      <c r="H43061">
        <v>75.75</v>
      </c>
      <c r="I43061">
        <v>56.8125</v>
      </c>
      <c r="J43061" t="s">
        <v>18</v>
      </c>
      <c r="K43061" t="s">
        <v>74</v>
      </c>
      <c r="L43061" t="s">
        <v>140</v>
      </c>
      <c r="M43061" t="s">
        <v>63</v>
      </c>
    </row>
    <row r="43062" spans="1:13" hidden="1" x14ac:dyDescent="0.3">
      <c r="A43062" t="s">
        <v>88462</v>
      </c>
      <c r="B43062" s="1">
        <v>42532.392361111109</v>
      </c>
      <c r="C43062" t="s">
        <v>88463</v>
      </c>
      <c r="D43062" t="s">
        <v>24</v>
      </c>
      <c r="E43062">
        <v>66</v>
      </c>
      <c r="F43062" t="s">
        <v>47</v>
      </c>
      <c r="G43062">
        <v>4</v>
      </c>
      <c r="H43062">
        <v>162.63999999999999</v>
      </c>
      <c r="I43062">
        <v>130.11199999999999</v>
      </c>
      <c r="J43062" t="s">
        <v>18</v>
      </c>
      <c r="K43062" t="s">
        <v>74</v>
      </c>
      <c r="L43062" t="s">
        <v>140</v>
      </c>
      <c r="M43062" t="s">
        <v>21</v>
      </c>
    </row>
    <row r="43063" spans="1:13" hidden="1" x14ac:dyDescent="0.3">
      <c r="A43063" t="s">
        <v>88464</v>
      </c>
      <c r="B43063" s="1">
        <v>42532.392361111109</v>
      </c>
      <c r="C43063" t="s">
        <v>88465</v>
      </c>
      <c r="D43063" t="s">
        <v>24</v>
      </c>
      <c r="E43063">
        <v>53</v>
      </c>
      <c r="F43063" t="s">
        <v>47</v>
      </c>
      <c r="G43063">
        <v>3</v>
      </c>
      <c r="H43063">
        <v>121.98</v>
      </c>
      <c r="I43063">
        <v>91.484999999999999</v>
      </c>
      <c r="J43063" t="s">
        <v>18</v>
      </c>
      <c r="K43063" t="s">
        <v>98</v>
      </c>
      <c r="L43063" t="s">
        <v>171</v>
      </c>
      <c r="M43063" t="s">
        <v>37</v>
      </c>
    </row>
    <row r="43064" spans="1:13" hidden="1" x14ac:dyDescent="0.3">
      <c r="A43064" t="s">
        <v>88466</v>
      </c>
      <c r="B43064" s="1">
        <v>42532.392361111109</v>
      </c>
      <c r="C43064" t="s">
        <v>88467</v>
      </c>
      <c r="D43064" t="s">
        <v>16</v>
      </c>
      <c r="E43064">
        <v>27</v>
      </c>
      <c r="F43064" t="s">
        <v>66</v>
      </c>
      <c r="G43064">
        <v>3</v>
      </c>
      <c r="H43064">
        <v>107.52</v>
      </c>
      <c r="I43064">
        <v>80.64</v>
      </c>
      <c r="J43064" t="s">
        <v>18</v>
      </c>
      <c r="K43064" t="s">
        <v>98</v>
      </c>
      <c r="L43064" t="s">
        <v>171</v>
      </c>
      <c r="M43064" t="s">
        <v>37</v>
      </c>
    </row>
    <row r="43065" spans="1:13" hidden="1" x14ac:dyDescent="0.3">
      <c r="A43065" t="s">
        <v>88468</v>
      </c>
      <c r="B43065" s="1">
        <v>42532.393055555556</v>
      </c>
      <c r="C43065" t="s">
        <v>88469</v>
      </c>
      <c r="D43065" t="s">
        <v>16</v>
      </c>
      <c r="E43065">
        <v>52</v>
      </c>
      <c r="F43065" t="s">
        <v>17</v>
      </c>
      <c r="G43065">
        <v>4</v>
      </c>
      <c r="H43065">
        <v>1200.32</v>
      </c>
      <c r="I43065">
        <v>1140.3040000000001</v>
      </c>
      <c r="J43065" t="s">
        <v>18</v>
      </c>
      <c r="K43065" t="s">
        <v>31</v>
      </c>
      <c r="L43065" t="s">
        <v>32</v>
      </c>
      <c r="M43065" t="s">
        <v>21</v>
      </c>
    </row>
    <row r="43066" spans="1:13" hidden="1" x14ac:dyDescent="0.3">
      <c r="A43066" t="s">
        <v>88470</v>
      </c>
      <c r="B43066" s="1">
        <v>42532.393055555556</v>
      </c>
      <c r="C43066" t="s">
        <v>88471</v>
      </c>
      <c r="D43066" t="s">
        <v>16</v>
      </c>
      <c r="E43066">
        <v>32</v>
      </c>
      <c r="F43066" t="s">
        <v>59</v>
      </c>
      <c r="G43066">
        <v>4</v>
      </c>
      <c r="H43066">
        <v>20.92</v>
      </c>
      <c r="I43066">
        <v>15.69</v>
      </c>
      <c r="J43066" t="s">
        <v>26</v>
      </c>
      <c r="K43066" t="s">
        <v>74</v>
      </c>
      <c r="L43066" t="s">
        <v>140</v>
      </c>
      <c r="M43066" t="s">
        <v>21</v>
      </c>
    </row>
    <row r="43067" spans="1:13" hidden="1" x14ac:dyDescent="0.3">
      <c r="A43067" t="s">
        <v>88472</v>
      </c>
      <c r="B43067" s="1">
        <v>42532.393055555556</v>
      </c>
      <c r="C43067" t="s">
        <v>88473</v>
      </c>
      <c r="D43067" t="s">
        <v>16</v>
      </c>
      <c r="E43067">
        <v>26</v>
      </c>
      <c r="F43067" t="s">
        <v>66</v>
      </c>
      <c r="G43067">
        <v>4</v>
      </c>
      <c r="H43067">
        <v>143.36000000000001</v>
      </c>
      <c r="I43067">
        <v>114.688</v>
      </c>
      <c r="J43067" t="s">
        <v>30</v>
      </c>
      <c r="K43067" t="s">
        <v>31</v>
      </c>
      <c r="L43067" t="s">
        <v>32</v>
      </c>
      <c r="M43067" t="s">
        <v>37</v>
      </c>
    </row>
    <row r="43068" spans="1:13" hidden="1" x14ac:dyDescent="0.3">
      <c r="A43068" t="s">
        <v>88474</v>
      </c>
      <c r="B43068" s="1">
        <v>42532.393055555556</v>
      </c>
      <c r="C43068" t="s">
        <v>88475</v>
      </c>
      <c r="D43068" t="s">
        <v>24</v>
      </c>
      <c r="E43068">
        <v>57</v>
      </c>
      <c r="F43068" t="s">
        <v>17</v>
      </c>
      <c r="G43068">
        <v>1</v>
      </c>
      <c r="H43068">
        <v>300.08</v>
      </c>
      <c r="I43068">
        <v>225.06</v>
      </c>
      <c r="J43068" t="s">
        <v>18</v>
      </c>
      <c r="K43068" t="s">
        <v>74</v>
      </c>
      <c r="L43068" t="s">
        <v>161</v>
      </c>
      <c r="M43068" t="s">
        <v>33</v>
      </c>
    </row>
    <row r="43069" spans="1:13" hidden="1" x14ac:dyDescent="0.3">
      <c r="A43069" t="s">
        <v>88476</v>
      </c>
      <c r="B43069" s="1">
        <v>42532.393750000003</v>
      </c>
      <c r="C43069" t="s">
        <v>88477</v>
      </c>
      <c r="D43069" t="s">
        <v>16</v>
      </c>
      <c r="E43069">
        <v>52</v>
      </c>
      <c r="F43069" t="s">
        <v>59</v>
      </c>
      <c r="G43069">
        <v>5</v>
      </c>
      <c r="H43069">
        <v>26.15</v>
      </c>
      <c r="I43069">
        <v>19.612500000000001</v>
      </c>
      <c r="J43069" t="s">
        <v>30</v>
      </c>
      <c r="K43069" t="s">
        <v>31</v>
      </c>
      <c r="L43069" t="s">
        <v>32</v>
      </c>
      <c r="M43069" t="s">
        <v>33</v>
      </c>
    </row>
    <row r="43070" spans="1:13" hidden="1" x14ac:dyDescent="0.3">
      <c r="A43070" t="s">
        <v>88478</v>
      </c>
      <c r="B43070" s="1">
        <v>42532.393750000003</v>
      </c>
      <c r="C43070" t="s">
        <v>88479</v>
      </c>
      <c r="D43070" t="s">
        <v>16</v>
      </c>
      <c r="E43070">
        <v>56</v>
      </c>
      <c r="F43070" t="s">
        <v>66</v>
      </c>
      <c r="G43070">
        <v>2</v>
      </c>
      <c r="H43070">
        <v>71.680000000000007</v>
      </c>
      <c r="I43070">
        <v>50.176000000000002</v>
      </c>
      <c r="J43070" t="s">
        <v>18</v>
      </c>
      <c r="K43070" t="s">
        <v>31</v>
      </c>
      <c r="L43070" t="s">
        <v>32</v>
      </c>
      <c r="M43070" t="s">
        <v>33</v>
      </c>
    </row>
    <row r="43071" spans="1:13" hidden="1" x14ac:dyDescent="0.3">
      <c r="A43071" t="s">
        <v>88480</v>
      </c>
      <c r="B43071" s="1">
        <v>42532.393750000003</v>
      </c>
      <c r="C43071" t="s">
        <v>88481</v>
      </c>
      <c r="D43071" t="s">
        <v>16</v>
      </c>
      <c r="E43071">
        <v>58</v>
      </c>
      <c r="F43071" t="s">
        <v>17</v>
      </c>
      <c r="G43071">
        <v>4</v>
      </c>
      <c r="H43071">
        <v>1200.32</v>
      </c>
      <c r="I43071">
        <v>1140.3040000000001</v>
      </c>
      <c r="J43071" t="s">
        <v>30</v>
      </c>
      <c r="K43071" t="s">
        <v>31</v>
      </c>
      <c r="L43071" t="s">
        <v>32</v>
      </c>
      <c r="M43071" t="s">
        <v>21</v>
      </c>
    </row>
    <row r="43072" spans="1:13" hidden="1" x14ac:dyDescent="0.3">
      <c r="A43072" t="s">
        <v>88482</v>
      </c>
      <c r="B43072" s="1">
        <v>42532.393750000003</v>
      </c>
      <c r="C43072" t="s">
        <v>88483</v>
      </c>
      <c r="D43072" t="s">
        <v>16</v>
      </c>
      <c r="E43072">
        <v>36</v>
      </c>
      <c r="F43072" t="s">
        <v>25</v>
      </c>
      <c r="G43072">
        <v>2</v>
      </c>
      <c r="H43072">
        <v>1200.3399999999999</v>
      </c>
      <c r="I43072">
        <v>1080.306</v>
      </c>
      <c r="J43072" t="s">
        <v>30</v>
      </c>
      <c r="K43072" t="s">
        <v>31</v>
      </c>
      <c r="L43072" t="s">
        <v>32</v>
      </c>
      <c r="M43072" t="s">
        <v>33</v>
      </c>
    </row>
    <row r="43073" spans="1:13" hidden="1" x14ac:dyDescent="0.3">
      <c r="A43073" t="s">
        <v>88484</v>
      </c>
      <c r="B43073" s="1">
        <v>42532.394444444442</v>
      </c>
      <c r="C43073" t="s">
        <v>88485</v>
      </c>
      <c r="D43073" t="s">
        <v>24</v>
      </c>
      <c r="E43073">
        <v>31</v>
      </c>
      <c r="F43073" t="s">
        <v>66</v>
      </c>
      <c r="G43073">
        <v>4</v>
      </c>
      <c r="H43073">
        <v>143.36000000000001</v>
      </c>
      <c r="I43073">
        <v>114.688</v>
      </c>
      <c r="J43073" t="s">
        <v>18</v>
      </c>
      <c r="K43073" t="s">
        <v>31</v>
      </c>
      <c r="L43073" t="s">
        <v>32</v>
      </c>
      <c r="M43073" t="s">
        <v>51</v>
      </c>
    </row>
    <row r="43074" spans="1:13" hidden="1" x14ac:dyDescent="0.3">
      <c r="A43074" t="s">
        <v>88486</v>
      </c>
      <c r="B43074" s="1">
        <v>42532.394444444442</v>
      </c>
      <c r="C43074" t="s">
        <v>88487</v>
      </c>
      <c r="D43074" t="s">
        <v>16</v>
      </c>
      <c r="E43074">
        <v>38</v>
      </c>
      <c r="F43074" t="s">
        <v>59</v>
      </c>
      <c r="G43074">
        <v>5</v>
      </c>
      <c r="H43074">
        <v>26.15</v>
      </c>
      <c r="I43074">
        <v>19.612500000000001</v>
      </c>
      <c r="J43074" t="s">
        <v>30</v>
      </c>
      <c r="K43074" t="s">
        <v>31</v>
      </c>
      <c r="L43074" t="s">
        <v>32</v>
      </c>
      <c r="M43074" t="s">
        <v>33</v>
      </c>
    </row>
    <row r="43075" spans="1:13" hidden="1" x14ac:dyDescent="0.3">
      <c r="A43075" t="s">
        <v>88488</v>
      </c>
      <c r="B43075" s="1">
        <v>42532.394444444442</v>
      </c>
      <c r="C43075" t="s">
        <v>88489</v>
      </c>
      <c r="D43075" t="s">
        <v>16</v>
      </c>
      <c r="E43075">
        <v>38</v>
      </c>
      <c r="F43075" t="s">
        <v>66</v>
      </c>
      <c r="G43075">
        <v>3</v>
      </c>
      <c r="H43075">
        <v>107.52</v>
      </c>
      <c r="I43075">
        <v>80.64</v>
      </c>
      <c r="J43075" t="s">
        <v>30</v>
      </c>
      <c r="K43075" t="s">
        <v>19</v>
      </c>
      <c r="L43075" t="s">
        <v>217</v>
      </c>
      <c r="M43075" t="s">
        <v>51</v>
      </c>
    </row>
    <row r="43076" spans="1:13" hidden="1" x14ac:dyDescent="0.3">
      <c r="A43076" t="s">
        <v>88490</v>
      </c>
      <c r="B43076" s="1">
        <v>42532.394444444442</v>
      </c>
      <c r="C43076" t="s">
        <v>88491</v>
      </c>
      <c r="D43076" t="s">
        <v>16</v>
      </c>
      <c r="E43076">
        <v>67</v>
      </c>
      <c r="F43076" t="s">
        <v>25</v>
      </c>
      <c r="G43076">
        <v>5</v>
      </c>
      <c r="H43076">
        <v>3000.85</v>
      </c>
      <c r="I43076">
        <v>2700.7649999999999</v>
      </c>
      <c r="J43076" t="s">
        <v>30</v>
      </c>
      <c r="K43076" t="s">
        <v>19</v>
      </c>
      <c r="L43076" t="s">
        <v>217</v>
      </c>
      <c r="M43076" t="s">
        <v>21</v>
      </c>
    </row>
    <row r="43077" spans="1:13" hidden="1" x14ac:dyDescent="0.3">
      <c r="A43077" t="s">
        <v>88492</v>
      </c>
      <c r="B43077" s="1">
        <v>42532.395138888889</v>
      </c>
      <c r="C43077" t="s">
        <v>88493</v>
      </c>
      <c r="D43077" t="s">
        <v>24</v>
      </c>
      <c r="E43077">
        <v>33</v>
      </c>
      <c r="F43077" t="s">
        <v>41</v>
      </c>
      <c r="G43077">
        <v>1</v>
      </c>
      <c r="H43077">
        <v>15.15</v>
      </c>
      <c r="I43077">
        <v>10.605</v>
      </c>
      <c r="J43077" t="s">
        <v>26</v>
      </c>
      <c r="K43077" t="s">
        <v>19</v>
      </c>
      <c r="L43077" t="s">
        <v>217</v>
      </c>
      <c r="M43077" t="s">
        <v>33</v>
      </c>
    </row>
    <row r="43078" spans="1:13" hidden="1" x14ac:dyDescent="0.3">
      <c r="A43078" t="s">
        <v>88494</v>
      </c>
      <c r="B43078" s="1">
        <v>42532.395138888889</v>
      </c>
      <c r="C43078" t="s">
        <v>88495</v>
      </c>
      <c r="D43078" t="s">
        <v>16</v>
      </c>
      <c r="E43078">
        <v>51</v>
      </c>
      <c r="F43078" t="s">
        <v>17</v>
      </c>
      <c r="G43078">
        <v>1</v>
      </c>
      <c r="H43078">
        <v>300.08</v>
      </c>
      <c r="I43078">
        <v>225.06</v>
      </c>
      <c r="J43078" t="s">
        <v>30</v>
      </c>
      <c r="K43078" t="s">
        <v>19</v>
      </c>
      <c r="L43078" t="s">
        <v>217</v>
      </c>
      <c r="M43078" t="s">
        <v>37</v>
      </c>
    </row>
    <row r="43079" spans="1:13" hidden="1" x14ac:dyDescent="0.3">
      <c r="A43079" t="s">
        <v>88496</v>
      </c>
      <c r="B43079" s="1">
        <v>42532.395138888889</v>
      </c>
      <c r="C43079" t="s">
        <v>88497</v>
      </c>
      <c r="D43079" t="s">
        <v>16</v>
      </c>
      <c r="E43079">
        <v>40</v>
      </c>
      <c r="F43079" t="s">
        <v>17</v>
      </c>
      <c r="G43079">
        <v>2</v>
      </c>
      <c r="H43079">
        <v>600.16</v>
      </c>
      <c r="I43079">
        <v>450.12</v>
      </c>
      <c r="J43079" t="s">
        <v>26</v>
      </c>
      <c r="K43079" t="s">
        <v>19</v>
      </c>
      <c r="L43079" t="s">
        <v>36</v>
      </c>
      <c r="M43079" t="s">
        <v>51</v>
      </c>
    </row>
    <row r="43080" spans="1:13" hidden="1" x14ac:dyDescent="0.3">
      <c r="A43080" t="s">
        <v>88498</v>
      </c>
      <c r="B43080" s="1">
        <v>42532.395138888889</v>
      </c>
      <c r="C43080" t="s">
        <v>88499</v>
      </c>
      <c r="D43080" t="s">
        <v>24</v>
      </c>
      <c r="E43080">
        <v>69</v>
      </c>
      <c r="F43080" t="s">
        <v>59</v>
      </c>
      <c r="G43080">
        <v>4</v>
      </c>
      <c r="H43080">
        <v>20.92</v>
      </c>
      <c r="I43080">
        <v>15.69</v>
      </c>
      <c r="J43080" t="s">
        <v>18</v>
      </c>
      <c r="K43080" t="s">
        <v>74</v>
      </c>
      <c r="L43080" t="s">
        <v>140</v>
      </c>
      <c r="M43080" t="s">
        <v>37</v>
      </c>
    </row>
    <row r="43081" spans="1:13" hidden="1" x14ac:dyDescent="0.3">
      <c r="A43081" t="s">
        <v>88500</v>
      </c>
      <c r="B43081" s="1">
        <v>42532.395138888889</v>
      </c>
      <c r="C43081" t="s">
        <v>88501</v>
      </c>
      <c r="D43081" t="s">
        <v>16</v>
      </c>
      <c r="E43081">
        <v>21</v>
      </c>
      <c r="F43081" t="s">
        <v>47</v>
      </c>
      <c r="G43081">
        <v>1</v>
      </c>
      <c r="H43081">
        <v>40.659999999999997</v>
      </c>
      <c r="I43081">
        <v>28.462</v>
      </c>
      <c r="J43081" t="s">
        <v>18</v>
      </c>
      <c r="K43081" t="s">
        <v>74</v>
      </c>
      <c r="L43081" t="s">
        <v>140</v>
      </c>
      <c r="M43081" t="s">
        <v>33</v>
      </c>
    </row>
    <row r="43082" spans="1:13" hidden="1" x14ac:dyDescent="0.3">
      <c r="A43082" t="s">
        <v>88502</v>
      </c>
      <c r="B43082" s="1">
        <v>42532.395833333336</v>
      </c>
      <c r="C43082" t="s">
        <v>88503</v>
      </c>
      <c r="D43082" t="s">
        <v>24</v>
      </c>
      <c r="E43082">
        <v>23</v>
      </c>
      <c r="F43082" t="s">
        <v>47</v>
      </c>
      <c r="G43082">
        <v>1</v>
      </c>
      <c r="H43082">
        <v>40.659999999999997</v>
      </c>
      <c r="I43082">
        <v>28.462</v>
      </c>
      <c r="J43082" t="s">
        <v>18</v>
      </c>
      <c r="K43082" t="s">
        <v>31</v>
      </c>
      <c r="L43082" t="s">
        <v>204</v>
      </c>
      <c r="M43082" t="s">
        <v>63</v>
      </c>
    </row>
    <row r="43083" spans="1:13" hidden="1" x14ac:dyDescent="0.3">
      <c r="A43083" t="s">
        <v>88504</v>
      </c>
      <c r="B43083" s="1">
        <v>42532.395833333336</v>
      </c>
      <c r="C43083" t="s">
        <v>88505</v>
      </c>
      <c r="D43083" t="s">
        <v>16</v>
      </c>
      <c r="E43083">
        <v>63</v>
      </c>
      <c r="F43083" t="s">
        <v>25</v>
      </c>
      <c r="G43083">
        <v>4</v>
      </c>
      <c r="H43083">
        <v>2400.6799999999998</v>
      </c>
      <c r="I43083">
        <v>2280.6460000000002</v>
      </c>
      <c r="J43083" t="s">
        <v>30</v>
      </c>
      <c r="K43083" t="s">
        <v>31</v>
      </c>
      <c r="L43083" t="s">
        <v>204</v>
      </c>
      <c r="M43083" t="s">
        <v>27</v>
      </c>
    </row>
    <row r="43084" spans="1:13" hidden="1" x14ac:dyDescent="0.3">
      <c r="A43084" t="s">
        <v>88506</v>
      </c>
      <c r="B43084" s="1">
        <v>42532.395833333336</v>
      </c>
      <c r="C43084" t="s">
        <v>88507</v>
      </c>
      <c r="D43084" t="s">
        <v>16</v>
      </c>
      <c r="E43084">
        <v>47</v>
      </c>
      <c r="F43084" t="s">
        <v>203</v>
      </c>
      <c r="G43084">
        <v>5</v>
      </c>
      <c r="H43084">
        <v>58.65</v>
      </c>
      <c r="I43084">
        <v>43.987499999999997</v>
      </c>
      <c r="J43084" t="s">
        <v>30</v>
      </c>
      <c r="K43084" t="s">
        <v>31</v>
      </c>
      <c r="L43084" t="s">
        <v>204</v>
      </c>
      <c r="M43084" t="s">
        <v>33</v>
      </c>
    </row>
    <row r="43085" spans="1:13" hidden="1" x14ac:dyDescent="0.3">
      <c r="A43085" t="s">
        <v>88508</v>
      </c>
      <c r="B43085" s="1">
        <v>42532.395833333336</v>
      </c>
      <c r="C43085" t="s">
        <v>88509</v>
      </c>
      <c r="D43085" t="s">
        <v>24</v>
      </c>
      <c r="E43085">
        <v>44</v>
      </c>
      <c r="F43085" t="s">
        <v>17</v>
      </c>
      <c r="G43085">
        <v>3</v>
      </c>
      <c r="H43085">
        <v>900.24</v>
      </c>
      <c r="I43085">
        <v>675.18</v>
      </c>
      <c r="J43085" t="s">
        <v>18</v>
      </c>
      <c r="K43085" t="s">
        <v>31</v>
      </c>
      <c r="L43085" t="s">
        <v>204</v>
      </c>
      <c r="M43085" t="s">
        <v>37</v>
      </c>
    </row>
    <row r="43086" spans="1:13" hidden="1" x14ac:dyDescent="0.3">
      <c r="A43086" t="s">
        <v>88510</v>
      </c>
      <c r="B43086" s="1">
        <v>42532.396527777775</v>
      </c>
      <c r="C43086" t="s">
        <v>88511</v>
      </c>
      <c r="D43086" t="s">
        <v>24</v>
      </c>
      <c r="E43086">
        <v>35</v>
      </c>
      <c r="F43086" t="s">
        <v>59</v>
      </c>
      <c r="G43086">
        <v>1</v>
      </c>
      <c r="H43086">
        <v>5.23</v>
      </c>
      <c r="I43086">
        <v>3.661</v>
      </c>
      <c r="J43086" t="s">
        <v>18</v>
      </c>
      <c r="K43086" t="s">
        <v>19</v>
      </c>
      <c r="L43086" t="s">
        <v>217</v>
      </c>
      <c r="M43086" t="s">
        <v>48</v>
      </c>
    </row>
    <row r="43087" spans="1:13" hidden="1" x14ac:dyDescent="0.3">
      <c r="A43087" t="s">
        <v>88512</v>
      </c>
      <c r="B43087" s="1">
        <v>42532.396527777775</v>
      </c>
      <c r="C43087" t="s">
        <v>88513</v>
      </c>
      <c r="D43087" t="s">
        <v>24</v>
      </c>
      <c r="E43087">
        <v>28</v>
      </c>
      <c r="F43087" t="s">
        <v>17</v>
      </c>
      <c r="G43087">
        <v>5</v>
      </c>
      <c r="H43087">
        <v>1500.4</v>
      </c>
      <c r="I43087">
        <v>1425.38</v>
      </c>
      <c r="J43087" t="s">
        <v>30</v>
      </c>
      <c r="K43087" t="s">
        <v>74</v>
      </c>
      <c r="L43087" t="s">
        <v>140</v>
      </c>
      <c r="M43087" t="s">
        <v>21</v>
      </c>
    </row>
    <row r="43088" spans="1:13" hidden="1" x14ac:dyDescent="0.3">
      <c r="A43088" t="s">
        <v>88514</v>
      </c>
      <c r="B43088" s="1">
        <v>42532.396527777775</v>
      </c>
      <c r="C43088" t="s">
        <v>88515</v>
      </c>
      <c r="D43088" t="s">
        <v>16</v>
      </c>
      <c r="E43088">
        <v>32</v>
      </c>
      <c r="F43088" t="s">
        <v>47</v>
      </c>
      <c r="G43088">
        <v>3</v>
      </c>
      <c r="H43088">
        <v>121.98</v>
      </c>
      <c r="I43088">
        <v>91.484999999999999</v>
      </c>
      <c r="J43088" t="s">
        <v>26</v>
      </c>
      <c r="K43088" t="s">
        <v>74</v>
      </c>
      <c r="L43088" t="s">
        <v>161</v>
      </c>
      <c r="M43088" t="s">
        <v>51</v>
      </c>
    </row>
    <row r="43089" spans="1:13" hidden="1" x14ac:dyDescent="0.3">
      <c r="A43089" t="s">
        <v>88516</v>
      </c>
      <c r="B43089" s="1">
        <v>42532.396527777775</v>
      </c>
      <c r="C43089" t="s">
        <v>88517</v>
      </c>
      <c r="D43089" t="s">
        <v>16</v>
      </c>
      <c r="E43089">
        <v>38</v>
      </c>
      <c r="F43089" t="s">
        <v>41</v>
      </c>
      <c r="G43089">
        <v>4</v>
      </c>
      <c r="H43089">
        <v>60.6</v>
      </c>
      <c r="I43089">
        <v>45.45</v>
      </c>
      <c r="J43089" t="s">
        <v>26</v>
      </c>
      <c r="K43089" t="s">
        <v>19</v>
      </c>
      <c r="L43089" t="s">
        <v>863</v>
      </c>
      <c r="M43089" t="s">
        <v>33</v>
      </c>
    </row>
    <row r="43090" spans="1:13" hidden="1" x14ac:dyDescent="0.3">
      <c r="A43090" t="s">
        <v>88518</v>
      </c>
      <c r="B43090" s="1">
        <v>42532.397222222222</v>
      </c>
      <c r="C43090" t="s">
        <v>88519</v>
      </c>
      <c r="D43090" t="s">
        <v>16</v>
      </c>
      <c r="E43090">
        <v>67</v>
      </c>
      <c r="F43090" t="s">
        <v>47</v>
      </c>
      <c r="G43090">
        <v>3</v>
      </c>
      <c r="H43090">
        <v>121.98</v>
      </c>
      <c r="I43090">
        <v>91.484999999999999</v>
      </c>
      <c r="J43090" t="s">
        <v>18</v>
      </c>
      <c r="K43090" t="s">
        <v>19</v>
      </c>
      <c r="L43090" t="s">
        <v>863</v>
      </c>
      <c r="M43090" t="s">
        <v>33</v>
      </c>
    </row>
    <row r="43091" spans="1:13" hidden="1" x14ac:dyDescent="0.3">
      <c r="A43091" t="s">
        <v>88520</v>
      </c>
      <c r="B43091" s="1">
        <v>42532.397222222222</v>
      </c>
      <c r="C43091" t="s">
        <v>88521</v>
      </c>
      <c r="D43091" t="s">
        <v>16</v>
      </c>
      <c r="E43091">
        <v>56</v>
      </c>
      <c r="F43091" t="s">
        <v>41</v>
      </c>
      <c r="G43091">
        <v>2</v>
      </c>
      <c r="H43091">
        <v>30.3</v>
      </c>
      <c r="I43091">
        <v>21.21</v>
      </c>
      <c r="J43091" t="s">
        <v>30</v>
      </c>
      <c r="K43091" t="s">
        <v>19</v>
      </c>
      <c r="L43091" t="s">
        <v>863</v>
      </c>
      <c r="M43091" t="s">
        <v>21</v>
      </c>
    </row>
    <row r="43092" spans="1:13" hidden="1" x14ac:dyDescent="0.3">
      <c r="A43092" t="s">
        <v>88522</v>
      </c>
      <c r="B43092" s="1">
        <v>42532.397222222222</v>
      </c>
      <c r="C43092" t="s">
        <v>88523</v>
      </c>
      <c r="D43092" t="s">
        <v>16</v>
      </c>
      <c r="E43092">
        <v>20</v>
      </c>
      <c r="F43092" t="s">
        <v>41</v>
      </c>
      <c r="G43092">
        <v>2</v>
      </c>
      <c r="H43092">
        <v>30.3</v>
      </c>
      <c r="I43092">
        <v>21.21</v>
      </c>
      <c r="J43092" t="s">
        <v>30</v>
      </c>
      <c r="K43092" t="s">
        <v>31</v>
      </c>
      <c r="L43092" t="s">
        <v>32</v>
      </c>
      <c r="M43092" t="s">
        <v>51</v>
      </c>
    </row>
    <row r="43093" spans="1:13" hidden="1" x14ac:dyDescent="0.3">
      <c r="A43093" t="s">
        <v>88524</v>
      </c>
      <c r="B43093" s="1">
        <v>42532.397222222222</v>
      </c>
      <c r="C43093" t="s">
        <v>88525</v>
      </c>
      <c r="D43093" t="s">
        <v>24</v>
      </c>
      <c r="E43093">
        <v>21</v>
      </c>
      <c r="F43093" t="s">
        <v>17</v>
      </c>
      <c r="G43093">
        <v>1</v>
      </c>
      <c r="H43093">
        <v>300.08</v>
      </c>
      <c r="I43093">
        <v>225.06</v>
      </c>
      <c r="J43093" t="s">
        <v>30</v>
      </c>
      <c r="K43093" t="s">
        <v>31</v>
      </c>
      <c r="L43093" t="s">
        <v>32</v>
      </c>
      <c r="M43093" t="s">
        <v>33</v>
      </c>
    </row>
    <row r="43094" spans="1:13" hidden="1" x14ac:dyDescent="0.3">
      <c r="A43094" t="s">
        <v>88526</v>
      </c>
      <c r="B43094" s="1">
        <v>42532.397222222222</v>
      </c>
      <c r="C43094" t="s">
        <v>88527</v>
      </c>
      <c r="D43094" t="s">
        <v>16</v>
      </c>
      <c r="E43094">
        <v>68</v>
      </c>
      <c r="F43094" t="s">
        <v>17</v>
      </c>
      <c r="G43094">
        <v>5</v>
      </c>
      <c r="H43094">
        <v>1500.4</v>
      </c>
      <c r="I43094">
        <v>1425.38</v>
      </c>
      <c r="J43094" t="s">
        <v>18</v>
      </c>
      <c r="K43094" t="s">
        <v>31</v>
      </c>
      <c r="L43094" t="s">
        <v>32</v>
      </c>
      <c r="M43094" t="s">
        <v>51</v>
      </c>
    </row>
    <row r="43095" spans="1:13" hidden="1" x14ac:dyDescent="0.3">
      <c r="A43095" t="s">
        <v>88528</v>
      </c>
      <c r="B43095" s="1">
        <v>42532.397916666669</v>
      </c>
      <c r="C43095" t="s">
        <v>88529</v>
      </c>
      <c r="D43095" t="s">
        <v>16</v>
      </c>
      <c r="E43095">
        <v>46</v>
      </c>
      <c r="F43095" t="s">
        <v>47</v>
      </c>
      <c r="G43095">
        <v>4</v>
      </c>
      <c r="H43095">
        <v>162.63999999999999</v>
      </c>
      <c r="I43095">
        <v>130.11199999999999</v>
      </c>
      <c r="J43095" t="s">
        <v>26</v>
      </c>
      <c r="K43095" t="s">
        <v>74</v>
      </c>
      <c r="L43095" t="s">
        <v>75</v>
      </c>
      <c r="M43095" t="s">
        <v>27</v>
      </c>
    </row>
    <row r="43096" spans="1:13" hidden="1" x14ac:dyDescent="0.3">
      <c r="A43096" t="s">
        <v>88530</v>
      </c>
      <c r="B43096" s="1">
        <v>42532.397916666669</v>
      </c>
      <c r="C43096" t="s">
        <v>88531</v>
      </c>
      <c r="D43096" t="s">
        <v>16</v>
      </c>
      <c r="E43096">
        <v>68</v>
      </c>
      <c r="F43096" t="s">
        <v>59</v>
      </c>
      <c r="G43096">
        <v>5</v>
      </c>
      <c r="H43096">
        <v>26.15</v>
      </c>
      <c r="I43096">
        <v>19.612500000000001</v>
      </c>
      <c r="J43096" t="s">
        <v>18</v>
      </c>
      <c r="K43096" t="s">
        <v>74</v>
      </c>
      <c r="L43096" t="s">
        <v>140</v>
      </c>
      <c r="M43096" t="s">
        <v>51</v>
      </c>
    </row>
    <row r="43097" spans="1:13" hidden="1" x14ac:dyDescent="0.3">
      <c r="A43097" t="s">
        <v>88532</v>
      </c>
      <c r="B43097" s="1">
        <v>42532.397916666669</v>
      </c>
      <c r="C43097" t="s">
        <v>88533</v>
      </c>
      <c r="D43097" t="s">
        <v>16</v>
      </c>
      <c r="E43097">
        <v>68</v>
      </c>
      <c r="F43097" t="s">
        <v>47</v>
      </c>
      <c r="G43097">
        <v>4</v>
      </c>
      <c r="H43097">
        <v>162.63999999999999</v>
      </c>
      <c r="I43097">
        <v>130.11199999999999</v>
      </c>
      <c r="J43097" t="s">
        <v>26</v>
      </c>
      <c r="K43097" t="s">
        <v>19</v>
      </c>
      <c r="L43097" t="s">
        <v>234</v>
      </c>
      <c r="M43097" t="s">
        <v>37</v>
      </c>
    </row>
    <row r="43098" spans="1:13" hidden="1" x14ac:dyDescent="0.3">
      <c r="A43098" t="s">
        <v>88534</v>
      </c>
      <c r="B43098" s="1">
        <v>42532.397916666669</v>
      </c>
      <c r="C43098" t="s">
        <v>88535</v>
      </c>
      <c r="D43098" t="s">
        <v>16</v>
      </c>
      <c r="E43098">
        <v>20</v>
      </c>
      <c r="F43098" t="s">
        <v>25</v>
      </c>
      <c r="G43098">
        <v>2</v>
      </c>
      <c r="H43098">
        <v>1200.3399999999999</v>
      </c>
      <c r="I43098">
        <v>1080.306</v>
      </c>
      <c r="J43098" t="s">
        <v>26</v>
      </c>
      <c r="K43098" t="s">
        <v>74</v>
      </c>
      <c r="L43098" t="s">
        <v>75</v>
      </c>
      <c r="M43098" t="s">
        <v>48</v>
      </c>
    </row>
    <row r="43099" spans="1:13" hidden="1" x14ac:dyDescent="0.3">
      <c r="A43099" t="s">
        <v>88536</v>
      </c>
      <c r="B43099" s="1">
        <v>42532.398611111108</v>
      </c>
      <c r="C43099" t="s">
        <v>88537</v>
      </c>
      <c r="D43099" t="s">
        <v>24</v>
      </c>
      <c r="E43099">
        <v>22</v>
      </c>
      <c r="F43099" t="s">
        <v>17</v>
      </c>
      <c r="G43099">
        <v>1</v>
      </c>
      <c r="H43099">
        <v>300.08</v>
      </c>
      <c r="I43099">
        <v>225.06</v>
      </c>
      <c r="J43099" t="s">
        <v>26</v>
      </c>
      <c r="K43099" t="s">
        <v>74</v>
      </c>
      <c r="L43099" t="s">
        <v>75</v>
      </c>
      <c r="M43099" t="s">
        <v>51</v>
      </c>
    </row>
    <row r="43100" spans="1:13" hidden="1" x14ac:dyDescent="0.3">
      <c r="A43100" t="s">
        <v>88538</v>
      </c>
      <c r="B43100" s="1">
        <v>42532.398611111108</v>
      </c>
      <c r="C43100" t="s">
        <v>88539</v>
      </c>
      <c r="D43100" t="s">
        <v>16</v>
      </c>
      <c r="E43100">
        <v>24</v>
      </c>
      <c r="F43100" t="s">
        <v>47</v>
      </c>
      <c r="G43100">
        <v>5</v>
      </c>
      <c r="H43100">
        <v>203.3</v>
      </c>
      <c r="I43100">
        <v>162.63999999999999</v>
      </c>
      <c r="J43100" t="s">
        <v>30</v>
      </c>
      <c r="K43100" t="s">
        <v>74</v>
      </c>
      <c r="L43100" t="s">
        <v>75</v>
      </c>
      <c r="M43100" t="s">
        <v>63</v>
      </c>
    </row>
    <row r="43101" spans="1:13" hidden="1" x14ac:dyDescent="0.3">
      <c r="A43101" t="s">
        <v>88540</v>
      </c>
      <c r="B43101" s="1">
        <v>42532.398611111108</v>
      </c>
      <c r="C43101" t="s">
        <v>88541</v>
      </c>
      <c r="D43101" t="s">
        <v>24</v>
      </c>
      <c r="E43101">
        <v>48</v>
      </c>
      <c r="F43101" t="s">
        <v>17</v>
      </c>
      <c r="G43101">
        <v>5</v>
      </c>
      <c r="H43101">
        <v>1500.4</v>
      </c>
      <c r="I43101">
        <v>1425.38</v>
      </c>
      <c r="J43101" t="s">
        <v>26</v>
      </c>
      <c r="K43101" t="s">
        <v>98</v>
      </c>
      <c r="L43101" t="s">
        <v>312</v>
      </c>
      <c r="M43101" t="s">
        <v>51</v>
      </c>
    </row>
    <row r="43102" spans="1:13" hidden="1" x14ac:dyDescent="0.3">
      <c r="A43102" t="s">
        <v>88542</v>
      </c>
      <c r="B43102" s="1">
        <v>42532.398611111108</v>
      </c>
      <c r="C43102" t="s">
        <v>88543</v>
      </c>
      <c r="D43102" t="s">
        <v>24</v>
      </c>
      <c r="E43102">
        <v>32</v>
      </c>
      <c r="F43102" t="s">
        <v>66</v>
      </c>
      <c r="G43102">
        <v>3</v>
      </c>
      <c r="H43102">
        <v>107.52</v>
      </c>
      <c r="I43102">
        <v>80.64</v>
      </c>
      <c r="J43102" t="s">
        <v>18</v>
      </c>
      <c r="K43102" t="s">
        <v>74</v>
      </c>
      <c r="L43102" t="s">
        <v>75</v>
      </c>
      <c r="M43102" t="s">
        <v>63</v>
      </c>
    </row>
    <row r="43103" spans="1:13" hidden="1" x14ac:dyDescent="0.3">
      <c r="A43103" t="s">
        <v>88544</v>
      </c>
      <c r="B43103" s="1">
        <v>42532.399305555555</v>
      </c>
      <c r="C43103" t="s">
        <v>88545</v>
      </c>
      <c r="D43103" t="s">
        <v>24</v>
      </c>
      <c r="E43103">
        <v>56</v>
      </c>
      <c r="F43103" t="s">
        <v>25</v>
      </c>
      <c r="G43103">
        <v>3</v>
      </c>
      <c r="H43103">
        <v>1800.51</v>
      </c>
      <c r="I43103">
        <v>1620.4590000000001</v>
      </c>
      <c r="J43103" t="s">
        <v>30</v>
      </c>
      <c r="K43103" t="s">
        <v>98</v>
      </c>
      <c r="L43103" t="s">
        <v>99</v>
      </c>
      <c r="M43103" t="s">
        <v>51</v>
      </c>
    </row>
    <row r="43104" spans="1:13" hidden="1" x14ac:dyDescent="0.3">
      <c r="A43104" t="s">
        <v>88546</v>
      </c>
      <c r="B43104" s="1">
        <v>42532.399305555555</v>
      </c>
      <c r="C43104" t="s">
        <v>88547</v>
      </c>
      <c r="D43104" t="s">
        <v>24</v>
      </c>
      <c r="E43104">
        <v>66</v>
      </c>
      <c r="F43104" t="s">
        <v>97</v>
      </c>
      <c r="G43104">
        <v>2</v>
      </c>
      <c r="H43104">
        <v>2100</v>
      </c>
      <c r="I43104">
        <v>1890</v>
      </c>
      <c r="J43104" t="s">
        <v>26</v>
      </c>
      <c r="K43104" t="s">
        <v>31</v>
      </c>
      <c r="L43104" t="s">
        <v>32</v>
      </c>
      <c r="M43104" t="s">
        <v>51</v>
      </c>
    </row>
    <row r="43105" spans="1:13" hidden="1" x14ac:dyDescent="0.3">
      <c r="A43105" t="s">
        <v>88548</v>
      </c>
      <c r="B43105" s="1">
        <v>42532.399305555555</v>
      </c>
      <c r="C43105" t="s">
        <v>88549</v>
      </c>
      <c r="D43105" t="s">
        <v>16</v>
      </c>
      <c r="E43105">
        <v>65</v>
      </c>
      <c r="F43105" t="s">
        <v>59</v>
      </c>
      <c r="G43105">
        <v>5</v>
      </c>
      <c r="H43105">
        <v>26.15</v>
      </c>
      <c r="I43105">
        <v>19.612500000000001</v>
      </c>
      <c r="J43105" t="s">
        <v>18</v>
      </c>
      <c r="K43105" t="s">
        <v>98</v>
      </c>
      <c r="L43105" t="s">
        <v>99</v>
      </c>
      <c r="M43105" t="s">
        <v>21</v>
      </c>
    </row>
    <row r="43106" spans="1:13" hidden="1" x14ac:dyDescent="0.3">
      <c r="A43106" t="s">
        <v>88550</v>
      </c>
      <c r="B43106" s="1">
        <v>42532.399305555555</v>
      </c>
      <c r="C43106" t="s">
        <v>88551</v>
      </c>
      <c r="D43106" t="s">
        <v>16</v>
      </c>
      <c r="E43106">
        <v>34</v>
      </c>
      <c r="F43106" t="s">
        <v>17</v>
      </c>
      <c r="G43106">
        <v>2</v>
      </c>
      <c r="H43106">
        <v>600.16</v>
      </c>
      <c r="I43106">
        <v>450.12</v>
      </c>
      <c r="J43106" t="s">
        <v>30</v>
      </c>
      <c r="K43106" t="s">
        <v>98</v>
      </c>
      <c r="L43106" t="s">
        <v>99</v>
      </c>
      <c r="M43106" t="s">
        <v>51</v>
      </c>
    </row>
    <row r="43107" spans="1:13" hidden="1" x14ac:dyDescent="0.3">
      <c r="A43107" t="s">
        <v>88552</v>
      </c>
      <c r="B43107" s="1">
        <v>42532.4</v>
      </c>
      <c r="C43107" t="s">
        <v>88553</v>
      </c>
      <c r="D43107" t="s">
        <v>24</v>
      </c>
      <c r="E43107">
        <v>32</v>
      </c>
      <c r="F43107" t="s">
        <v>59</v>
      </c>
      <c r="G43107">
        <v>4</v>
      </c>
      <c r="H43107">
        <v>20.92</v>
      </c>
      <c r="I43107">
        <v>15.69</v>
      </c>
      <c r="J43107" t="s">
        <v>26</v>
      </c>
      <c r="K43107" t="s">
        <v>98</v>
      </c>
      <c r="L43107" t="s">
        <v>99</v>
      </c>
      <c r="M43107" t="s">
        <v>51</v>
      </c>
    </row>
    <row r="43108" spans="1:13" hidden="1" x14ac:dyDescent="0.3">
      <c r="A43108" t="s">
        <v>88554</v>
      </c>
      <c r="B43108" s="1">
        <v>42532.4</v>
      </c>
      <c r="C43108" t="s">
        <v>88555</v>
      </c>
      <c r="D43108" t="s">
        <v>16</v>
      </c>
      <c r="E43108">
        <v>59</v>
      </c>
      <c r="F43108" t="s">
        <v>59</v>
      </c>
      <c r="G43108">
        <v>2</v>
      </c>
      <c r="H43108">
        <v>10.46</v>
      </c>
      <c r="I43108">
        <v>7.3220000000000001</v>
      </c>
      <c r="J43108" t="s">
        <v>30</v>
      </c>
      <c r="K43108" t="s">
        <v>98</v>
      </c>
      <c r="L43108" t="s">
        <v>99</v>
      </c>
      <c r="M43108" t="s">
        <v>37</v>
      </c>
    </row>
    <row r="43109" spans="1:13" hidden="1" x14ac:dyDescent="0.3">
      <c r="A43109" t="s">
        <v>88556</v>
      </c>
      <c r="B43109" s="1">
        <v>42532.4</v>
      </c>
      <c r="C43109" t="s">
        <v>88557</v>
      </c>
      <c r="D43109" t="s">
        <v>16</v>
      </c>
      <c r="E43109">
        <v>61</v>
      </c>
      <c r="F43109" t="s">
        <v>47</v>
      </c>
      <c r="G43109">
        <v>4</v>
      </c>
      <c r="H43109">
        <v>162.63999999999999</v>
      </c>
      <c r="I43109">
        <v>130.11199999999999</v>
      </c>
      <c r="J43109" t="s">
        <v>18</v>
      </c>
      <c r="K43109" t="s">
        <v>98</v>
      </c>
      <c r="L43109" t="s">
        <v>99</v>
      </c>
      <c r="M43109" t="s">
        <v>27</v>
      </c>
    </row>
    <row r="43110" spans="1:13" hidden="1" x14ac:dyDescent="0.3">
      <c r="A43110" t="s">
        <v>88558</v>
      </c>
      <c r="B43110" s="1">
        <v>42532.4</v>
      </c>
      <c r="C43110" t="s">
        <v>88559</v>
      </c>
      <c r="D43110" t="s">
        <v>24</v>
      </c>
      <c r="E43110">
        <v>56</v>
      </c>
      <c r="F43110" t="s">
        <v>66</v>
      </c>
      <c r="G43110">
        <v>5</v>
      </c>
      <c r="H43110">
        <v>179.2</v>
      </c>
      <c r="I43110">
        <v>143.36000000000001</v>
      </c>
      <c r="J43110" t="s">
        <v>18</v>
      </c>
      <c r="K43110" t="s">
        <v>98</v>
      </c>
      <c r="L43110" t="s">
        <v>99</v>
      </c>
      <c r="M43110" t="s">
        <v>63</v>
      </c>
    </row>
    <row r="43111" spans="1:13" hidden="1" x14ac:dyDescent="0.3">
      <c r="A43111" t="s">
        <v>88560</v>
      </c>
      <c r="B43111" s="1">
        <v>42532.4</v>
      </c>
      <c r="C43111" t="s">
        <v>88561</v>
      </c>
      <c r="D43111" t="s">
        <v>16</v>
      </c>
      <c r="E43111">
        <v>48</v>
      </c>
      <c r="F43111" t="s">
        <v>59</v>
      </c>
      <c r="G43111">
        <v>1</v>
      </c>
      <c r="H43111">
        <v>5.23</v>
      </c>
      <c r="I43111">
        <v>3.661</v>
      </c>
      <c r="J43111" t="s">
        <v>18</v>
      </c>
      <c r="K43111" t="s">
        <v>98</v>
      </c>
      <c r="L43111" t="s">
        <v>99</v>
      </c>
      <c r="M43111" t="s">
        <v>33</v>
      </c>
    </row>
    <row r="43112" spans="1:13" hidden="1" x14ac:dyDescent="0.3">
      <c r="A43112" t="s">
        <v>88562</v>
      </c>
      <c r="B43112" s="1">
        <v>42532.400694444441</v>
      </c>
      <c r="C43112" t="s">
        <v>88563</v>
      </c>
      <c r="D43112" t="s">
        <v>16</v>
      </c>
      <c r="E43112">
        <v>59</v>
      </c>
      <c r="F43112" t="s">
        <v>17</v>
      </c>
      <c r="G43112">
        <v>1</v>
      </c>
      <c r="H43112">
        <v>300.08</v>
      </c>
      <c r="I43112">
        <v>225.06</v>
      </c>
      <c r="J43112" t="s">
        <v>18</v>
      </c>
      <c r="K43112" t="s">
        <v>98</v>
      </c>
      <c r="L43112" t="s">
        <v>99</v>
      </c>
      <c r="M43112" t="s">
        <v>63</v>
      </c>
    </row>
    <row r="43113" spans="1:13" hidden="1" x14ac:dyDescent="0.3">
      <c r="A43113" t="s">
        <v>88564</v>
      </c>
      <c r="B43113" s="1">
        <v>42532.400694444441</v>
      </c>
      <c r="C43113" t="s">
        <v>88565</v>
      </c>
      <c r="D43113" t="s">
        <v>16</v>
      </c>
      <c r="E43113">
        <v>60</v>
      </c>
      <c r="F43113" t="s">
        <v>59</v>
      </c>
      <c r="G43113">
        <v>1</v>
      </c>
      <c r="H43113">
        <v>5.23</v>
      </c>
      <c r="I43113">
        <v>3.661</v>
      </c>
      <c r="J43113" t="s">
        <v>30</v>
      </c>
      <c r="K43113" t="s">
        <v>74</v>
      </c>
      <c r="L43113" t="s">
        <v>75</v>
      </c>
      <c r="M43113" t="s">
        <v>21</v>
      </c>
    </row>
    <row r="43114" spans="1:13" hidden="1" x14ac:dyDescent="0.3">
      <c r="A43114" t="s">
        <v>88566</v>
      </c>
      <c r="B43114" s="1">
        <v>42532.400694444441</v>
      </c>
      <c r="C43114" t="s">
        <v>88567</v>
      </c>
      <c r="D43114" t="s">
        <v>24</v>
      </c>
      <c r="E43114">
        <v>50</v>
      </c>
      <c r="F43114" t="s">
        <v>17</v>
      </c>
      <c r="G43114">
        <v>2</v>
      </c>
      <c r="H43114">
        <v>600.16</v>
      </c>
      <c r="I43114">
        <v>450.12</v>
      </c>
      <c r="J43114" t="s">
        <v>30</v>
      </c>
      <c r="K43114" t="s">
        <v>98</v>
      </c>
      <c r="L43114" t="s">
        <v>171</v>
      </c>
      <c r="M43114" t="s">
        <v>21</v>
      </c>
    </row>
    <row r="43115" spans="1:13" hidden="1" x14ac:dyDescent="0.3">
      <c r="A43115" t="s">
        <v>88568</v>
      </c>
      <c r="B43115" s="1">
        <v>42532.400694444441</v>
      </c>
      <c r="C43115" t="s">
        <v>88569</v>
      </c>
      <c r="D43115" t="s">
        <v>24</v>
      </c>
      <c r="E43115">
        <v>33</v>
      </c>
      <c r="F43115" t="s">
        <v>47</v>
      </c>
      <c r="G43115">
        <v>2</v>
      </c>
      <c r="H43115">
        <v>81.319999999999993</v>
      </c>
      <c r="I43115">
        <v>56.923999999999999</v>
      </c>
      <c r="J43115" t="s">
        <v>30</v>
      </c>
      <c r="K43115" t="s">
        <v>98</v>
      </c>
      <c r="L43115" t="s">
        <v>171</v>
      </c>
      <c r="M43115" t="s">
        <v>21</v>
      </c>
    </row>
    <row r="43116" spans="1:13" hidden="1" x14ac:dyDescent="0.3">
      <c r="A43116" t="s">
        <v>88570</v>
      </c>
      <c r="B43116" s="1">
        <v>42532.401388888888</v>
      </c>
      <c r="C43116" t="s">
        <v>88571</v>
      </c>
      <c r="D43116" t="s">
        <v>24</v>
      </c>
      <c r="E43116">
        <v>51</v>
      </c>
      <c r="F43116" t="s">
        <v>17</v>
      </c>
      <c r="G43116">
        <v>3</v>
      </c>
      <c r="H43116">
        <v>900.24</v>
      </c>
      <c r="I43116">
        <v>675.18</v>
      </c>
      <c r="J43116" t="s">
        <v>18</v>
      </c>
      <c r="K43116" t="s">
        <v>31</v>
      </c>
      <c r="L43116" t="s">
        <v>204</v>
      </c>
      <c r="M43116" t="s">
        <v>21</v>
      </c>
    </row>
    <row r="43117" spans="1:13" hidden="1" x14ac:dyDescent="0.3">
      <c r="A43117" t="s">
        <v>88572</v>
      </c>
      <c r="B43117" s="1">
        <v>42532.401388888888</v>
      </c>
      <c r="C43117" t="s">
        <v>88573</v>
      </c>
      <c r="D43117" t="s">
        <v>16</v>
      </c>
      <c r="E43117">
        <v>34</v>
      </c>
      <c r="F43117" t="s">
        <v>17</v>
      </c>
      <c r="G43117">
        <v>2</v>
      </c>
      <c r="H43117">
        <v>600.16</v>
      </c>
      <c r="I43117">
        <v>450.12</v>
      </c>
      <c r="J43117" t="s">
        <v>30</v>
      </c>
      <c r="K43117" t="s">
        <v>31</v>
      </c>
      <c r="L43117" t="s">
        <v>204</v>
      </c>
      <c r="M43117" t="s">
        <v>21</v>
      </c>
    </row>
    <row r="43118" spans="1:13" hidden="1" x14ac:dyDescent="0.3">
      <c r="A43118" t="s">
        <v>88574</v>
      </c>
      <c r="B43118" s="1">
        <v>42532.401388888888</v>
      </c>
      <c r="C43118" t="s">
        <v>88575</v>
      </c>
      <c r="D43118" t="s">
        <v>16</v>
      </c>
      <c r="E43118">
        <v>63</v>
      </c>
      <c r="F43118" t="s">
        <v>17</v>
      </c>
      <c r="G43118">
        <v>3</v>
      </c>
      <c r="H43118">
        <v>900.24</v>
      </c>
      <c r="I43118">
        <v>675.18</v>
      </c>
      <c r="J43118" t="s">
        <v>30</v>
      </c>
      <c r="K43118" t="s">
        <v>31</v>
      </c>
      <c r="L43118" t="s">
        <v>204</v>
      </c>
      <c r="M43118" t="s">
        <v>27</v>
      </c>
    </row>
    <row r="43119" spans="1:13" hidden="1" x14ac:dyDescent="0.3">
      <c r="A43119" t="s">
        <v>88576</v>
      </c>
      <c r="B43119" s="1">
        <v>42532.401388888888</v>
      </c>
      <c r="C43119" t="s">
        <v>88577</v>
      </c>
      <c r="D43119" t="s">
        <v>16</v>
      </c>
      <c r="E43119">
        <v>59</v>
      </c>
      <c r="F43119" t="s">
        <v>17</v>
      </c>
      <c r="G43119">
        <v>3</v>
      </c>
      <c r="H43119">
        <v>900.24</v>
      </c>
      <c r="I43119">
        <v>675.18</v>
      </c>
      <c r="J43119" t="s">
        <v>26</v>
      </c>
      <c r="K43119" t="s">
        <v>31</v>
      </c>
      <c r="L43119" t="s">
        <v>204</v>
      </c>
      <c r="M43119" t="s">
        <v>51</v>
      </c>
    </row>
    <row r="43120" spans="1:13" hidden="1" x14ac:dyDescent="0.3">
      <c r="A43120" t="s">
        <v>88578</v>
      </c>
      <c r="B43120" s="1">
        <v>42532.402083333334</v>
      </c>
      <c r="C43120" t="s">
        <v>88579</v>
      </c>
      <c r="D43120" t="s">
        <v>16</v>
      </c>
      <c r="E43120">
        <v>65</v>
      </c>
      <c r="F43120" t="s">
        <v>66</v>
      </c>
      <c r="G43120">
        <v>3</v>
      </c>
      <c r="H43120">
        <v>107.52</v>
      </c>
      <c r="I43120">
        <v>80.64</v>
      </c>
      <c r="J43120" t="s">
        <v>30</v>
      </c>
      <c r="K43120" t="s">
        <v>31</v>
      </c>
      <c r="L43120" t="s">
        <v>204</v>
      </c>
      <c r="M43120" t="s">
        <v>51</v>
      </c>
    </row>
    <row r="43121" spans="1:13" hidden="1" x14ac:dyDescent="0.3">
      <c r="A43121" t="s">
        <v>88580</v>
      </c>
      <c r="B43121" s="1">
        <v>42532.402083333334</v>
      </c>
      <c r="C43121" t="s">
        <v>88581</v>
      </c>
      <c r="D43121" t="s">
        <v>16</v>
      </c>
      <c r="E43121">
        <v>67</v>
      </c>
      <c r="F43121" t="s">
        <v>47</v>
      </c>
      <c r="G43121">
        <v>4</v>
      </c>
      <c r="H43121">
        <v>162.63999999999999</v>
      </c>
      <c r="I43121">
        <v>130.11199999999999</v>
      </c>
      <c r="J43121" t="s">
        <v>30</v>
      </c>
      <c r="K43121" t="s">
        <v>19</v>
      </c>
      <c r="L43121" t="s">
        <v>210</v>
      </c>
      <c r="M43121" t="s">
        <v>37</v>
      </c>
    </row>
    <row r="43122" spans="1:13" hidden="1" x14ac:dyDescent="0.3">
      <c r="A43122" t="s">
        <v>88582</v>
      </c>
      <c r="B43122" s="1">
        <v>42532.402083333334</v>
      </c>
      <c r="C43122" t="s">
        <v>88583</v>
      </c>
      <c r="D43122" t="s">
        <v>16</v>
      </c>
      <c r="E43122">
        <v>55</v>
      </c>
      <c r="F43122" t="s">
        <v>47</v>
      </c>
      <c r="G43122">
        <v>4</v>
      </c>
      <c r="H43122">
        <v>162.63999999999999</v>
      </c>
      <c r="I43122">
        <v>130.11199999999999</v>
      </c>
      <c r="J43122" t="s">
        <v>18</v>
      </c>
      <c r="K43122" t="s">
        <v>19</v>
      </c>
      <c r="L43122" t="s">
        <v>210</v>
      </c>
      <c r="M43122" t="s">
        <v>51</v>
      </c>
    </row>
    <row r="43123" spans="1:13" hidden="1" x14ac:dyDescent="0.3">
      <c r="A43123" t="s">
        <v>88584</v>
      </c>
      <c r="B43123" s="1">
        <v>42532.402083333334</v>
      </c>
      <c r="C43123" t="s">
        <v>88585</v>
      </c>
      <c r="D43123" t="s">
        <v>16</v>
      </c>
      <c r="E43123">
        <v>62</v>
      </c>
      <c r="F43123" t="s">
        <v>47</v>
      </c>
      <c r="G43123">
        <v>4</v>
      </c>
      <c r="H43123">
        <v>162.63999999999999</v>
      </c>
      <c r="I43123">
        <v>130.11199999999999</v>
      </c>
      <c r="J43123" t="s">
        <v>18</v>
      </c>
      <c r="K43123" t="s">
        <v>74</v>
      </c>
      <c r="L43123" t="s">
        <v>140</v>
      </c>
      <c r="M43123" t="s">
        <v>48</v>
      </c>
    </row>
    <row r="43124" spans="1:13" hidden="1" x14ac:dyDescent="0.3">
      <c r="A43124" t="s">
        <v>88586</v>
      </c>
      <c r="B43124" s="1">
        <v>42532.402083333334</v>
      </c>
      <c r="C43124" t="s">
        <v>88587</v>
      </c>
      <c r="D43124" t="s">
        <v>24</v>
      </c>
      <c r="E43124">
        <v>49</v>
      </c>
      <c r="F43124" t="s">
        <v>25</v>
      </c>
      <c r="G43124">
        <v>2</v>
      </c>
      <c r="H43124">
        <v>1200.3399999999999</v>
      </c>
      <c r="I43124">
        <v>1080.306</v>
      </c>
      <c r="J43124" t="s">
        <v>18</v>
      </c>
      <c r="K43124" t="s">
        <v>74</v>
      </c>
      <c r="L43124" t="s">
        <v>140</v>
      </c>
      <c r="M43124" t="s">
        <v>33</v>
      </c>
    </row>
    <row r="43125" spans="1:13" hidden="1" x14ac:dyDescent="0.3">
      <c r="A43125" t="s">
        <v>88588</v>
      </c>
      <c r="B43125" s="1">
        <v>42532.402777777781</v>
      </c>
      <c r="C43125" t="s">
        <v>88589</v>
      </c>
      <c r="D43125" t="s">
        <v>24</v>
      </c>
      <c r="E43125">
        <v>35</v>
      </c>
      <c r="F43125" t="s">
        <v>59</v>
      </c>
      <c r="G43125">
        <v>4</v>
      </c>
      <c r="H43125">
        <v>20.92</v>
      </c>
      <c r="I43125">
        <v>15.69</v>
      </c>
      <c r="J43125" t="s">
        <v>30</v>
      </c>
      <c r="K43125" t="s">
        <v>74</v>
      </c>
      <c r="L43125" t="s">
        <v>140</v>
      </c>
      <c r="M43125" t="s">
        <v>21</v>
      </c>
    </row>
    <row r="43126" spans="1:13" hidden="1" x14ac:dyDescent="0.3">
      <c r="A43126" t="s">
        <v>88590</v>
      </c>
      <c r="B43126" s="1">
        <v>42532.402777777781</v>
      </c>
      <c r="C43126" t="s">
        <v>88591</v>
      </c>
      <c r="D43126" t="s">
        <v>24</v>
      </c>
      <c r="E43126">
        <v>45</v>
      </c>
      <c r="F43126" t="s">
        <v>25</v>
      </c>
      <c r="G43126">
        <v>3</v>
      </c>
      <c r="H43126">
        <v>1800.51</v>
      </c>
      <c r="I43126">
        <v>1620.4590000000001</v>
      </c>
      <c r="J43126" t="s">
        <v>26</v>
      </c>
      <c r="K43126" t="s">
        <v>31</v>
      </c>
      <c r="L43126" t="s">
        <v>71</v>
      </c>
      <c r="M43126" t="s">
        <v>37</v>
      </c>
    </row>
    <row r="43127" spans="1:13" hidden="1" x14ac:dyDescent="0.3">
      <c r="A43127" t="s">
        <v>88592</v>
      </c>
      <c r="B43127" s="1">
        <v>42532.402777777781</v>
      </c>
      <c r="C43127" t="s">
        <v>88593</v>
      </c>
      <c r="D43127" t="s">
        <v>24</v>
      </c>
      <c r="E43127">
        <v>60</v>
      </c>
      <c r="F43127" t="s">
        <v>203</v>
      </c>
      <c r="G43127">
        <v>2</v>
      </c>
      <c r="H43127">
        <v>23.46</v>
      </c>
      <c r="I43127">
        <v>16.422000000000001</v>
      </c>
      <c r="J43127" t="s">
        <v>30</v>
      </c>
      <c r="K43127" t="s">
        <v>31</v>
      </c>
      <c r="L43127" t="s">
        <v>71</v>
      </c>
      <c r="M43127" t="s">
        <v>33</v>
      </c>
    </row>
    <row r="43128" spans="1:13" hidden="1" x14ac:dyDescent="0.3">
      <c r="A43128" t="s">
        <v>88594</v>
      </c>
      <c r="B43128" s="1">
        <v>42532.402777777781</v>
      </c>
      <c r="C43128" t="s">
        <v>88595</v>
      </c>
      <c r="D43128" t="s">
        <v>16</v>
      </c>
      <c r="E43128">
        <v>38</v>
      </c>
      <c r="F43128" t="s">
        <v>17</v>
      </c>
      <c r="G43128">
        <v>4</v>
      </c>
      <c r="H43128">
        <v>1200.32</v>
      </c>
      <c r="I43128">
        <v>1140.3040000000001</v>
      </c>
      <c r="J43128" t="s">
        <v>26</v>
      </c>
      <c r="K43128" t="s">
        <v>31</v>
      </c>
      <c r="L43128" t="s">
        <v>71</v>
      </c>
      <c r="M43128" t="s">
        <v>33</v>
      </c>
    </row>
    <row r="43129" spans="1:13" hidden="1" x14ac:dyDescent="0.3">
      <c r="A43129" t="s">
        <v>88596</v>
      </c>
      <c r="B43129" s="1">
        <v>42532.40347222222</v>
      </c>
      <c r="C43129" t="s">
        <v>88597</v>
      </c>
      <c r="D43129" t="s">
        <v>16</v>
      </c>
      <c r="E43129">
        <v>46</v>
      </c>
      <c r="F43129" t="s">
        <v>17</v>
      </c>
      <c r="G43129">
        <v>5</v>
      </c>
      <c r="H43129">
        <v>1500.4</v>
      </c>
      <c r="I43129">
        <v>1425.38</v>
      </c>
      <c r="J43129" t="s">
        <v>18</v>
      </c>
      <c r="K43129" t="s">
        <v>31</v>
      </c>
      <c r="L43129" t="s">
        <v>71</v>
      </c>
      <c r="M43129" t="s">
        <v>21</v>
      </c>
    </row>
    <row r="43130" spans="1:13" hidden="1" x14ac:dyDescent="0.3">
      <c r="A43130" t="s">
        <v>88598</v>
      </c>
      <c r="B43130" s="1">
        <v>42532.40347222222</v>
      </c>
      <c r="C43130" t="s">
        <v>88599</v>
      </c>
      <c r="D43130" t="s">
        <v>16</v>
      </c>
      <c r="E43130">
        <v>55</v>
      </c>
      <c r="F43130" t="s">
        <v>17</v>
      </c>
      <c r="G43130">
        <v>2</v>
      </c>
      <c r="H43130">
        <v>600.16</v>
      </c>
      <c r="I43130">
        <v>450.12</v>
      </c>
      <c r="J43130" t="s">
        <v>30</v>
      </c>
      <c r="K43130" t="s">
        <v>74</v>
      </c>
      <c r="L43130" t="s">
        <v>75</v>
      </c>
      <c r="M43130" t="s">
        <v>63</v>
      </c>
    </row>
    <row r="43131" spans="1:13" hidden="1" x14ac:dyDescent="0.3">
      <c r="A43131" t="s">
        <v>88600</v>
      </c>
      <c r="B43131" s="1">
        <v>42532.40347222222</v>
      </c>
      <c r="C43131" t="s">
        <v>88601</v>
      </c>
      <c r="D43131" t="s">
        <v>24</v>
      </c>
      <c r="E43131">
        <v>24</v>
      </c>
      <c r="F43131" t="s">
        <v>41</v>
      </c>
      <c r="G43131">
        <v>4</v>
      </c>
      <c r="H43131">
        <v>60.6</v>
      </c>
      <c r="I43131">
        <v>45.45</v>
      </c>
      <c r="J43131" t="s">
        <v>26</v>
      </c>
      <c r="K43131" t="s">
        <v>74</v>
      </c>
      <c r="L43131" t="s">
        <v>75</v>
      </c>
      <c r="M43131" t="s">
        <v>21</v>
      </c>
    </row>
    <row r="43132" spans="1:13" hidden="1" x14ac:dyDescent="0.3">
      <c r="A43132" t="s">
        <v>88602</v>
      </c>
      <c r="B43132" s="1">
        <v>42532.40347222222</v>
      </c>
      <c r="C43132" t="s">
        <v>88603</v>
      </c>
      <c r="D43132" t="s">
        <v>24</v>
      </c>
      <c r="E43132">
        <v>51</v>
      </c>
      <c r="F43132" t="s">
        <v>17</v>
      </c>
      <c r="G43132">
        <v>3</v>
      </c>
      <c r="H43132">
        <v>900.24</v>
      </c>
      <c r="I43132">
        <v>675.18</v>
      </c>
      <c r="J43132" t="s">
        <v>18</v>
      </c>
      <c r="K43132" t="s">
        <v>74</v>
      </c>
      <c r="L43132" t="s">
        <v>75</v>
      </c>
      <c r="M43132" t="s">
        <v>27</v>
      </c>
    </row>
    <row r="43133" spans="1:13" hidden="1" x14ac:dyDescent="0.3">
      <c r="A43133" t="s">
        <v>88604</v>
      </c>
      <c r="B43133" s="1">
        <v>42532.404166666667</v>
      </c>
      <c r="C43133" t="s">
        <v>88605</v>
      </c>
      <c r="D43133" t="s">
        <v>16</v>
      </c>
      <c r="E43133">
        <v>61</v>
      </c>
      <c r="F43133" t="s">
        <v>66</v>
      </c>
      <c r="G43133">
        <v>4</v>
      </c>
      <c r="H43133">
        <v>143.36000000000001</v>
      </c>
      <c r="I43133">
        <v>114.688</v>
      </c>
      <c r="J43133" t="s">
        <v>18</v>
      </c>
      <c r="K43133" t="s">
        <v>98</v>
      </c>
      <c r="L43133" t="s">
        <v>99</v>
      </c>
      <c r="M43133" t="s">
        <v>63</v>
      </c>
    </row>
    <row r="43134" spans="1:13" hidden="1" x14ac:dyDescent="0.3">
      <c r="A43134" t="s">
        <v>88606</v>
      </c>
      <c r="B43134" s="1">
        <v>42532.404166666667</v>
      </c>
      <c r="C43134" t="s">
        <v>88607</v>
      </c>
      <c r="D43134" t="s">
        <v>16</v>
      </c>
      <c r="E43134">
        <v>53</v>
      </c>
      <c r="F43134" t="s">
        <v>41</v>
      </c>
      <c r="G43134">
        <v>2</v>
      </c>
      <c r="H43134">
        <v>30.3</v>
      </c>
      <c r="I43134">
        <v>21.21</v>
      </c>
      <c r="J43134" t="s">
        <v>18</v>
      </c>
      <c r="K43134" t="s">
        <v>98</v>
      </c>
      <c r="L43134" t="s">
        <v>99</v>
      </c>
      <c r="M43134" t="s">
        <v>21</v>
      </c>
    </row>
    <row r="43135" spans="1:13" hidden="1" x14ac:dyDescent="0.3">
      <c r="A43135" t="s">
        <v>88608</v>
      </c>
      <c r="B43135" s="1">
        <v>42532.404166666667</v>
      </c>
      <c r="C43135" t="s">
        <v>88609</v>
      </c>
      <c r="D43135" t="s">
        <v>16</v>
      </c>
      <c r="E43135">
        <v>28</v>
      </c>
      <c r="F43135" t="s">
        <v>47</v>
      </c>
      <c r="G43135">
        <v>5</v>
      </c>
      <c r="H43135">
        <v>203.3</v>
      </c>
      <c r="I43135">
        <v>162.63999999999999</v>
      </c>
      <c r="J43135" t="s">
        <v>18</v>
      </c>
      <c r="K43135" t="s">
        <v>31</v>
      </c>
      <c r="L43135" t="s">
        <v>32</v>
      </c>
      <c r="M43135" t="s">
        <v>21</v>
      </c>
    </row>
    <row r="43136" spans="1:13" hidden="1" x14ac:dyDescent="0.3">
      <c r="A43136" t="s">
        <v>88610</v>
      </c>
      <c r="B43136" s="1">
        <v>42532.404166666667</v>
      </c>
      <c r="C43136" t="s">
        <v>88611</v>
      </c>
      <c r="D43136" t="s">
        <v>16</v>
      </c>
      <c r="E43136">
        <v>59</v>
      </c>
      <c r="F43136" t="s">
        <v>47</v>
      </c>
      <c r="G43136">
        <v>3</v>
      </c>
      <c r="H43136">
        <v>121.98</v>
      </c>
      <c r="I43136">
        <v>91.484999999999999</v>
      </c>
      <c r="J43136" t="s">
        <v>26</v>
      </c>
      <c r="K43136" t="s">
        <v>31</v>
      </c>
      <c r="L43136" t="s">
        <v>32</v>
      </c>
      <c r="M43136" t="s">
        <v>51</v>
      </c>
    </row>
    <row r="43137" spans="1:13" hidden="1" x14ac:dyDescent="0.3">
      <c r="A43137" t="s">
        <v>88612</v>
      </c>
      <c r="B43137" s="1">
        <v>42532.404861111114</v>
      </c>
      <c r="C43137" t="s">
        <v>88613</v>
      </c>
      <c r="D43137" t="s">
        <v>16</v>
      </c>
      <c r="E43137">
        <v>66</v>
      </c>
      <c r="F43137" t="s">
        <v>17</v>
      </c>
      <c r="G43137">
        <v>4</v>
      </c>
      <c r="H43137">
        <v>1200.32</v>
      </c>
      <c r="I43137">
        <v>1140.3040000000001</v>
      </c>
      <c r="J43137" t="s">
        <v>18</v>
      </c>
      <c r="K43137" t="s">
        <v>31</v>
      </c>
      <c r="L43137" t="s">
        <v>32</v>
      </c>
      <c r="M43137" t="s">
        <v>21</v>
      </c>
    </row>
    <row r="43138" spans="1:13" hidden="1" x14ac:dyDescent="0.3">
      <c r="A43138" t="s">
        <v>88614</v>
      </c>
      <c r="B43138" s="1">
        <v>42532.404861111114</v>
      </c>
      <c r="C43138" t="s">
        <v>88615</v>
      </c>
      <c r="D43138" t="s">
        <v>24</v>
      </c>
      <c r="E43138">
        <v>30</v>
      </c>
      <c r="F43138" t="s">
        <v>17</v>
      </c>
      <c r="G43138">
        <v>5</v>
      </c>
      <c r="H43138">
        <v>1500.4</v>
      </c>
      <c r="I43138">
        <v>1425.38</v>
      </c>
      <c r="J43138" t="s">
        <v>18</v>
      </c>
      <c r="K43138" t="s">
        <v>74</v>
      </c>
      <c r="L43138" t="s">
        <v>75</v>
      </c>
      <c r="M43138" t="s">
        <v>33</v>
      </c>
    </row>
    <row r="43139" spans="1:13" hidden="1" x14ac:dyDescent="0.3">
      <c r="A43139" t="s">
        <v>88616</v>
      </c>
      <c r="B43139" s="1">
        <v>42532.404861111114</v>
      </c>
      <c r="C43139" t="s">
        <v>88617</v>
      </c>
      <c r="D43139" t="s">
        <v>16</v>
      </c>
      <c r="E43139">
        <v>45</v>
      </c>
      <c r="F43139" t="s">
        <v>25</v>
      </c>
      <c r="G43139">
        <v>1</v>
      </c>
      <c r="H43139">
        <v>600.16999999999996</v>
      </c>
      <c r="I43139">
        <v>450.1275</v>
      </c>
      <c r="J43139" t="s">
        <v>18</v>
      </c>
      <c r="K43139" t="s">
        <v>74</v>
      </c>
      <c r="L43139" t="s">
        <v>75</v>
      </c>
      <c r="M43139" t="s">
        <v>21</v>
      </c>
    </row>
    <row r="43140" spans="1:13" hidden="1" x14ac:dyDescent="0.3">
      <c r="A43140" t="s">
        <v>88618</v>
      </c>
      <c r="B43140" s="1">
        <v>42532.404861111114</v>
      </c>
      <c r="C43140" t="s">
        <v>88619</v>
      </c>
      <c r="D43140" t="s">
        <v>16</v>
      </c>
      <c r="E43140">
        <v>56</v>
      </c>
      <c r="F43140" t="s">
        <v>47</v>
      </c>
      <c r="G43140">
        <v>1</v>
      </c>
      <c r="H43140">
        <v>40.659999999999997</v>
      </c>
      <c r="I43140">
        <v>28.462</v>
      </c>
      <c r="J43140" t="s">
        <v>26</v>
      </c>
      <c r="K43140" t="s">
        <v>74</v>
      </c>
      <c r="L43140" t="s">
        <v>75</v>
      </c>
      <c r="M43140" t="s">
        <v>27</v>
      </c>
    </row>
    <row r="43141" spans="1:13" hidden="1" x14ac:dyDescent="0.3">
      <c r="A43141" t="s">
        <v>88620</v>
      </c>
      <c r="B43141" s="1">
        <v>42532.404861111114</v>
      </c>
      <c r="C43141" t="s">
        <v>88621</v>
      </c>
      <c r="D43141" t="s">
        <v>16</v>
      </c>
      <c r="E43141">
        <v>20</v>
      </c>
      <c r="F43141" t="s">
        <v>66</v>
      </c>
      <c r="G43141">
        <v>1</v>
      </c>
      <c r="H43141">
        <v>35.840000000000003</v>
      </c>
      <c r="I43141">
        <v>25.088000000000001</v>
      </c>
      <c r="J43141" t="s">
        <v>18</v>
      </c>
      <c r="K43141" t="s">
        <v>74</v>
      </c>
      <c r="L43141" t="s">
        <v>161</v>
      </c>
      <c r="M43141" t="s">
        <v>21</v>
      </c>
    </row>
    <row r="43142" spans="1:13" hidden="1" x14ac:dyDescent="0.3">
      <c r="A43142" t="s">
        <v>88622</v>
      </c>
      <c r="B43142" s="1">
        <v>42532.405555555553</v>
      </c>
      <c r="C43142" t="s">
        <v>88623</v>
      </c>
      <c r="D43142" t="s">
        <v>24</v>
      </c>
      <c r="E43142">
        <v>50</v>
      </c>
      <c r="F43142" t="s">
        <v>17</v>
      </c>
      <c r="G43142">
        <v>4</v>
      </c>
      <c r="H43142">
        <v>1200.32</v>
      </c>
      <c r="I43142">
        <v>1140.3040000000001</v>
      </c>
      <c r="J43142" t="s">
        <v>18</v>
      </c>
      <c r="K43142" t="s">
        <v>98</v>
      </c>
      <c r="L43142" t="s">
        <v>171</v>
      </c>
      <c r="M43142" t="s">
        <v>33</v>
      </c>
    </row>
    <row r="43143" spans="1:13" hidden="1" x14ac:dyDescent="0.3">
      <c r="A43143" t="s">
        <v>88624</v>
      </c>
      <c r="B43143" s="1">
        <v>42532.405555555553</v>
      </c>
      <c r="C43143" t="s">
        <v>88625</v>
      </c>
      <c r="D43143" t="s">
        <v>16</v>
      </c>
      <c r="E43143">
        <v>23</v>
      </c>
      <c r="F43143" t="s">
        <v>66</v>
      </c>
      <c r="G43143">
        <v>5</v>
      </c>
      <c r="H43143">
        <v>179.2</v>
      </c>
      <c r="I43143">
        <v>143.36000000000001</v>
      </c>
      <c r="J43143" t="s">
        <v>18</v>
      </c>
      <c r="K43143" t="s">
        <v>98</v>
      </c>
      <c r="L43143" t="s">
        <v>171</v>
      </c>
      <c r="M43143" t="s">
        <v>27</v>
      </c>
    </row>
    <row r="43144" spans="1:13" hidden="1" x14ac:dyDescent="0.3">
      <c r="A43144" t="s">
        <v>88626</v>
      </c>
      <c r="B43144" s="1">
        <v>42532.405555555553</v>
      </c>
      <c r="C43144" t="s">
        <v>88627</v>
      </c>
      <c r="D43144" t="s">
        <v>16</v>
      </c>
      <c r="E43144">
        <v>66</v>
      </c>
      <c r="F43144" t="s">
        <v>17</v>
      </c>
      <c r="G43144">
        <v>1</v>
      </c>
      <c r="H43144">
        <v>300.08</v>
      </c>
      <c r="I43144">
        <v>225.06</v>
      </c>
      <c r="J43144" t="s">
        <v>18</v>
      </c>
      <c r="K43144" t="s">
        <v>19</v>
      </c>
      <c r="L43144" t="s">
        <v>217</v>
      </c>
      <c r="M43144" t="s">
        <v>37</v>
      </c>
    </row>
    <row r="43145" spans="1:13" hidden="1" x14ac:dyDescent="0.3">
      <c r="A43145" t="s">
        <v>88628</v>
      </c>
      <c r="B43145" s="1">
        <v>42532.405555555553</v>
      </c>
      <c r="C43145" t="s">
        <v>88629</v>
      </c>
      <c r="D43145" t="s">
        <v>24</v>
      </c>
      <c r="E43145">
        <v>57</v>
      </c>
      <c r="F43145" t="s">
        <v>17</v>
      </c>
      <c r="G43145">
        <v>5</v>
      </c>
      <c r="H43145">
        <v>1500.4</v>
      </c>
      <c r="I43145">
        <v>1425.38</v>
      </c>
      <c r="J43145" t="s">
        <v>30</v>
      </c>
      <c r="K43145" t="s">
        <v>98</v>
      </c>
      <c r="L43145" t="s">
        <v>171</v>
      </c>
      <c r="M43145" t="s">
        <v>21</v>
      </c>
    </row>
    <row r="43146" spans="1:13" hidden="1" x14ac:dyDescent="0.3">
      <c r="A43146" t="s">
        <v>88630</v>
      </c>
      <c r="B43146" s="1">
        <v>42532.40625</v>
      </c>
      <c r="C43146" t="s">
        <v>88631</v>
      </c>
      <c r="D43146" t="s">
        <v>24</v>
      </c>
      <c r="E43146">
        <v>46</v>
      </c>
      <c r="F43146" t="s">
        <v>25</v>
      </c>
      <c r="G43146">
        <v>1</v>
      </c>
      <c r="H43146">
        <v>600.16999999999996</v>
      </c>
      <c r="I43146">
        <v>450.1275</v>
      </c>
      <c r="J43146" t="s">
        <v>30</v>
      </c>
      <c r="K43146" t="s">
        <v>31</v>
      </c>
      <c r="L43146" t="s">
        <v>32</v>
      </c>
      <c r="M43146" t="s">
        <v>21</v>
      </c>
    </row>
    <row r="43147" spans="1:13" hidden="1" x14ac:dyDescent="0.3">
      <c r="A43147" t="s">
        <v>88632</v>
      </c>
      <c r="B43147" s="1">
        <v>42532.40625</v>
      </c>
      <c r="C43147" t="s">
        <v>88633</v>
      </c>
      <c r="D43147" t="s">
        <v>24</v>
      </c>
      <c r="E43147">
        <v>24</v>
      </c>
      <c r="F43147" t="s">
        <v>59</v>
      </c>
      <c r="G43147">
        <v>1</v>
      </c>
      <c r="H43147">
        <v>5.23</v>
      </c>
      <c r="I43147">
        <v>3.661</v>
      </c>
      <c r="J43147" t="s">
        <v>30</v>
      </c>
      <c r="K43147" t="s">
        <v>19</v>
      </c>
      <c r="L43147" t="s">
        <v>36</v>
      </c>
      <c r="M43147" t="s">
        <v>51</v>
      </c>
    </row>
    <row r="43148" spans="1:13" hidden="1" x14ac:dyDescent="0.3">
      <c r="A43148" t="s">
        <v>88634</v>
      </c>
      <c r="B43148" s="1">
        <v>42532.40625</v>
      </c>
      <c r="C43148" t="s">
        <v>88635</v>
      </c>
      <c r="D43148" t="s">
        <v>16</v>
      </c>
      <c r="E43148">
        <v>25</v>
      </c>
      <c r="F43148" t="s">
        <v>17</v>
      </c>
      <c r="G43148">
        <v>5</v>
      </c>
      <c r="H43148">
        <v>1500.4</v>
      </c>
      <c r="I43148">
        <v>1425.38</v>
      </c>
      <c r="J43148" t="s">
        <v>18</v>
      </c>
      <c r="K43148" t="s">
        <v>19</v>
      </c>
      <c r="L43148" t="s">
        <v>36</v>
      </c>
      <c r="M43148" t="s">
        <v>51</v>
      </c>
    </row>
    <row r="43149" spans="1:13" hidden="1" x14ac:dyDescent="0.3">
      <c r="A43149" t="s">
        <v>88636</v>
      </c>
      <c r="B43149" s="1">
        <v>42532.40625</v>
      </c>
      <c r="C43149" t="s">
        <v>88637</v>
      </c>
      <c r="D43149" t="s">
        <v>16</v>
      </c>
      <c r="E43149">
        <v>28</v>
      </c>
      <c r="F43149" t="s">
        <v>41</v>
      </c>
      <c r="G43149">
        <v>1</v>
      </c>
      <c r="H43149">
        <v>15.15</v>
      </c>
      <c r="I43149">
        <v>10.605</v>
      </c>
      <c r="J43149" t="s">
        <v>26</v>
      </c>
      <c r="K43149" t="s">
        <v>74</v>
      </c>
      <c r="L43149" t="s">
        <v>75</v>
      </c>
      <c r="M43149" t="s">
        <v>21</v>
      </c>
    </row>
    <row r="43150" spans="1:13" hidden="1" x14ac:dyDescent="0.3">
      <c r="A43150" t="s">
        <v>88638</v>
      </c>
      <c r="B43150" s="1">
        <v>42532.406944444447</v>
      </c>
      <c r="C43150" t="s">
        <v>88639</v>
      </c>
      <c r="D43150" t="s">
        <v>16</v>
      </c>
      <c r="E43150">
        <v>63</v>
      </c>
      <c r="F43150" t="s">
        <v>59</v>
      </c>
      <c r="G43150">
        <v>4</v>
      </c>
      <c r="H43150">
        <v>20.92</v>
      </c>
      <c r="I43150">
        <v>15.69</v>
      </c>
      <c r="J43150" t="s">
        <v>30</v>
      </c>
      <c r="K43150" t="s">
        <v>74</v>
      </c>
      <c r="L43150" t="s">
        <v>75</v>
      </c>
      <c r="M43150" t="s">
        <v>63</v>
      </c>
    </row>
    <row r="43151" spans="1:13" hidden="1" x14ac:dyDescent="0.3">
      <c r="A43151" t="s">
        <v>88640</v>
      </c>
      <c r="B43151" s="1">
        <v>42532.406944444447</v>
      </c>
      <c r="C43151" t="s">
        <v>88641</v>
      </c>
      <c r="D43151" t="s">
        <v>24</v>
      </c>
      <c r="E43151">
        <v>19</v>
      </c>
      <c r="F43151" t="s">
        <v>66</v>
      </c>
      <c r="G43151">
        <v>3</v>
      </c>
      <c r="H43151">
        <v>107.52</v>
      </c>
      <c r="I43151">
        <v>80.64</v>
      </c>
      <c r="J43151" t="s">
        <v>18</v>
      </c>
      <c r="K43151" t="s">
        <v>74</v>
      </c>
      <c r="L43151" t="s">
        <v>75</v>
      </c>
      <c r="M43151" t="s">
        <v>33</v>
      </c>
    </row>
    <row r="43152" spans="1:13" hidden="1" x14ac:dyDescent="0.3">
      <c r="A43152" t="s">
        <v>88642</v>
      </c>
      <c r="B43152" s="1">
        <v>42532.406944444447</v>
      </c>
      <c r="C43152" t="s">
        <v>88643</v>
      </c>
      <c r="D43152" t="s">
        <v>16</v>
      </c>
      <c r="E43152">
        <v>24</v>
      </c>
      <c r="F43152" t="s">
        <v>17</v>
      </c>
      <c r="G43152">
        <v>2</v>
      </c>
      <c r="H43152">
        <v>600.16</v>
      </c>
      <c r="I43152">
        <v>450.12</v>
      </c>
      <c r="J43152" t="s">
        <v>30</v>
      </c>
      <c r="K43152" t="s">
        <v>74</v>
      </c>
      <c r="L43152" t="s">
        <v>75</v>
      </c>
      <c r="M43152" t="s">
        <v>21</v>
      </c>
    </row>
    <row r="43153" spans="1:13" hidden="1" x14ac:dyDescent="0.3">
      <c r="A43153" t="s">
        <v>88644</v>
      </c>
      <c r="B43153" s="1">
        <v>42532.406944444447</v>
      </c>
      <c r="C43153" t="s">
        <v>88645</v>
      </c>
      <c r="D43153" t="s">
        <v>16</v>
      </c>
      <c r="E43153">
        <v>24</v>
      </c>
      <c r="F43153" t="s">
        <v>203</v>
      </c>
      <c r="G43153">
        <v>5</v>
      </c>
      <c r="H43153">
        <v>58.65</v>
      </c>
      <c r="I43153">
        <v>43.987499999999997</v>
      </c>
      <c r="J43153" t="s">
        <v>18</v>
      </c>
      <c r="K43153" t="s">
        <v>98</v>
      </c>
      <c r="L43153" t="s">
        <v>171</v>
      </c>
      <c r="M43153" t="s">
        <v>33</v>
      </c>
    </row>
    <row r="43154" spans="1:13" hidden="1" x14ac:dyDescent="0.3">
      <c r="A43154" t="s">
        <v>88646</v>
      </c>
      <c r="B43154" s="1">
        <v>42532.406944444447</v>
      </c>
      <c r="C43154" t="s">
        <v>88647</v>
      </c>
      <c r="D43154" t="s">
        <v>16</v>
      </c>
      <c r="E43154">
        <v>62</v>
      </c>
      <c r="F43154" t="s">
        <v>25</v>
      </c>
      <c r="G43154">
        <v>2</v>
      </c>
      <c r="H43154">
        <v>1200.3399999999999</v>
      </c>
      <c r="I43154">
        <v>1080.306</v>
      </c>
      <c r="J43154" t="s">
        <v>18</v>
      </c>
      <c r="K43154" t="s">
        <v>31</v>
      </c>
      <c r="L43154" t="s">
        <v>289</v>
      </c>
      <c r="M43154" t="s">
        <v>51</v>
      </c>
    </row>
    <row r="43155" spans="1:13" hidden="1" x14ac:dyDescent="0.3">
      <c r="A43155" t="s">
        <v>88648</v>
      </c>
      <c r="B43155" s="1">
        <v>42532.407638888886</v>
      </c>
      <c r="C43155" t="s">
        <v>88649</v>
      </c>
      <c r="D43155" t="s">
        <v>24</v>
      </c>
      <c r="E43155">
        <v>47</v>
      </c>
      <c r="F43155" t="s">
        <v>25</v>
      </c>
      <c r="G43155">
        <v>5</v>
      </c>
      <c r="H43155">
        <v>3000.85</v>
      </c>
      <c r="I43155">
        <v>2700.7649999999999</v>
      </c>
      <c r="J43155" t="s">
        <v>18</v>
      </c>
      <c r="K43155" t="s">
        <v>98</v>
      </c>
      <c r="L43155" t="s">
        <v>501</v>
      </c>
      <c r="M43155" t="s">
        <v>63</v>
      </c>
    </row>
    <row r="43156" spans="1:13" hidden="1" x14ac:dyDescent="0.3">
      <c r="A43156" t="s">
        <v>88650</v>
      </c>
      <c r="B43156" s="1">
        <v>42532.407638888886</v>
      </c>
      <c r="C43156" t="s">
        <v>88651</v>
      </c>
      <c r="D43156" t="s">
        <v>16</v>
      </c>
      <c r="E43156">
        <v>53</v>
      </c>
      <c r="F43156" t="s">
        <v>17</v>
      </c>
      <c r="G43156">
        <v>5</v>
      </c>
      <c r="H43156">
        <v>1500.4</v>
      </c>
      <c r="I43156">
        <v>1425.38</v>
      </c>
      <c r="J43156" t="s">
        <v>30</v>
      </c>
      <c r="K43156" t="s">
        <v>74</v>
      </c>
      <c r="L43156" t="s">
        <v>152</v>
      </c>
      <c r="M43156" t="s">
        <v>48</v>
      </c>
    </row>
    <row r="43157" spans="1:13" hidden="1" x14ac:dyDescent="0.3">
      <c r="A43157" t="s">
        <v>88652</v>
      </c>
      <c r="B43157" s="1">
        <v>42532.407638888886</v>
      </c>
      <c r="C43157" t="s">
        <v>88653</v>
      </c>
      <c r="D43157" t="s">
        <v>16</v>
      </c>
      <c r="E43157">
        <v>28</v>
      </c>
      <c r="F43157" t="s">
        <v>17</v>
      </c>
      <c r="G43157">
        <v>3</v>
      </c>
      <c r="H43157">
        <v>900.24</v>
      </c>
      <c r="I43157">
        <v>675.18</v>
      </c>
      <c r="J43157" t="s">
        <v>30</v>
      </c>
      <c r="K43157" t="s">
        <v>74</v>
      </c>
      <c r="L43157" t="s">
        <v>152</v>
      </c>
      <c r="M43157" t="s">
        <v>21</v>
      </c>
    </row>
    <row r="43158" spans="1:13" hidden="1" x14ac:dyDescent="0.3">
      <c r="A43158" t="s">
        <v>88654</v>
      </c>
      <c r="B43158" s="1">
        <v>42532.407638888886</v>
      </c>
      <c r="C43158" t="s">
        <v>88655</v>
      </c>
      <c r="D43158" t="s">
        <v>24</v>
      </c>
      <c r="E43158">
        <v>36</v>
      </c>
      <c r="F43158" t="s">
        <v>17</v>
      </c>
      <c r="G43158">
        <v>5</v>
      </c>
      <c r="H43158">
        <v>1500.4</v>
      </c>
      <c r="I43158">
        <v>1425.38</v>
      </c>
      <c r="J43158" t="s">
        <v>30</v>
      </c>
      <c r="K43158" t="s">
        <v>31</v>
      </c>
      <c r="L43158" t="s">
        <v>32</v>
      </c>
      <c r="M43158" t="s">
        <v>33</v>
      </c>
    </row>
    <row r="43159" spans="1:13" hidden="1" x14ac:dyDescent="0.3">
      <c r="A43159" t="s">
        <v>88656</v>
      </c>
      <c r="B43159" s="1">
        <v>42532.408333333333</v>
      </c>
      <c r="C43159" t="s">
        <v>88657</v>
      </c>
      <c r="D43159" t="s">
        <v>24</v>
      </c>
      <c r="E43159">
        <v>61</v>
      </c>
      <c r="F43159" t="s">
        <v>66</v>
      </c>
      <c r="G43159">
        <v>4</v>
      </c>
      <c r="H43159">
        <v>143.36000000000001</v>
      </c>
      <c r="I43159">
        <v>114.688</v>
      </c>
      <c r="J43159" t="s">
        <v>30</v>
      </c>
      <c r="K43159" t="s">
        <v>19</v>
      </c>
      <c r="L43159" t="s">
        <v>217</v>
      </c>
      <c r="M43159" t="s">
        <v>33</v>
      </c>
    </row>
    <row r="43160" spans="1:13" hidden="1" x14ac:dyDescent="0.3">
      <c r="A43160" t="s">
        <v>88658</v>
      </c>
      <c r="B43160" s="1">
        <v>42532.408333333333</v>
      </c>
      <c r="C43160" t="s">
        <v>88659</v>
      </c>
      <c r="D43160" t="s">
        <v>16</v>
      </c>
      <c r="E43160">
        <v>23</v>
      </c>
      <c r="F43160" t="s">
        <v>17</v>
      </c>
      <c r="G43160">
        <v>5</v>
      </c>
      <c r="H43160">
        <v>1500.4</v>
      </c>
      <c r="I43160">
        <v>1425.38</v>
      </c>
      <c r="J43160" t="s">
        <v>30</v>
      </c>
      <c r="K43160" t="s">
        <v>19</v>
      </c>
      <c r="L43160" t="s">
        <v>217</v>
      </c>
      <c r="M43160" t="s">
        <v>51</v>
      </c>
    </row>
    <row r="43161" spans="1:13" hidden="1" x14ac:dyDescent="0.3">
      <c r="A43161" t="s">
        <v>88660</v>
      </c>
      <c r="B43161" s="1">
        <v>42532.408333333333</v>
      </c>
      <c r="C43161" t="s">
        <v>88661</v>
      </c>
      <c r="D43161" t="s">
        <v>24</v>
      </c>
      <c r="E43161">
        <v>63</v>
      </c>
      <c r="F43161" t="s">
        <v>47</v>
      </c>
      <c r="G43161">
        <v>4</v>
      </c>
      <c r="H43161">
        <v>162.63999999999999</v>
      </c>
      <c r="I43161">
        <v>130.11199999999999</v>
      </c>
      <c r="J43161" t="s">
        <v>30</v>
      </c>
      <c r="K43161" t="s">
        <v>19</v>
      </c>
      <c r="L43161" t="s">
        <v>217</v>
      </c>
      <c r="M43161" t="s">
        <v>51</v>
      </c>
    </row>
    <row r="43162" spans="1:13" hidden="1" x14ac:dyDescent="0.3">
      <c r="A43162" t="s">
        <v>88662</v>
      </c>
      <c r="B43162" s="1">
        <v>42532.408333333333</v>
      </c>
      <c r="C43162" t="s">
        <v>88663</v>
      </c>
      <c r="D43162" t="s">
        <v>16</v>
      </c>
      <c r="E43162">
        <v>37</v>
      </c>
      <c r="F43162" t="s">
        <v>59</v>
      </c>
      <c r="G43162">
        <v>4</v>
      </c>
      <c r="H43162">
        <v>20.92</v>
      </c>
      <c r="I43162">
        <v>15.69</v>
      </c>
      <c r="J43162" t="s">
        <v>30</v>
      </c>
      <c r="K43162" t="s">
        <v>74</v>
      </c>
      <c r="L43162" t="s">
        <v>152</v>
      </c>
      <c r="M43162" t="s">
        <v>21</v>
      </c>
    </row>
    <row r="43163" spans="1:13" hidden="1" x14ac:dyDescent="0.3">
      <c r="A43163" t="s">
        <v>88664</v>
      </c>
      <c r="B43163" s="1">
        <v>42532.40902777778</v>
      </c>
      <c r="C43163" t="s">
        <v>88665</v>
      </c>
      <c r="D43163" t="s">
        <v>16</v>
      </c>
      <c r="E43163">
        <v>42</v>
      </c>
      <c r="F43163" t="s">
        <v>17</v>
      </c>
      <c r="G43163">
        <v>5</v>
      </c>
      <c r="H43163">
        <v>1500.4</v>
      </c>
      <c r="I43163">
        <v>1425.38</v>
      </c>
      <c r="J43163" t="s">
        <v>18</v>
      </c>
      <c r="K43163" t="s">
        <v>74</v>
      </c>
      <c r="L43163" t="s">
        <v>152</v>
      </c>
      <c r="M43163" t="s">
        <v>63</v>
      </c>
    </row>
    <row r="43164" spans="1:13" hidden="1" x14ac:dyDescent="0.3">
      <c r="A43164" t="s">
        <v>88666</v>
      </c>
      <c r="B43164" s="1">
        <v>42532.40902777778</v>
      </c>
      <c r="C43164" t="s">
        <v>88667</v>
      </c>
      <c r="D43164" t="s">
        <v>16</v>
      </c>
      <c r="E43164">
        <v>57</v>
      </c>
      <c r="F43164" t="s">
        <v>17</v>
      </c>
      <c r="G43164">
        <v>5</v>
      </c>
      <c r="H43164">
        <v>1500.4</v>
      </c>
      <c r="I43164">
        <v>1425.38</v>
      </c>
      <c r="J43164" t="s">
        <v>18</v>
      </c>
      <c r="K43164" t="s">
        <v>31</v>
      </c>
      <c r="L43164" t="s">
        <v>32</v>
      </c>
      <c r="M43164" t="s">
        <v>33</v>
      </c>
    </row>
    <row r="43165" spans="1:13" hidden="1" x14ac:dyDescent="0.3">
      <c r="A43165" t="s">
        <v>88668</v>
      </c>
      <c r="B43165" s="1">
        <v>42532.40902777778</v>
      </c>
      <c r="C43165" t="s">
        <v>88669</v>
      </c>
      <c r="D43165" t="s">
        <v>16</v>
      </c>
      <c r="E43165">
        <v>40</v>
      </c>
      <c r="F43165" t="s">
        <v>47</v>
      </c>
      <c r="G43165">
        <v>2</v>
      </c>
      <c r="H43165">
        <v>81.319999999999993</v>
      </c>
      <c r="I43165">
        <v>56.923999999999999</v>
      </c>
      <c r="J43165" t="s">
        <v>26</v>
      </c>
      <c r="K43165" t="s">
        <v>31</v>
      </c>
      <c r="L43165" t="s">
        <v>32</v>
      </c>
      <c r="M43165" t="s">
        <v>21</v>
      </c>
    </row>
    <row r="43166" spans="1:13" hidden="1" x14ac:dyDescent="0.3">
      <c r="A43166" t="s">
        <v>88670</v>
      </c>
      <c r="B43166" s="1">
        <v>42532.40902777778</v>
      </c>
      <c r="C43166" t="s">
        <v>88671</v>
      </c>
      <c r="D43166" t="s">
        <v>24</v>
      </c>
      <c r="E43166">
        <v>26</v>
      </c>
      <c r="F43166" t="s">
        <v>97</v>
      </c>
      <c r="G43166">
        <v>3</v>
      </c>
      <c r="H43166">
        <v>3150</v>
      </c>
      <c r="I43166">
        <v>2677.5</v>
      </c>
      <c r="J43166" t="s">
        <v>30</v>
      </c>
      <c r="K43166" t="s">
        <v>98</v>
      </c>
      <c r="L43166" t="s">
        <v>99</v>
      </c>
      <c r="M43166" t="s">
        <v>51</v>
      </c>
    </row>
    <row r="43167" spans="1:13" hidden="1" x14ac:dyDescent="0.3">
      <c r="A43167" t="s">
        <v>88672</v>
      </c>
      <c r="B43167" s="1">
        <v>42532.409722222219</v>
      </c>
      <c r="C43167" t="s">
        <v>88673</v>
      </c>
      <c r="D43167" t="s">
        <v>16</v>
      </c>
      <c r="E43167">
        <v>20</v>
      </c>
      <c r="F43167" t="s">
        <v>47</v>
      </c>
      <c r="G43167">
        <v>3</v>
      </c>
      <c r="H43167">
        <v>121.98</v>
      </c>
      <c r="I43167">
        <v>91.484999999999999</v>
      </c>
      <c r="J43167" t="s">
        <v>30</v>
      </c>
      <c r="K43167" t="s">
        <v>19</v>
      </c>
      <c r="L43167" t="s">
        <v>67</v>
      </c>
      <c r="M43167" t="s">
        <v>51</v>
      </c>
    </row>
    <row r="43168" spans="1:13" hidden="1" x14ac:dyDescent="0.3">
      <c r="A43168" t="s">
        <v>88674</v>
      </c>
      <c r="B43168" s="1">
        <v>42532.409722222219</v>
      </c>
      <c r="C43168" t="s">
        <v>88675</v>
      </c>
      <c r="D43168" t="s">
        <v>24</v>
      </c>
      <c r="E43168">
        <v>19</v>
      </c>
      <c r="F43168" t="s">
        <v>17</v>
      </c>
      <c r="G43168">
        <v>1</v>
      </c>
      <c r="H43168">
        <v>300.08</v>
      </c>
      <c r="I43168">
        <v>225.06</v>
      </c>
      <c r="J43168" t="s">
        <v>30</v>
      </c>
      <c r="K43168" t="s">
        <v>98</v>
      </c>
      <c r="L43168" t="s">
        <v>171</v>
      </c>
      <c r="M43168" t="s">
        <v>21</v>
      </c>
    </row>
    <row r="43169" spans="1:13" hidden="1" x14ac:dyDescent="0.3">
      <c r="A43169" t="s">
        <v>88676</v>
      </c>
      <c r="B43169" s="1">
        <v>42532.409722222219</v>
      </c>
      <c r="C43169" t="s">
        <v>88677</v>
      </c>
      <c r="D43169" t="s">
        <v>24</v>
      </c>
      <c r="E43169">
        <v>69</v>
      </c>
      <c r="F43169" t="s">
        <v>59</v>
      </c>
      <c r="G43169">
        <v>1</v>
      </c>
      <c r="H43169">
        <v>5.23</v>
      </c>
      <c r="I43169">
        <v>3.661</v>
      </c>
      <c r="J43169" t="s">
        <v>30</v>
      </c>
      <c r="K43169" t="s">
        <v>31</v>
      </c>
      <c r="L43169" t="s">
        <v>289</v>
      </c>
      <c r="M43169" t="s">
        <v>21</v>
      </c>
    </row>
    <row r="43170" spans="1:13" hidden="1" x14ac:dyDescent="0.3">
      <c r="A43170" t="s">
        <v>88678</v>
      </c>
      <c r="B43170" s="1">
        <v>42532.409722222219</v>
      </c>
      <c r="C43170" t="s">
        <v>88679</v>
      </c>
      <c r="D43170" t="s">
        <v>16</v>
      </c>
      <c r="E43170">
        <v>40</v>
      </c>
      <c r="F43170" t="s">
        <v>203</v>
      </c>
      <c r="G43170">
        <v>5</v>
      </c>
      <c r="H43170">
        <v>58.65</v>
      </c>
      <c r="I43170">
        <v>43.987499999999997</v>
      </c>
      <c r="J43170" t="s">
        <v>26</v>
      </c>
      <c r="K43170" t="s">
        <v>74</v>
      </c>
      <c r="L43170" t="s">
        <v>75</v>
      </c>
      <c r="M43170" t="s">
        <v>37</v>
      </c>
    </row>
    <row r="43171" spans="1:13" hidden="1" x14ac:dyDescent="0.3">
      <c r="A43171" t="s">
        <v>88680</v>
      </c>
      <c r="B43171" s="1">
        <v>42532.409722222219</v>
      </c>
      <c r="C43171" t="s">
        <v>88681</v>
      </c>
      <c r="D43171" t="s">
        <v>24</v>
      </c>
      <c r="E43171">
        <v>52</v>
      </c>
      <c r="F43171" t="s">
        <v>17</v>
      </c>
      <c r="G43171">
        <v>2</v>
      </c>
      <c r="H43171">
        <v>600.16</v>
      </c>
      <c r="I43171">
        <v>450.12</v>
      </c>
      <c r="J43171" t="s">
        <v>30</v>
      </c>
      <c r="K43171" t="s">
        <v>74</v>
      </c>
      <c r="L43171" t="s">
        <v>75</v>
      </c>
      <c r="M43171" t="s">
        <v>48</v>
      </c>
    </row>
    <row r="43172" spans="1:13" hidden="1" x14ac:dyDescent="0.3">
      <c r="A43172" t="s">
        <v>88682</v>
      </c>
      <c r="B43172" s="1">
        <v>42532.410416666666</v>
      </c>
      <c r="C43172" t="s">
        <v>88683</v>
      </c>
      <c r="D43172" t="s">
        <v>16</v>
      </c>
      <c r="E43172">
        <v>24</v>
      </c>
      <c r="F43172" t="s">
        <v>17</v>
      </c>
      <c r="G43172">
        <v>2</v>
      </c>
      <c r="H43172">
        <v>600.16</v>
      </c>
      <c r="I43172">
        <v>450.12</v>
      </c>
      <c r="J43172" t="s">
        <v>30</v>
      </c>
      <c r="K43172" t="s">
        <v>31</v>
      </c>
      <c r="L43172" t="s">
        <v>32</v>
      </c>
      <c r="M43172" t="s">
        <v>37</v>
      </c>
    </row>
    <row r="43173" spans="1:13" hidden="1" x14ac:dyDescent="0.3">
      <c r="A43173" t="s">
        <v>88684</v>
      </c>
      <c r="B43173" s="1">
        <v>42532.410416666666</v>
      </c>
      <c r="C43173" t="s">
        <v>88685</v>
      </c>
      <c r="D43173" t="s">
        <v>16</v>
      </c>
      <c r="E43173">
        <v>43</v>
      </c>
      <c r="F43173" t="s">
        <v>17</v>
      </c>
      <c r="G43173">
        <v>4</v>
      </c>
      <c r="H43173">
        <v>1200.32</v>
      </c>
      <c r="I43173">
        <v>1140.3040000000001</v>
      </c>
      <c r="J43173" t="s">
        <v>18</v>
      </c>
      <c r="K43173" t="s">
        <v>74</v>
      </c>
      <c r="L43173" t="s">
        <v>152</v>
      </c>
      <c r="M43173" t="s">
        <v>63</v>
      </c>
    </row>
    <row r="43174" spans="1:13" hidden="1" x14ac:dyDescent="0.3">
      <c r="A43174" t="s">
        <v>88686</v>
      </c>
      <c r="B43174" s="1">
        <v>42532.410416666666</v>
      </c>
      <c r="C43174" t="s">
        <v>88687</v>
      </c>
      <c r="D43174" t="s">
        <v>24</v>
      </c>
      <c r="E43174">
        <v>63</v>
      </c>
      <c r="F43174" t="s">
        <v>25</v>
      </c>
      <c r="G43174">
        <v>4</v>
      </c>
      <c r="H43174">
        <v>2400.6799999999998</v>
      </c>
      <c r="I43174">
        <v>2280.6460000000002</v>
      </c>
      <c r="J43174" t="s">
        <v>30</v>
      </c>
      <c r="K43174" t="s">
        <v>98</v>
      </c>
      <c r="L43174" t="s">
        <v>171</v>
      </c>
      <c r="M43174" t="s">
        <v>51</v>
      </c>
    </row>
    <row r="43175" spans="1:13" hidden="1" x14ac:dyDescent="0.3">
      <c r="A43175" t="s">
        <v>88688</v>
      </c>
      <c r="B43175" s="1">
        <v>42532.410416666666</v>
      </c>
      <c r="C43175" t="s">
        <v>88689</v>
      </c>
      <c r="D43175" t="s">
        <v>16</v>
      </c>
      <c r="E43175">
        <v>58</v>
      </c>
      <c r="F43175" t="s">
        <v>59</v>
      </c>
      <c r="G43175">
        <v>2</v>
      </c>
      <c r="H43175">
        <v>10.46</v>
      </c>
      <c r="I43175">
        <v>7.3220000000000001</v>
      </c>
      <c r="J43175" t="s">
        <v>30</v>
      </c>
      <c r="K43175" t="s">
        <v>98</v>
      </c>
      <c r="L43175" t="s">
        <v>171</v>
      </c>
      <c r="M43175" t="s">
        <v>33</v>
      </c>
    </row>
    <row r="43176" spans="1:13" hidden="1" x14ac:dyDescent="0.3">
      <c r="A43176" t="s">
        <v>88690</v>
      </c>
      <c r="B43176" s="1">
        <v>42532.411111111112</v>
      </c>
      <c r="C43176" t="s">
        <v>88691</v>
      </c>
      <c r="D43176" t="s">
        <v>16</v>
      </c>
      <c r="E43176">
        <v>43</v>
      </c>
      <c r="F43176" t="s">
        <v>59</v>
      </c>
      <c r="G43176">
        <v>4</v>
      </c>
      <c r="H43176">
        <v>20.92</v>
      </c>
      <c r="I43176">
        <v>15.69</v>
      </c>
      <c r="J43176" t="s">
        <v>26</v>
      </c>
      <c r="K43176" t="s">
        <v>98</v>
      </c>
      <c r="L43176" t="s">
        <v>171</v>
      </c>
      <c r="M43176" t="s">
        <v>51</v>
      </c>
    </row>
    <row r="43177" spans="1:13" hidden="1" x14ac:dyDescent="0.3">
      <c r="A43177" t="s">
        <v>88692</v>
      </c>
      <c r="B43177" s="1">
        <v>42532.411111111112</v>
      </c>
      <c r="C43177" t="s">
        <v>88693</v>
      </c>
      <c r="D43177" t="s">
        <v>16</v>
      </c>
      <c r="E43177">
        <v>45</v>
      </c>
      <c r="F43177" t="s">
        <v>25</v>
      </c>
      <c r="G43177">
        <v>5</v>
      </c>
      <c r="H43177">
        <v>3000.85</v>
      </c>
      <c r="I43177">
        <v>2700.7649999999999</v>
      </c>
      <c r="J43177" t="s">
        <v>18</v>
      </c>
      <c r="K43177" t="s">
        <v>98</v>
      </c>
      <c r="L43177" t="s">
        <v>171</v>
      </c>
      <c r="M43177" t="s">
        <v>48</v>
      </c>
    </row>
    <row r="43178" spans="1:13" hidden="1" x14ac:dyDescent="0.3">
      <c r="A43178" t="s">
        <v>88694</v>
      </c>
      <c r="B43178" s="1">
        <v>42532.411111111112</v>
      </c>
      <c r="C43178" t="s">
        <v>88695</v>
      </c>
      <c r="D43178" t="s">
        <v>24</v>
      </c>
      <c r="E43178">
        <v>33</v>
      </c>
      <c r="F43178" t="s">
        <v>47</v>
      </c>
      <c r="G43178">
        <v>4</v>
      </c>
      <c r="H43178">
        <v>162.63999999999999</v>
      </c>
      <c r="I43178">
        <v>130.11199999999999</v>
      </c>
      <c r="J43178" t="s">
        <v>26</v>
      </c>
      <c r="K43178" t="s">
        <v>19</v>
      </c>
      <c r="L43178" t="s">
        <v>210</v>
      </c>
      <c r="M43178" t="s">
        <v>21</v>
      </c>
    </row>
    <row r="43179" spans="1:13" hidden="1" x14ac:dyDescent="0.3">
      <c r="A43179" t="s">
        <v>88696</v>
      </c>
      <c r="B43179" s="1">
        <v>42532.411111111112</v>
      </c>
      <c r="C43179" t="s">
        <v>88697</v>
      </c>
      <c r="D43179" t="s">
        <v>16</v>
      </c>
      <c r="E43179">
        <v>68</v>
      </c>
      <c r="F43179" t="s">
        <v>17</v>
      </c>
      <c r="G43179">
        <v>5</v>
      </c>
      <c r="H43179">
        <v>1500.4</v>
      </c>
      <c r="I43179">
        <v>1425.38</v>
      </c>
      <c r="J43179" t="s">
        <v>30</v>
      </c>
      <c r="K43179" t="s">
        <v>31</v>
      </c>
      <c r="L43179" t="s">
        <v>71</v>
      </c>
      <c r="M43179" t="s">
        <v>33</v>
      </c>
    </row>
    <row r="43180" spans="1:13" hidden="1" x14ac:dyDescent="0.3">
      <c r="A43180" t="s">
        <v>88698</v>
      </c>
      <c r="B43180" s="1">
        <v>42532.411805555559</v>
      </c>
      <c r="C43180" t="s">
        <v>88699</v>
      </c>
      <c r="D43180" t="s">
        <v>24</v>
      </c>
      <c r="E43180">
        <v>37</v>
      </c>
      <c r="F43180" t="s">
        <v>17</v>
      </c>
      <c r="G43180">
        <v>4</v>
      </c>
      <c r="H43180">
        <v>1200.32</v>
      </c>
      <c r="I43180">
        <v>1140.3040000000001</v>
      </c>
      <c r="J43180" t="s">
        <v>26</v>
      </c>
      <c r="K43180" t="s">
        <v>31</v>
      </c>
      <c r="L43180" t="s">
        <v>71</v>
      </c>
      <c r="M43180" t="s">
        <v>48</v>
      </c>
    </row>
    <row r="43181" spans="1:13" hidden="1" x14ac:dyDescent="0.3">
      <c r="A43181" t="s">
        <v>88700</v>
      </c>
      <c r="B43181" s="1">
        <v>42532.411805555559</v>
      </c>
      <c r="C43181" t="s">
        <v>88701</v>
      </c>
      <c r="D43181" t="s">
        <v>24</v>
      </c>
      <c r="E43181">
        <v>33</v>
      </c>
      <c r="F43181" t="s">
        <v>66</v>
      </c>
      <c r="G43181">
        <v>3</v>
      </c>
      <c r="H43181">
        <v>107.52</v>
      </c>
      <c r="I43181">
        <v>80.64</v>
      </c>
      <c r="J43181" t="s">
        <v>30</v>
      </c>
      <c r="K43181" t="s">
        <v>98</v>
      </c>
      <c r="L43181" t="s">
        <v>171</v>
      </c>
      <c r="M43181" t="s">
        <v>48</v>
      </c>
    </row>
    <row r="43182" spans="1:13" hidden="1" x14ac:dyDescent="0.3">
      <c r="A43182" t="s">
        <v>88702</v>
      </c>
      <c r="B43182" s="1">
        <v>42532.411805555559</v>
      </c>
      <c r="C43182" t="s">
        <v>88703</v>
      </c>
      <c r="D43182" t="s">
        <v>24</v>
      </c>
      <c r="E43182">
        <v>67</v>
      </c>
      <c r="F43182" t="s">
        <v>17</v>
      </c>
      <c r="G43182">
        <v>3</v>
      </c>
      <c r="H43182">
        <v>900.24</v>
      </c>
      <c r="I43182">
        <v>675.18</v>
      </c>
      <c r="J43182" t="s">
        <v>18</v>
      </c>
      <c r="K43182" t="s">
        <v>98</v>
      </c>
      <c r="L43182" t="s">
        <v>171</v>
      </c>
      <c r="M43182" t="s">
        <v>51</v>
      </c>
    </row>
    <row r="43183" spans="1:13" hidden="1" x14ac:dyDescent="0.3">
      <c r="A43183" t="s">
        <v>88704</v>
      </c>
      <c r="B43183" s="1">
        <v>42532.411805555559</v>
      </c>
      <c r="C43183" t="s">
        <v>88705</v>
      </c>
      <c r="D43183" t="s">
        <v>16</v>
      </c>
      <c r="E43183">
        <v>52</v>
      </c>
      <c r="F43183" t="s">
        <v>25</v>
      </c>
      <c r="G43183">
        <v>5</v>
      </c>
      <c r="H43183">
        <v>3000.85</v>
      </c>
      <c r="I43183">
        <v>2700.7649999999999</v>
      </c>
      <c r="J43183" t="s">
        <v>26</v>
      </c>
      <c r="K43183" t="s">
        <v>31</v>
      </c>
      <c r="L43183" t="s">
        <v>71</v>
      </c>
      <c r="M43183" t="s">
        <v>21</v>
      </c>
    </row>
    <row r="43184" spans="1:13" hidden="1" x14ac:dyDescent="0.3">
      <c r="A43184" t="s">
        <v>88706</v>
      </c>
      <c r="B43184" s="1">
        <v>42532.411805555559</v>
      </c>
      <c r="C43184" t="s">
        <v>88707</v>
      </c>
      <c r="D43184" t="s">
        <v>16</v>
      </c>
      <c r="E43184">
        <v>50</v>
      </c>
      <c r="F43184" t="s">
        <v>47</v>
      </c>
      <c r="G43184">
        <v>3</v>
      </c>
      <c r="H43184">
        <v>121.98</v>
      </c>
      <c r="I43184">
        <v>91.484999999999999</v>
      </c>
      <c r="J43184" t="s">
        <v>30</v>
      </c>
      <c r="K43184" t="s">
        <v>31</v>
      </c>
      <c r="L43184" t="s">
        <v>32</v>
      </c>
      <c r="M43184" t="s">
        <v>33</v>
      </c>
    </row>
    <row r="43185" spans="1:13" hidden="1" x14ac:dyDescent="0.3">
      <c r="A43185" t="s">
        <v>88708</v>
      </c>
      <c r="B43185" s="1">
        <v>42532.412499999999</v>
      </c>
      <c r="C43185" t="s">
        <v>88709</v>
      </c>
      <c r="D43185" t="s">
        <v>16</v>
      </c>
      <c r="E43185">
        <v>38</v>
      </c>
      <c r="F43185" t="s">
        <v>59</v>
      </c>
      <c r="G43185">
        <v>5</v>
      </c>
      <c r="H43185">
        <v>26.15</v>
      </c>
      <c r="I43185">
        <v>19.612500000000001</v>
      </c>
      <c r="J43185" t="s">
        <v>30</v>
      </c>
      <c r="K43185" t="s">
        <v>31</v>
      </c>
      <c r="L43185" t="s">
        <v>32</v>
      </c>
      <c r="M43185" t="s">
        <v>33</v>
      </c>
    </row>
    <row r="43186" spans="1:13" hidden="1" x14ac:dyDescent="0.3">
      <c r="A43186" t="s">
        <v>88710</v>
      </c>
      <c r="B43186" s="1">
        <v>42532.412499999999</v>
      </c>
      <c r="C43186" t="s">
        <v>88711</v>
      </c>
      <c r="D43186" t="s">
        <v>24</v>
      </c>
      <c r="E43186">
        <v>67</v>
      </c>
      <c r="F43186" t="s">
        <v>17</v>
      </c>
      <c r="G43186">
        <v>1</v>
      </c>
      <c r="H43186">
        <v>300.08</v>
      </c>
      <c r="I43186">
        <v>225.06</v>
      </c>
      <c r="J43186" t="s">
        <v>18</v>
      </c>
      <c r="K43186" t="s">
        <v>31</v>
      </c>
      <c r="L43186" t="s">
        <v>32</v>
      </c>
      <c r="M43186" t="s">
        <v>27</v>
      </c>
    </row>
    <row r="43187" spans="1:13" hidden="1" x14ac:dyDescent="0.3">
      <c r="A43187" t="s">
        <v>88712</v>
      </c>
      <c r="B43187" s="1">
        <v>42532.412499999999</v>
      </c>
      <c r="C43187" t="s">
        <v>88713</v>
      </c>
      <c r="D43187" t="s">
        <v>16</v>
      </c>
      <c r="E43187">
        <v>48</v>
      </c>
      <c r="F43187" t="s">
        <v>17</v>
      </c>
      <c r="G43187">
        <v>5</v>
      </c>
      <c r="H43187">
        <v>1500.4</v>
      </c>
      <c r="I43187">
        <v>1425.38</v>
      </c>
      <c r="J43187" t="s">
        <v>18</v>
      </c>
      <c r="K43187" t="s">
        <v>31</v>
      </c>
      <c r="L43187" t="s">
        <v>32</v>
      </c>
      <c r="M43187" t="s">
        <v>51</v>
      </c>
    </row>
    <row r="43188" spans="1:13" hidden="1" x14ac:dyDescent="0.3">
      <c r="A43188" t="s">
        <v>88714</v>
      </c>
      <c r="B43188" s="1">
        <v>42532.412499999999</v>
      </c>
      <c r="C43188" t="s">
        <v>88715</v>
      </c>
      <c r="D43188" t="s">
        <v>24</v>
      </c>
      <c r="E43188">
        <v>49</v>
      </c>
      <c r="F43188" t="s">
        <v>97</v>
      </c>
      <c r="G43188">
        <v>5</v>
      </c>
      <c r="H43188">
        <v>5250</v>
      </c>
      <c r="I43188">
        <v>4725</v>
      </c>
      <c r="J43188" t="s">
        <v>18</v>
      </c>
      <c r="K43188" t="s">
        <v>98</v>
      </c>
      <c r="L43188" t="s">
        <v>501</v>
      </c>
      <c r="M43188" t="s">
        <v>21</v>
      </c>
    </row>
    <row r="43189" spans="1:13" hidden="1" x14ac:dyDescent="0.3">
      <c r="A43189" t="s">
        <v>88716</v>
      </c>
      <c r="B43189" s="1">
        <v>42532.413194444445</v>
      </c>
      <c r="C43189" t="s">
        <v>88717</v>
      </c>
      <c r="D43189" t="s">
        <v>16</v>
      </c>
      <c r="E43189">
        <v>34</v>
      </c>
      <c r="F43189" t="s">
        <v>203</v>
      </c>
      <c r="G43189">
        <v>4</v>
      </c>
      <c r="H43189">
        <v>46.92</v>
      </c>
      <c r="I43189">
        <v>35.19</v>
      </c>
      <c r="J43189" t="s">
        <v>18</v>
      </c>
      <c r="K43189" t="s">
        <v>98</v>
      </c>
      <c r="L43189" t="s">
        <v>501</v>
      </c>
      <c r="M43189" t="s">
        <v>63</v>
      </c>
    </row>
    <row r="43190" spans="1:13" hidden="1" x14ac:dyDescent="0.3">
      <c r="A43190" t="s">
        <v>88718</v>
      </c>
      <c r="B43190" s="1">
        <v>42532.413194444445</v>
      </c>
      <c r="C43190" t="s">
        <v>88719</v>
      </c>
      <c r="D43190" t="s">
        <v>16</v>
      </c>
      <c r="E43190">
        <v>23</v>
      </c>
      <c r="F43190" t="s">
        <v>59</v>
      </c>
      <c r="G43190">
        <v>1</v>
      </c>
      <c r="H43190">
        <v>5.23</v>
      </c>
      <c r="I43190">
        <v>3.661</v>
      </c>
      <c r="J43190" t="s">
        <v>30</v>
      </c>
      <c r="K43190" t="s">
        <v>19</v>
      </c>
      <c r="L43190" t="s">
        <v>217</v>
      </c>
      <c r="M43190" t="s">
        <v>37</v>
      </c>
    </row>
    <row r="43191" spans="1:13" hidden="1" x14ac:dyDescent="0.3">
      <c r="A43191" t="s">
        <v>88720</v>
      </c>
      <c r="B43191" s="1">
        <v>42532.413194444445</v>
      </c>
      <c r="C43191" t="s">
        <v>88721</v>
      </c>
      <c r="D43191" t="s">
        <v>16</v>
      </c>
      <c r="E43191">
        <v>34</v>
      </c>
      <c r="F43191" t="s">
        <v>47</v>
      </c>
      <c r="G43191">
        <v>1</v>
      </c>
      <c r="H43191">
        <v>40.659999999999997</v>
      </c>
      <c r="I43191">
        <v>28.462</v>
      </c>
      <c r="J43191" t="s">
        <v>26</v>
      </c>
      <c r="K43191" t="s">
        <v>98</v>
      </c>
      <c r="L43191" t="s">
        <v>156</v>
      </c>
      <c r="M43191" t="s">
        <v>21</v>
      </c>
    </row>
    <row r="43192" spans="1:13" hidden="1" x14ac:dyDescent="0.3">
      <c r="A43192" t="s">
        <v>88722</v>
      </c>
      <c r="B43192" s="1">
        <v>42532.413194444445</v>
      </c>
      <c r="C43192" t="s">
        <v>88723</v>
      </c>
      <c r="D43192" t="s">
        <v>16</v>
      </c>
      <c r="E43192">
        <v>24</v>
      </c>
      <c r="F43192" t="s">
        <v>25</v>
      </c>
      <c r="G43192">
        <v>5</v>
      </c>
      <c r="H43192">
        <v>3000.85</v>
      </c>
      <c r="I43192">
        <v>2700.7649999999999</v>
      </c>
      <c r="J43192" t="s">
        <v>30</v>
      </c>
      <c r="K43192" t="s">
        <v>98</v>
      </c>
      <c r="L43192" t="s">
        <v>99</v>
      </c>
      <c r="M43192" t="s">
        <v>37</v>
      </c>
    </row>
    <row r="43193" spans="1:13" hidden="1" x14ac:dyDescent="0.3">
      <c r="A43193" t="s">
        <v>88724</v>
      </c>
      <c r="B43193" s="1">
        <v>42532.413888888892</v>
      </c>
      <c r="C43193" t="s">
        <v>88725</v>
      </c>
      <c r="D43193" t="s">
        <v>16</v>
      </c>
      <c r="E43193">
        <v>46</v>
      </c>
      <c r="F43193" t="s">
        <v>17</v>
      </c>
      <c r="G43193">
        <v>3</v>
      </c>
      <c r="H43193">
        <v>900.24</v>
      </c>
      <c r="I43193">
        <v>675.18</v>
      </c>
      <c r="J43193" t="s">
        <v>18</v>
      </c>
      <c r="K43193" t="s">
        <v>19</v>
      </c>
      <c r="L43193" t="s">
        <v>36</v>
      </c>
      <c r="M43193" t="s">
        <v>48</v>
      </c>
    </row>
    <row r="43194" spans="1:13" hidden="1" x14ac:dyDescent="0.3">
      <c r="A43194" t="s">
        <v>88726</v>
      </c>
      <c r="B43194" s="1">
        <v>42532.413888888892</v>
      </c>
      <c r="C43194" t="s">
        <v>88727</v>
      </c>
      <c r="D43194" t="s">
        <v>16</v>
      </c>
      <c r="E43194">
        <v>23</v>
      </c>
      <c r="F43194" t="s">
        <v>17</v>
      </c>
      <c r="G43194">
        <v>4</v>
      </c>
      <c r="H43194">
        <v>1200.32</v>
      </c>
      <c r="I43194">
        <v>1140.3040000000001</v>
      </c>
      <c r="J43194" t="s">
        <v>26</v>
      </c>
      <c r="K43194" t="s">
        <v>19</v>
      </c>
      <c r="L43194" t="s">
        <v>36</v>
      </c>
      <c r="M43194" t="s">
        <v>37</v>
      </c>
    </row>
    <row r="43195" spans="1:13" hidden="1" x14ac:dyDescent="0.3">
      <c r="A43195" t="s">
        <v>88728</v>
      </c>
      <c r="B43195" s="1">
        <v>42532.413888888892</v>
      </c>
      <c r="C43195" t="s">
        <v>88729</v>
      </c>
      <c r="D43195" t="s">
        <v>16</v>
      </c>
      <c r="E43195">
        <v>25</v>
      </c>
      <c r="F43195" t="s">
        <v>47</v>
      </c>
      <c r="G43195">
        <v>3</v>
      </c>
      <c r="H43195">
        <v>121.98</v>
      </c>
      <c r="I43195">
        <v>91.484999999999999</v>
      </c>
      <c r="J43195" t="s">
        <v>18</v>
      </c>
      <c r="K43195" t="s">
        <v>19</v>
      </c>
      <c r="L43195" t="s">
        <v>36</v>
      </c>
      <c r="M43195" t="s">
        <v>33</v>
      </c>
    </row>
    <row r="43196" spans="1:13" hidden="1" x14ac:dyDescent="0.3">
      <c r="A43196" t="s">
        <v>88730</v>
      </c>
      <c r="B43196" s="1">
        <v>42532.413888888892</v>
      </c>
      <c r="C43196" t="s">
        <v>88731</v>
      </c>
      <c r="D43196" t="s">
        <v>24</v>
      </c>
      <c r="E43196">
        <v>48</v>
      </c>
      <c r="F43196" t="s">
        <v>25</v>
      </c>
      <c r="G43196">
        <v>3</v>
      </c>
      <c r="H43196">
        <v>1800.51</v>
      </c>
      <c r="I43196">
        <v>1620.4590000000001</v>
      </c>
      <c r="J43196" t="s">
        <v>30</v>
      </c>
      <c r="K43196" t="s">
        <v>74</v>
      </c>
      <c r="L43196" t="s">
        <v>80</v>
      </c>
      <c r="M43196" t="s">
        <v>37</v>
      </c>
    </row>
    <row r="43197" spans="1:13" hidden="1" x14ac:dyDescent="0.3">
      <c r="A43197" t="s">
        <v>88732</v>
      </c>
      <c r="B43197" s="1">
        <v>42532.414583333331</v>
      </c>
      <c r="C43197" t="s">
        <v>88733</v>
      </c>
      <c r="D43197" t="s">
        <v>16</v>
      </c>
      <c r="E43197">
        <v>28</v>
      </c>
      <c r="F43197" t="s">
        <v>17</v>
      </c>
      <c r="G43197">
        <v>3</v>
      </c>
      <c r="H43197">
        <v>900.24</v>
      </c>
      <c r="I43197">
        <v>675.18</v>
      </c>
      <c r="J43197" t="s">
        <v>26</v>
      </c>
      <c r="K43197" t="s">
        <v>74</v>
      </c>
      <c r="L43197" t="s">
        <v>80</v>
      </c>
      <c r="M43197" t="s">
        <v>48</v>
      </c>
    </row>
    <row r="43198" spans="1:13" hidden="1" x14ac:dyDescent="0.3">
      <c r="A43198" t="s">
        <v>88734</v>
      </c>
      <c r="B43198" s="1">
        <v>42532.414583333331</v>
      </c>
      <c r="C43198" t="s">
        <v>88735</v>
      </c>
      <c r="D43198" t="s">
        <v>16</v>
      </c>
      <c r="E43198">
        <v>24</v>
      </c>
      <c r="F43198" t="s">
        <v>41</v>
      </c>
      <c r="G43198">
        <v>3</v>
      </c>
      <c r="H43198">
        <v>45.45</v>
      </c>
      <c r="I43198">
        <v>31.815000000000001</v>
      </c>
      <c r="J43198" t="s">
        <v>18</v>
      </c>
      <c r="K43198" t="s">
        <v>74</v>
      </c>
      <c r="L43198" t="s">
        <v>80</v>
      </c>
      <c r="M43198" t="s">
        <v>51</v>
      </c>
    </row>
    <row r="43199" spans="1:13" hidden="1" x14ac:dyDescent="0.3">
      <c r="A43199" t="s">
        <v>88736</v>
      </c>
      <c r="B43199" s="1">
        <v>42532.414583333331</v>
      </c>
      <c r="C43199" t="s">
        <v>88737</v>
      </c>
      <c r="D43199" t="s">
        <v>16</v>
      </c>
      <c r="E43199">
        <v>62</v>
      </c>
      <c r="F43199" t="s">
        <v>66</v>
      </c>
      <c r="G43199">
        <v>5</v>
      </c>
      <c r="H43199">
        <v>179.2</v>
      </c>
      <c r="I43199">
        <v>143.36000000000001</v>
      </c>
      <c r="J43199" t="s">
        <v>26</v>
      </c>
      <c r="K43199" t="s">
        <v>74</v>
      </c>
      <c r="L43199" t="s">
        <v>80</v>
      </c>
      <c r="M43199" t="s">
        <v>37</v>
      </c>
    </row>
    <row r="43200" spans="1:13" hidden="1" x14ac:dyDescent="0.3">
      <c r="A43200" t="s">
        <v>88738</v>
      </c>
      <c r="B43200" s="1">
        <v>42532.414583333331</v>
      </c>
      <c r="C43200" t="s">
        <v>88739</v>
      </c>
      <c r="D43200" t="s">
        <v>16</v>
      </c>
      <c r="E43200">
        <v>69</v>
      </c>
      <c r="F43200" t="s">
        <v>17</v>
      </c>
      <c r="G43200">
        <v>4</v>
      </c>
      <c r="H43200">
        <v>1200.32</v>
      </c>
      <c r="I43200">
        <v>1140.3040000000001</v>
      </c>
      <c r="J43200" t="s">
        <v>18</v>
      </c>
      <c r="K43200" t="s">
        <v>74</v>
      </c>
      <c r="L43200" t="s">
        <v>80</v>
      </c>
      <c r="M43200" t="s">
        <v>48</v>
      </c>
    </row>
    <row r="43201" spans="1:13" hidden="1" x14ac:dyDescent="0.3">
      <c r="A43201" t="s">
        <v>88740</v>
      </c>
      <c r="B43201" s="1">
        <v>42532.414583333331</v>
      </c>
      <c r="C43201" t="s">
        <v>88741</v>
      </c>
      <c r="D43201" t="s">
        <v>16</v>
      </c>
      <c r="E43201">
        <v>34</v>
      </c>
      <c r="F43201" t="s">
        <v>66</v>
      </c>
      <c r="G43201">
        <v>5</v>
      </c>
      <c r="H43201">
        <v>179.2</v>
      </c>
      <c r="I43201">
        <v>143.36000000000001</v>
      </c>
      <c r="J43201" t="s">
        <v>30</v>
      </c>
      <c r="K43201" t="s">
        <v>19</v>
      </c>
      <c r="L43201" t="s">
        <v>36</v>
      </c>
      <c r="M43201" t="s">
        <v>51</v>
      </c>
    </row>
    <row r="43202" spans="1:13" hidden="1" x14ac:dyDescent="0.3">
      <c r="A43202" t="s">
        <v>88742</v>
      </c>
      <c r="B43202" s="1">
        <v>42532.415277777778</v>
      </c>
      <c r="C43202" t="s">
        <v>88743</v>
      </c>
      <c r="D43202" t="s">
        <v>24</v>
      </c>
      <c r="E43202">
        <v>43</v>
      </c>
      <c r="F43202" t="s">
        <v>66</v>
      </c>
      <c r="G43202">
        <v>4</v>
      </c>
      <c r="H43202">
        <v>143.36000000000001</v>
      </c>
      <c r="I43202">
        <v>114.688</v>
      </c>
      <c r="J43202" t="s">
        <v>30</v>
      </c>
      <c r="K43202" t="s">
        <v>31</v>
      </c>
      <c r="L43202" t="s">
        <v>71</v>
      </c>
      <c r="M43202" t="s">
        <v>51</v>
      </c>
    </row>
    <row r="43203" spans="1:13" hidden="1" x14ac:dyDescent="0.3">
      <c r="A43203" t="s">
        <v>88744</v>
      </c>
      <c r="B43203" s="1">
        <v>42532.415277777778</v>
      </c>
      <c r="C43203" t="s">
        <v>88745</v>
      </c>
      <c r="D43203" t="s">
        <v>16</v>
      </c>
      <c r="E43203">
        <v>50</v>
      </c>
      <c r="F43203" t="s">
        <v>25</v>
      </c>
      <c r="G43203">
        <v>3</v>
      </c>
      <c r="H43203">
        <v>1800.51</v>
      </c>
      <c r="I43203">
        <v>1620.4590000000001</v>
      </c>
      <c r="J43203" t="s">
        <v>18</v>
      </c>
      <c r="K43203" t="s">
        <v>31</v>
      </c>
      <c r="L43203" t="s">
        <v>71</v>
      </c>
      <c r="M43203" t="s">
        <v>21</v>
      </c>
    </row>
    <row r="43204" spans="1:13" hidden="1" x14ac:dyDescent="0.3">
      <c r="A43204" t="s">
        <v>88746</v>
      </c>
      <c r="B43204" s="1">
        <v>42532.415277777778</v>
      </c>
      <c r="C43204" t="s">
        <v>88747</v>
      </c>
      <c r="D43204" t="s">
        <v>16</v>
      </c>
      <c r="E43204">
        <v>47</v>
      </c>
      <c r="F43204" t="s">
        <v>66</v>
      </c>
      <c r="G43204">
        <v>2</v>
      </c>
      <c r="H43204">
        <v>71.680000000000007</v>
      </c>
      <c r="I43204">
        <v>50.176000000000002</v>
      </c>
      <c r="J43204" t="s">
        <v>30</v>
      </c>
      <c r="K43204" t="s">
        <v>74</v>
      </c>
      <c r="L43204" t="s">
        <v>75</v>
      </c>
      <c r="M43204" t="s">
        <v>21</v>
      </c>
    </row>
    <row r="43205" spans="1:13" hidden="1" x14ac:dyDescent="0.3">
      <c r="A43205" t="s">
        <v>88748</v>
      </c>
      <c r="B43205" s="1">
        <v>42532.415277777778</v>
      </c>
      <c r="C43205" t="s">
        <v>88749</v>
      </c>
      <c r="D43205" t="s">
        <v>16</v>
      </c>
      <c r="E43205">
        <v>27</v>
      </c>
      <c r="F43205" t="s">
        <v>47</v>
      </c>
      <c r="G43205">
        <v>4</v>
      </c>
      <c r="H43205">
        <v>162.63999999999999</v>
      </c>
      <c r="I43205">
        <v>130.11199999999999</v>
      </c>
      <c r="J43205" t="s">
        <v>26</v>
      </c>
      <c r="K43205" t="s">
        <v>74</v>
      </c>
      <c r="L43205" t="s">
        <v>75</v>
      </c>
      <c r="M43205" t="s">
        <v>63</v>
      </c>
    </row>
    <row r="43206" spans="1:13" hidden="1" x14ac:dyDescent="0.3">
      <c r="A43206" t="s">
        <v>88750</v>
      </c>
      <c r="B43206" s="1">
        <v>42532.415972222225</v>
      </c>
      <c r="C43206" t="s">
        <v>88751</v>
      </c>
      <c r="D43206" t="s">
        <v>24</v>
      </c>
      <c r="E43206">
        <v>24</v>
      </c>
      <c r="F43206" t="s">
        <v>17</v>
      </c>
      <c r="G43206">
        <v>4</v>
      </c>
      <c r="H43206">
        <v>1200.32</v>
      </c>
      <c r="I43206">
        <v>1140.3040000000001</v>
      </c>
      <c r="J43206" t="s">
        <v>30</v>
      </c>
      <c r="K43206" t="s">
        <v>74</v>
      </c>
      <c r="L43206" t="s">
        <v>75</v>
      </c>
      <c r="M43206" t="s">
        <v>63</v>
      </c>
    </row>
    <row r="43207" spans="1:13" hidden="1" x14ac:dyDescent="0.3">
      <c r="A43207" t="s">
        <v>88752</v>
      </c>
      <c r="B43207" s="1">
        <v>42532.415972222225</v>
      </c>
      <c r="C43207" t="s">
        <v>88753</v>
      </c>
      <c r="D43207" t="s">
        <v>16</v>
      </c>
      <c r="E43207">
        <v>35</v>
      </c>
      <c r="F43207" t="s">
        <v>47</v>
      </c>
      <c r="G43207">
        <v>4</v>
      </c>
      <c r="H43207">
        <v>162.63999999999999</v>
      </c>
      <c r="I43207">
        <v>130.11199999999999</v>
      </c>
      <c r="J43207" t="s">
        <v>26</v>
      </c>
      <c r="K43207" t="s">
        <v>19</v>
      </c>
      <c r="L43207" t="s">
        <v>863</v>
      </c>
      <c r="M43207" t="s">
        <v>63</v>
      </c>
    </row>
    <row r="43208" spans="1:13" hidden="1" x14ac:dyDescent="0.3">
      <c r="A43208" t="s">
        <v>88754</v>
      </c>
      <c r="B43208" s="1">
        <v>42532.415972222225</v>
      </c>
      <c r="C43208" t="s">
        <v>88755</v>
      </c>
      <c r="D43208" t="s">
        <v>16</v>
      </c>
      <c r="E43208">
        <v>50</v>
      </c>
      <c r="F43208" t="s">
        <v>17</v>
      </c>
      <c r="G43208">
        <v>5</v>
      </c>
      <c r="H43208">
        <v>1500.4</v>
      </c>
      <c r="I43208">
        <v>1425.38</v>
      </c>
      <c r="J43208" t="s">
        <v>26</v>
      </c>
      <c r="K43208" t="s">
        <v>19</v>
      </c>
      <c r="L43208" t="s">
        <v>863</v>
      </c>
      <c r="M43208" t="s">
        <v>51</v>
      </c>
    </row>
    <row r="43209" spans="1:13" hidden="1" x14ac:dyDescent="0.3">
      <c r="A43209" t="s">
        <v>88756</v>
      </c>
      <c r="B43209" s="1">
        <v>42532.415972222225</v>
      </c>
      <c r="C43209" t="s">
        <v>88757</v>
      </c>
      <c r="D43209" t="s">
        <v>16</v>
      </c>
      <c r="E43209">
        <v>41</v>
      </c>
      <c r="F43209" t="s">
        <v>66</v>
      </c>
      <c r="G43209">
        <v>4</v>
      </c>
      <c r="H43209">
        <v>143.36000000000001</v>
      </c>
      <c r="I43209">
        <v>114.688</v>
      </c>
      <c r="J43209" t="s">
        <v>30</v>
      </c>
      <c r="K43209" t="s">
        <v>19</v>
      </c>
      <c r="L43209" t="s">
        <v>863</v>
      </c>
      <c r="M43209" t="s">
        <v>48</v>
      </c>
    </row>
    <row r="43210" spans="1:13" hidden="1" x14ac:dyDescent="0.3">
      <c r="A43210" t="s">
        <v>88758</v>
      </c>
      <c r="B43210" s="1">
        <v>42532.416666666664</v>
      </c>
      <c r="C43210" t="s">
        <v>88759</v>
      </c>
      <c r="D43210" t="s">
        <v>16</v>
      </c>
      <c r="E43210">
        <v>29</v>
      </c>
      <c r="F43210" t="s">
        <v>17</v>
      </c>
      <c r="G43210">
        <v>3</v>
      </c>
      <c r="H43210">
        <v>900.24</v>
      </c>
      <c r="I43210">
        <v>675.18</v>
      </c>
      <c r="J43210" t="s">
        <v>18</v>
      </c>
      <c r="K43210" t="s">
        <v>31</v>
      </c>
      <c r="L43210" t="s">
        <v>289</v>
      </c>
      <c r="M43210" t="s">
        <v>37</v>
      </c>
    </row>
    <row r="43211" spans="1:13" hidden="1" x14ac:dyDescent="0.3">
      <c r="A43211" t="s">
        <v>88760</v>
      </c>
      <c r="B43211" s="1">
        <v>42532.416666666664</v>
      </c>
      <c r="C43211" t="s">
        <v>88761</v>
      </c>
      <c r="D43211" t="s">
        <v>24</v>
      </c>
      <c r="E43211">
        <v>29</v>
      </c>
      <c r="F43211" t="s">
        <v>17</v>
      </c>
      <c r="G43211">
        <v>2</v>
      </c>
      <c r="H43211">
        <v>600.16</v>
      </c>
      <c r="I43211">
        <v>450.12</v>
      </c>
      <c r="J43211" t="s">
        <v>18</v>
      </c>
      <c r="K43211" t="s">
        <v>31</v>
      </c>
      <c r="L43211" t="s">
        <v>32</v>
      </c>
      <c r="M43211" t="s">
        <v>21</v>
      </c>
    </row>
    <row r="43212" spans="1:13" hidden="1" x14ac:dyDescent="0.3">
      <c r="A43212" t="s">
        <v>88762</v>
      </c>
      <c r="B43212" s="1">
        <v>42532.416666666664</v>
      </c>
      <c r="C43212" t="s">
        <v>88763</v>
      </c>
      <c r="D43212" t="s">
        <v>16</v>
      </c>
      <c r="E43212">
        <v>49</v>
      </c>
      <c r="F43212" t="s">
        <v>17</v>
      </c>
      <c r="G43212">
        <v>2</v>
      </c>
      <c r="H43212">
        <v>600.16</v>
      </c>
      <c r="I43212">
        <v>450.12</v>
      </c>
      <c r="J43212" t="s">
        <v>18</v>
      </c>
      <c r="K43212" t="s">
        <v>98</v>
      </c>
      <c r="L43212" t="s">
        <v>99</v>
      </c>
      <c r="M43212" t="s">
        <v>21</v>
      </c>
    </row>
    <row r="43213" spans="1:13" hidden="1" x14ac:dyDescent="0.3">
      <c r="A43213" t="s">
        <v>88764</v>
      </c>
      <c r="B43213" s="1">
        <v>42532.416666666664</v>
      </c>
      <c r="C43213" t="s">
        <v>88765</v>
      </c>
      <c r="D43213" t="s">
        <v>16</v>
      </c>
      <c r="E43213">
        <v>46</v>
      </c>
      <c r="F43213" t="s">
        <v>59</v>
      </c>
      <c r="G43213">
        <v>3</v>
      </c>
      <c r="H43213">
        <v>15.69</v>
      </c>
      <c r="I43213">
        <v>10.983000000000001</v>
      </c>
      <c r="J43213" t="s">
        <v>18</v>
      </c>
      <c r="K43213" t="s">
        <v>98</v>
      </c>
      <c r="L43213" t="s">
        <v>99</v>
      </c>
      <c r="M43213" t="s">
        <v>27</v>
      </c>
    </row>
    <row r="43214" spans="1:13" hidden="1" x14ac:dyDescent="0.3">
      <c r="A43214" t="s">
        <v>88766</v>
      </c>
      <c r="B43214" s="1">
        <v>42532.416666666664</v>
      </c>
      <c r="C43214" t="s">
        <v>88767</v>
      </c>
      <c r="D43214" t="s">
        <v>16</v>
      </c>
      <c r="E43214">
        <v>44</v>
      </c>
      <c r="F43214" t="s">
        <v>47</v>
      </c>
      <c r="G43214">
        <v>3</v>
      </c>
      <c r="H43214">
        <v>121.98</v>
      </c>
      <c r="I43214">
        <v>91.484999999999999</v>
      </c>
      <c r="J43214" t="s">
        <v>18</v>
      </c>
      <c r="K43214" t="s">
        <v>74</v>
      </c>
      <c r="L43214" t="s">
        <v>80</v>
      </c>
      <c r="M43214" t="s">
        <v>51</v>
      </c>
    </row>
    <row r="43215" spans="1:13" hidden="1" x14ac:dyDescent="0.3">
      <c r="A43215" t="s">
        <v>88768</v>
      </c>
      <c r="B43215" s="1">
        <v>42532.417361111111</v>
      </c>
      <c r="C43215" t="s">
        <v>88769</v>
      </c>
      <c r="D43215" t="s">
        <v>16</v>
      </c>
      <c r="E43215">
        <v>34</v>
      </c>
      <c r="F43215" t="s">
        <v>17</v>
      </c>
      <c r="G43215">
        <v>3</v>
      </c>
      <c r="H43215">
        <v>900.24</v>
      </c>
      <c r="I43215">
        <v>675.18</v>
      </c>
      <c r="J43215" t="s">
        <v>30</v>
      </c>
      <c r="K43215" t="s">
        <v>19</v>
      </c>
      <c r="L43215" t="s">
        <v>863</v>
      </c>
      <c r="M43215" t="s">
        <v>33</v>
      </c>
    </row>
    <row r="43216" spans="1:13" hidden="1" x14ac:dyDescent="0.3">
      <c r="A43216" t="s">
        <v>88770</v>
      </c>
      <c r="B43216" s="1">
        <v>42532.417361111111</v>
      </c>
      <c r="C43216" t="s">
        <v>88771</v>
      </c>
      <c r="D43216" t="s">
        <v>24</v>
      </c>
      <c r="E43216">
        <v>41</v>
      </c>
      <c r="F43216" t="s">
        <v>59</v>
      </c>
      <c r="G43216">
        <v>1</v>
      </c>
      <c r="H43216">
        <v>5.23</v>
      </c>
      <c r="I43216">
        <v>3.661</v>
      </c>
      <c r="J43216" t="s">
        <v>30</v>
      </c>
      <c r="K43216" t="s">
        <v>19</v>
      </c>
      <c r="L43216" t="s">
        <v>863</v>
      </c>
      <c r="M43216" t="s">
        <v>37</v>
      </c>
    </row>
    <row r="43217" spans="1:13" hidden="1" x14ac:dyDescent="0.3">
      <c r="A43217" t="s">
        <v>88772</v>
      </c>
      <c r="B43217" s="1">
        <v>42532.417361111111</v>
      </c>
      <c r="C43217" t="s">
        <v>88773</v>
      </c>
      <c r="D43217" t="s">
        <v>24</v>
      </c>
      <c r="E43217">
        <v>42</v>
      </c>
      <c r="F43217" t="s">
        <v>59</v>
      </c>
      <c r="G43217">
        <v>1</v>
      </c>
      <c r="H43217">
        <v>5.23</v>
      </c>
      <c r="I43217">
        <v>3.661</v>
      </c>
      <c r="J43217" t="s">
        <v>30</v>
      </c>
      <c r="K43217" t="s">
        <v>19</v>
      </c>
      <c r="L43217" t="s">
        <v>863</v>
      </c>
      <c r="M43217" t="s">
        <v>33</v>
      </c>
    </row>
    <row r="43218" spans="1:13" hidden="1" x14ac:dyDescent="0.3">
      <c r="A43218" t="s">
        <v>88774</v>
      </c>
      <c r="B43218" s="1">
        <v>42532.417361111111</v>
      </c>
      <c r="C43218" t="s">
        <v>88775</v>
      </c>
      <c r="D43218" t="s">
        <v>24</v>
      </c>
      <c r="E43218">
        <v>51</v>
      </c>
      <c r="F43218" t="s">
        <v>17</v>
      </c>
      <c r="G43218">
        <v>3</v>
      </c>
      <c r="H43218">
        <v>900.24</v>
      </c>
      <c r="I43218">
        <v>675.18</v>
      </c>
      <c r="J43218" t="s">
        <v>30</v>
      </c>
      <c r="K43218" t="s">
        <v>19</v>
      </c>
      <c r="L43218" t="s">
        <v>863</v>
      </c>
      <c r="M43218" t="s">
        <v>63</v>
      </c>
    </row>
    <row r="43219" spans="1:13" hidden="1" x14ac:dyDescent="0.3">
      <c r="A43219" t="s">
        <v>88776</v>
      </c>
      <c r="B43219" s="1">
        <v>42532.418055555558</v>
      </c>
      <c r="C43219" t="s">
        <v>88777</v>
      </c>
      <c r="D43219" t="s">
        <v>24</v>
      </c>
      <c r="E43219">
        <v>67</v>
      </c>
      <c r="F43219" t="s">
        <v>17</v>
      </c>
      <c r="G43219">
        <v>3</v>
      </c>
      <c r="H43219">
        <v>900.24</v>
      </c>
      <c r="I43219">
        <v>675.18</v>
      </c>
      <c r="J43219" t="s">
        <v>18</v>
      </c>
      <c r="K43219" t="s">
        <v>19</v>
      </c>
      <c r="L43219" t="s">
        <v>863</v>
      </c>
      <c r="M43219" t="s">
        <v>51</v>
      </c>
    </row>
    <row r="43220" spans="1:13" hidden="1" x14ac:dyDescent="0.3">
      <c r="A43220" t="s">
        <v>88778</v>
      </c>
      <c r="B43220" s="1">
        <v>42532.418055555558</v>
      </c>
      <c r="C43220" t="s">
        <v>88779</v>
      </c>
      <c r="D43220" t="s">
        <v>24</v>
      </c>
      <c r="E43220">
        <v>21</v>
      </c>
      <c r="F43220" t="s">
        <v>17</v>
      </c>
      <c r="G43220">
        <v>2</v>
      </c>
      <c r="H43220">
        <v>600.16</v>
      </c>
      <c r="I43220">
        <v>450.12</v>
      </c>
      <c r="J43220" t="s">
        <v>30</v>
      </c>
      <c r="K43220" t="s">
        <v>19</v>
      </c>
      <c r="L43220" t="s">
        <v>863</v>
      </c>
      <c r="M43220" t="s">
        <v>33</v>
      </c>
    </row>
    <row r="43221" spans="1:13" hidden="1" x14ac:dyDescent="0.3">
      <c r="A43221" t="s">
        <v>88780</v>
      </c>
      <c r="B43221" s="1">
        <v>42532.418055555558</v>
      </c>
      <c r="C43221" t="s">
        <v>88781</v>
      </c>
      <c r="D43221" t="s">
        <v>16</v>
      </c>
      <c r="E43221">
        <v>39</v>
      </c>
      <c r="F43221" t="s">
        <v>17</v>
      </c>
      <c r="G43221">
        <v>1</v>
      </c>
      <c r="H43221">
        <v>300.08</v>
      </c>
      <c r="I43221">
        <v>225.06</v>
      </c>
      <c r="J43221" t="s">
        <v>26</v>
      </c>
      <c r="K43221" t="s">
        <v>19</v>
      </c>
      <c r="L43221" t="s">
        <v>863</v>
      </c>
      <c r="M43221" t="s">
        <v>33</v>
      </c>
    </row>
    <row r="43222" spans="1:13" hidden="1" x14ac:dyDescent="0.3">
      <c r="A43222" t="s">
        <v>88782</v>
      </c>
      <c r="B43222" s="1">
        <v>42532.418055555558</v>
      </c>
      <c r="C43222" t="s">
        <v>88783</v>
      </c>
      <c r="D43222" t="s">
        <v>16</v>
      </c>
      <c r="E43222">
        <v>43</v>
      </c>
      <c r="F43222" t="s">
        <v>17</v>
      </c>
      <c r="G43222">
        <v>3</v>
      </c>
      <c r="H43222">
        <v>900.24</v>
      </c>
      <c r="I43222">
        <v>675.18</v>
      </c>
      <c r="J43222" t="s">
        <v>30</v>
      </c>
      <c r="K43222" t="s">
        <v>98</v>
      </c>
      <c r="L43222" t="s">
        <v>99</v>
      </c>
      <c r="M43222" t="s">
        <v>33</v>
      </c>
    </row>
    <row r="43223" spans="1:13" hidden="1" x14ac:dyDescent="0.3">
      <c r="A43223" t="s">
        <v>88784</v>
      </c>
      <c r="B43223" s="1">
        <v>42532.418749999997</v>
      </c>
      <c r="C43223" t="s">
        <v>88785</v>
      </c>
      <c r="D43223" t="s">
        <v>16</v>
      </c>
      <c r="E43223">
        <v>18</v>
      </c>
      <c r="F43223" t="s">
        <v>17</v>
      </c>
      <c r="G43223">
        <v>2</v>
      </c>
      <c r="H43223">
        <v>600.16</v>
      </c>
      <c r="I43223">
        <v>450.12</v>
      </c>
      <c r="J43223" t="s">
        <v>26</v>
      </c>
      <c r="K43223" t="s">
        <v>98</v>
      </c>
      <c r="L43223" t="s">
        <v>99</v>
      </c>
      <c r="M43223" t="s">
        <v>21</v>
      </c>
    </row>
    <row r="43224" spans="1:13" hidden="1" x14ac:dyDescent="0.3">
      <c r="A43224" t="s">
        <v>88786</v>
      </c>
      <c r="B43224" s="1">
        <v>42532.418749999997</v>
      </c>
      <c r="C43224" t="s">
        <v>88787</v>
      </c>
      <c r="D43224" t="s">
        <v>16</v>
      </c>
      <c r="E43224">
        <v>36</v>
      </c>
      <c r="F43224" t="s">
        <v>59</v>
      </c>
      <c r="G43224">
        <v>4</v>
      </c>
      <c r="H43224">
        <v>20.92</v>
      </c>
      <c r="I43224">
        <v>15.69</v>
      </c>
      <c r="J43224" t="s">
        <v>30</v>
      </c>
      <c r="K43224" t="s">
        <v>98</v>
      </c>
      <c r="L43224" t="s">
        <v>99</v>
      </c>
      <c r="M43224" t="s">
        <v>51</v>
      </c>
    </row>
    <row r="43225" spans="1:13" hidden="1" x14ac:dyDescent="0.3">
      <c r="A43225" t="s">
        <v>88788</v>
      </c>
      <c r="B43225" s="1">
        <v>42532.418749999997</v>
      </c>
      <c r="C43225" t="s">
        <v>88789</v>
      </c>
      <c r="D43225" t="s">
        <v>24</v>
      </c>
      <c r="E43225">
        <v>69</v>
      </c>
      <c r="F43225" t="s">
        <v>25</v>
      </c>
      <c r="G43225">
        <v>2</v>
      </c>
      <c r="H43225">
        <v>1200.3399999999999</v>
      </c>
      <c r="I43225">
        <v>1080.306</v>
      </c>
      <c r="J43225" t="s">
        <v>30</v>
      </c>
      <c r="K43225" t="s">
        <v>31</v>
      </c>
      <c r="L43225" t="s">
        <v>32</v>
      </c>
      <c r="M43225" t="s">
        <v>21</v>
      </c>
    </row>
    <row r="43226" spans="1:13" hidden="1" x14ac:dyDescent="0.3">
      <c r="A43226" t="s">
        <v>88790</v>
      </c>
      <c r="B43226" s="1">
        <v>42532.418749999997</v>
      </c>
      <c r="C43226" t="s">
        <v>88791</v>
      </c>
      <c r="D43226" t="s">
        <v>24</v>
      </c>
      <c r="E43226">
        <v>40</v>
      </c>
      <c r="F43226" t="s">
        <v>47</v>
      </c>
      <c r="G43226">
        <v>4</v>
      </c>
      <c r="H43226">
        <v>162.63999999999999</v>
      </c>
      <c r="I43226">
        <v>130.11199999999999</v>
      </c>
      <c r="J43226" t="s">
        <v>26</v>
      </c>
      <c r="K43226" t="s">
        <v>31</v>
      </c>
      <c r="L43226" t="s">
        <v>32</v>
      </c>
      <c r="M43226" t="s">
        <v>21</v>
      </c>
    </row>
    <row r="43227" spans="1:13" hidden="1" x14ac:dyDescent="0.3">
      <c r="A43227" t="s">
        <v>88792</v>
      </c>
      <c r="B43227" s="1">
        <v>42532.419444444444</v>
      </c>
      <c r="C43227" t="s">
        <v>88793</v>
      </c>
      <c r="D43227" t="s">
        <v>24</v>
      </c>
      <c r="E43227">
        <v>48</v>
      </c>
      <c r="F43227" t="s">
        <v>97</v>
      </c>
      <c r="G43227">
        <v>1</v>
      </c>
      <c r="H43227">
        <v>1050</v>
      </c>
      <c r="I43227">
        <v>945</v>
      </c>
      <c r="J43227" t="s">
        <v>26</v>
      </c>
      <c r="K43227" t="s">
        <v>74</v>
      </c>
      <c r="L43227" t="s">
        <v>75</v>
      </c>
      <c r="M43227" t="s">
        <v>48</v>
      </c>
    </row>
    <row r="43228" spans="1:13" hidden="1" x14ac:dyDescent="0.3">
      <c r="A43228" t="s">
        <v>88794</v>
      </c>
      <c r="B43228" s="1">
        <v>42532.419444444444</v>
      </c>
      <c r="C43228" t="s">
        <v>88795</v>
      </c>
      <c r="D43228" t="s">
        <v>16</v>
      </c>
      <c r="E43228">
        <v>58</v>
      </c>
      <c r="F43228" t="s">
        <v>17</v>
      </c>
      <c r="G43228">
        <v>2</v>
      </c>
      <c r="H43228">
        <v>600.16</v>
      </c>
      <c r="I43228">
        <v>450.12</v>
      </c>
      <c r="J43228" t="s">
        <v>26</v>
      </c>
      <c r="K43228" t="s">
        <v>74</v>
      </c>
      <c r="L43228" t="s">
        <v>75</v>
      </c>
      <c r="M43228" t="s">
        <v>27</v>
      </c>
    </row>
    <row r="43229" spans="1:13" hidden="1" x14ac:dyDescent="0.3">
      <c r="A43229" t="s">
        <v>88796</v>
      </c>
      <c r="B43229" s="1">
        <v>42532.419444444444</v>
      </c>
      <c r="C43229" t="s">
        <v>88797</v>
      </c>
      <c r="D43229" t="s">
        <v>16</v>
      </c>
      <c r="E43229">
        <v>41</v>
      </c>
      <c r="F43229" t="s">
        <v>203</v>
      </c>
      <c r="G43229">
        <v>5</v>
      </c>
      <c r="H43229">
        <v>58.65</v>
      </c>
      <c r="I43229">
        <v>43.987499999999997</v>
      </c>
      <c r="J43229" t="s">
        <v>18</v>
      </c>
      <c r="K43229" t="s">
        <v>74</v>
      </c>
      <c r="L43229" t="s">
        <v>75</v>
      </c>
      <c r="M43229" t="s">
        <v>21</v>
      </c>
    </row>
    <row r="43230" spans="1:13" hidden="1" x14ac:dyDescent="0.3">
      <c r="A43230" t="s">
        <v>88798</v>
      </c>
      <c r="B43230" s="1">
        <v>42532.419444444444</v>
      </c>
      <c r="C43230" t="s">
        <v>88799</v>
      </c>
      <c r="D43230" t="s">
        <v>16</v>
      </c>
      <c r="E43230">
        <v>38</v>
      </c>
      <c r="F43230" t="s">
        <v>47</v>
      </c>
      <c r="G43230">
        <v>5</v>
      </c>
      <c r="H43230">
        <v>203.3</v>
      </c>
      <c r="I43230">
        <v>162.63999999999999</v>
      </c>
      <c r="J43230" t="s">
        <v>30</v>
      </c>
      <c r="K43230" t="s">
        <v>74</v>
      </c>
      <c r="L43230" t="s">
        <v>75</v>
      </c>
      <c r="M43230" t="s">
        <v>48</v>
      </c>
    </row>
    <row r="43231" spans="1:13" hidden="1" x14ac:dyDescent="0.3">
      <c r="A43231" t="s">
        <v>88800</v>
      </c>
      <c r="B43231" s="1">
        <v>42532.419444444444</v>
      </c>
      <c r="C43231" t="s">
        <v>88801</v>
      </c>
      <c r="D43231" t="s">
        <v>16</v>
      </c>
      <c r="E43231">
        <v>49</v>
      </c>
      <c r="F43231" t="s">
        <v>59</v>
      </c>
      <c r="G43231">
        <v>3</v>
      </c>
      <c r="H43231">
        <v>15.69</v>
      </c>
      <c r="I43231">
        <v>10.983000000000001</v>
      </c>
      <c r="J43231" t="s">
        <v>18</v>
      </c>
      <c r="K43231" t="s">
        <v>19</v>
      </c>
      <c r="L43231" t="s">
        <v>234</v>
      </c>
      <c r="M43231" t="s">
        <v>48</v>
      </c>
    </row>
    <row r="43232" spans="1:13" hidden="1" x14ac:dyDescent="0.3">
      <c r="A43232" t="s">
        <v>88802</v>
      </c>
      <c r="B43232" s="1">
        <v>42532.420138888891</v>
      </c>
      <c r="C43232" t="s">
        <v>88803</v>
      </c>
      <c r="D43232" t="s">
        <v>24</v>
      </c>
      <c r="E43232">
        <v>19</v>
      </c>
      <c r="F43232" t="s">
        <v>203</v>
      </c>
      <c r="G43232">
        <v>1</v>
      </c>
      <c r="H43232">
        <v>11.73</v>
      </c>
      <c r="I43232">
        <v>8.2110000000000003</v>
      </c>
      <c r="J43232" t="s">
        <v>18</v>
      </c>
      <c r="K43232" t="s">
        <v>19</v>
      </c>
      <c r="L43232" t="s">
        <v>234</v>
      </c>
      <c r="M43232" t="s">
        <v>51</v>
      </c>
    </row>
    <row r="43233" spans="1:13" hidden="1" x14ac:dyDescent="0.3">
      <c r="A43233" t="s">
        <v>88804</v>
      </c>
      <c r="B43233" s="1">
        <v>42532.420138888891</v>
      </c>
      <c r="C43233" t="s">
        <v>88805</v>
      </c>
      <c r="D43233" t="s">
        <v>16</v>
      </c>
      <c r="E43233">
        <v>32</v>
      </c>
      <c r="F43233" t="s">
        <v>59</v>
      </c>
      <c r="G43233">
        <v>3</v>
      </c>
      <c r="H43233">
        <v>15.69</v>
      </c>
      <c r="I43233">
        <v>10.983000000000001</v>
      </c>
      <c r="J43233" t="s">
        <v>26</v>
      </c>
      <c r="K43233" t="s">
        <v>31</v>
      </c>
      <c r="L43233" t="s">
        <v>71</v>
      </c>
      <c r="M43233" t="s">
        <v>33</v>
      </c>
    </row>
    <row r="43234" spans="1:13" hidden="1" x14ac:dyDescent="0.3">
      <c r="A43234" t="s">
        <v>88806</v>
      </c>
      <c r="B43234" s="1">
        <v>42532.420138888891</v>
      </c>
      <c r="C43234" t="s">
        <v>88807</v>
      </c>
      <c r="D43234" t="s">
        <v>16</v>
      </c>
      <c r="E43234">
        <v>26</v>
      </c>
      <c r="F43234" t="s">
        <v>17</v>
      </c>
      <c r="G43234">
        <v>4</v>
      </c>
      <c r="H43234">
        <v>1200.32</v>
      </c>
      <c r="I43234">
        <v>1140.3040000000001</v>
      </c>
      <c r="J43234" t="s">
        <v>26</v>
      </c>
      <c r="K43234" t="s">
        <v>31</v>
      </c>
      <c r="L43234" t="s">
        <v>71</v>
      </c>
      <c r="M43234" t="s">
        <v>37</v>
      </c>
    </row>
    <row r="43235" spans="1:13" hidden="1" x14ac:dyDescent="0.3">
      <c r="A43235" t="s">
        <v>88808</v>
      </c>
      <c r="B43235" s="1">
        <v>42532.420138888891</v>
      </c>
      <c r="C43235" t="s">
        <v>88809</v>
      </c>
      <c r="D43235" t="s">
        <v>24</v>
      </c>
      <c r="E43235">
        <v>54</v>
      </c>
      <c r="F43235" t="s">
        <v>59</v>
      </c>
      <c r="G43235">
        <v>5</v>
      </c>
      <c r="H43235">
        <v>26.15</v>
      </c>
      <c r="I43235">
        <v>19.612500000000001</v>
      </c>
      <c r="J43235" t="s">
        <v>18</v>
      </c>
      <c r="K43235" t="s">
        <v>31</v>
      </c>
      <c r="L43235" t="s">
        <v>71</v>
      </c>
      <c r="M43235" t="s">
        <v>51</v>
      </c>
    </row>
    <row r="43236" spans="1:13" hidden="1" x14ac:dyDescent="0.3">
      <c r="A43236" t="s">
        <v>88810</v>
      </c>
      <c r="B43236" s="1">
        <v>42532.42083333333</v>
      </c>
      <c r="C43236" t="s">
        <v>88811</v>
      </c>
      <c r="D43236" t="s">
        <v>16</v>
      </c>
      <c r="E43236">
        <v>37</v>
      </c>
      <c r="F43236" t="s">
        <v>97</v>
      </c>
      <c r="G43236">
        <v>5</v>
      </c>
      <c r="H43236">
        <v>5250</v>
      </c>
      <c r="I43236">
        <v>4725</v>
      </c>
      <c r="J43236" t="s">
        <v>30</v>
      </c>
      <c r="K43236" t="s">
        <v>98</v>
      </c>
      <c r="L43236" t="s">
        <v>312</v>
      </c>
      <c r="M43236" t="s">
        <v>27</v>
      </c>
    </row>
    <row r="43237" spans="1:13" hidden="1" x14ac:dyDescent="0.3">
      <c r="A43237" t="s">
        <v>88812</v>
      </c>
      <c r="B43237" s="1">
        <v>42532.42083333333</v>
      </c>
      <c r="C43237" t="s">
        <v>88813</v>
      </c>
      <c r="D43237" t="s">
        <v>24</v>
      </c>
      <c r="E43237">
        <v>55</v>
      </c>
      <c r="F43237" t="s">
        <v>59</v>
      </c>
      <c r="G43237">
        <v>3</v>
      </c>
      <c r="H43237">
        <v>15.69</v>
      </c>
      <c r="I43237">
        <v>10.983000000000001</v>
      </c>
      <c r="J43237" t="s">
        <v>18</v>
      </c>
      <c r="K43237" t="s">
        <v>98</v>
      </c>
      <c r="L43237" t="s">
        <v>312</v>
      </c>
      <c r="M43237" t="s">
        <v>63</v>
      </c>
    </row>
    <row r="43238" spans="1:13" hidden="1" x14ac:dyDescent="0.3">
      <c r="A43238" t="s">
        <v>88814</v>
      </c>
      <c r="B43238" s="1">
        <v>42532.42083333333</v>
      </c>
      <c r="C43238" t="s">
        <v>88815</v>
      </c>
      <c r="D43238" t="s">
        <v>16</v>
      </c>
      <c r="E43238">
        <v>21</v>
      </c>
      <c r="F43238" t="s">
        <v>59</v>
      </c>
      <c r="G43238">
        <v>1</v>
      </c>
      <c r="H43238">
        <v>5.23</v>
      </c>
      <c r="I43238">
        <v>3.661</v>
      </c>
      <c r="J43238" t="s">
        <v>18</v>
      </c>
      <c r="K43238" t="s">
        <v>74</v>
      </c>
      <c r="L43238" t="s">
        <v>140</v>
      </c>
      <c r="M43238" t="s">
        <v>63</v>
      </c>
    </row>
    <row r="43239" spans="1:13" hidden="1" x14ac:dyDescent="0.3">
      <c r="A43239" t="s">
        <v>88816</v>
      </c>
      <c r="B43239" s="1">
        <v>42532.42083333333</v>
      </c>
      <c r="C43239" t="s">
        <v>88817</v>
      </c>
      <c r="D43239" t="s">
        <v>24</v>
      </c>
      <c r="E43239">
        <v>23</v>
      </c>
      <c r="F43239" t="s">
        <v>59</v>
      </c>
      <c r="G43239">
        <v>4</v>
      </c>
      <c r="H43239">
        <v>20.92</v>
      </c>
      <c r="I43239">
        <v>15.69</v>
      </c>
      <c r="J43239" t="s">
        <v>30</v>
      </c>
      <c r="K43239" t="s">
        <v>31</v>
      </c>
      <c r="L43239" t="s">
        <v>32</v>
      </c>
      <c r="M43239" t="s">
        <v>51</v>
      </c>
    </row>
    <row r="43240" spans="1:13" hidden="1" x14ac:dyDescent="0.3">
      <c r="A43240" t="s">
        <v>88818</v>
      </c>
      <c r="B43240" s="1">
        <v>42532.421527777777</v>
      </c>
      <c r="C43240" t="s">
        <v>88819</v>
      </c>
      <c r="D43240" t="s">
        <v>24</v>
      </c>
      <c r="E43240">
        <v>39</v>
      </c>
      <c r="F43240" t="s">
        <v>17</v>
      </c>
      <c r="G43240">
        <v>3</v>
      </c>
      <c r="H43240">
        <v>900.24</v>
      </c>
      <c r="I43240">
        <v>675.18</v>
      </c>
      <c r="J43240" t="s">
        <v>18</v>
      </c>
      <c r="K43240" t="s">
        <v>31</v>
      </c>
      <c r="L43240" t="s">
        <v>32</v>
      </c>
      <c r="M43240" t="s">
        <v>48</v>
      </c>
    </row>
    <row r="43241" spans="1:13" hidden="1" x14ac:dyDescent="0.3">
      <c r="A43241" t="s">
        <v>88820</v>
      </c>
      <c r="B43241" s="1">
        <v>42532.421527777777</v>
      </c>
      <c r="C43241" t="s">
        <v>88821</v>
      </c>
      <c r="D43241" t="s">
        <v>24</v>
      </c>
      <c r="E43241">
        <v>50</v>
      </c>
      <c r="F43241" t="s">
        <v>17</v>
      </c>
      <c r="G43241">
        <v>4</v>
      </c>
      <c r="H43241">
        <v>1200.32</v>
      </c>
      <c r="I43241">
        <v>1140.3040000000001</v>
      </c>
      <c r="J43241" t="s">
        <v>26</v>
      </c>
      <c r="K43241" t="s">
        <v>31</v>
      </c>
      <c r="L43241" t="s">
        <v>32</v>
      </c>
      <c r="M43241" t="s">
        <v>33</v>
      </c>
    </row>
    <row r="43242" spans="1:13" hidden="1" x14ac:dyDescent="0.3">
      <c r="A43242" t="s">
        <v>88822</v>
      </c>
      <c r="B43242" s="1">
        <v>42532.421527777777</v>
      </c>
      <c r="C43242" t="s">
        <v>88823</v>
      </c>
      <c r="D43242" t="s">
        <v>16</v>
      </c>
      <c r="E43242">
        <v>55</v>
      </c>
      <c r="F43242" t="s">
        <v>59</v>
      </c>
      <c r="G43242">
        <v>1</v>
      </c>
      <c r="H43242">
        <v>5.23</v>
      </c>
      <c r="I43242">
        <v>3.661</v>
      </c>
      <c r="J43242" t="s">
        <v>18</v>
      </c>
      <c r="K43242" t="s">
        <v>31</v>
      </c>
      <c r="L43242" t="s">
        <v>32</v>
      </c>
      <c r="M43242" t="s">
        <v>37</v>
      </c>
    </row>
    <row r="43243" spans="1:13" hidden="1" x14ac:dyDescent="0.3">
      <c r="A43243" t="s">
        <v>88824</v>
      </c>
      <c r="B43243" s="1">
        <v>42532.421527777777</v>
      </c>
      <c r="C43243" t="s">
        <v>88825</v>
      </c>
      <c r="D43243" t="s">
        <v>24</v>
      </c>
      <c r="E43243">
        <v>50</v>
      </c>
      <c r="F43243" t="s">
        <v>25</v>
      </c>
      <c r="G43243">
        <v>5</v>
      </c>
      <c r="H43243">
        <v>3000.85</v>
      </c>
      <c r="I43243">
        <v>2700.7649999999999</v>
      </c>
      <c r="J43243" t="s">
        <v>30</v>
      </c>
      <c r="K43243" t="s">
        <v>31</v>
      </c>
      <c r="L43243" t="s">
        <v>32</v>
      </c>
      <c r="M43243" t="s">
        <v>37</v>
      </c>
    </row>
    <row r="43244" spans="1:13" hidden="1" x14ac:dyDescent="0.3">
      <c r="A43244" t="s">
        <v>88826</v>
      </c>
      <c r="B43244" s="1">
        <v>42532.421527777777</v>
      </c>
      <c r="C43244" t="s">
        <v>88827</v>
      </c>
      <c r="D43244" t="s">
        <v>16</v>
      </c>
      <c r="E43244">
        <v>59</v>
      </c>
      <c r="F43244" t="s">
        <v>47</v>
      </c>
      <c r="G43244">
        <v>4</v>
      </c>
      <c r="H43244">
        <v>162.63999999999999</v>
      </c>
      <c r="I43244">
        <v>130.11199999999999</v>
      </c>
      <c r="J43244" t="s">
        <v>18</v>
      </c>
      <c r="K43244" t="s">
        <v>31</v>
      </c>
      <c r="L43244" t="s">
        <v>32</v>
      </c>
      <c r="M43244" t="s">
        <v>37</v>
      </c>
    </row>
    <row r="43245" spans="1:13" hidden="1" x14ac:dyDescent="0.3">
      <c r="A43245" t="s">
        <v>88828</v>
      </c>
      <c r="B43245" s="1">
        <v>42532.422222222223</v>
      </c>
      <c r="C43245" t="s">
        <v>88829</v>
      </c>
      <c r="D43245" t="s">
        <v>24</v>
      </c>
      <c r="E43245">
        <v>33</v>
      </c>
      <c r="F43245" t="s">
        <v>47</v>
      </c>
      <c r="G43245">
        <v>5</v>
      </c>
      <c r="H43245">
        <v>203.3</v>
      </c>
      <c r="I43245">
        <v>162.63999999999999</v>
      </c>
      <c r="J43245" t="s">
        <v>30</v>
      </c>
      <c r="K43245" t="s">
        <v>31</v>
      </c>
      <c r="L43245" t="s">
        <v>32</v>
      </c>
      <c r="M43245" t="s">
        <v>51</v>
      </c>
    </row>
    <row r="43246" spans="1:13" hidden="1" x14ac:dyDescent="0.3">
      <c r="A43246" t="s">
        <v>88830</v>
      </c>
      <c r="B43246" s="1">
        <v>42532.422222222223</v>
      </c>
      <c r="C43246" t="s">
        <v>88831</v>
      </c>
      <c r="D43246" t="s">
        <v>16</v>
      </c>
      <c r="E43246">
        <v>25</v>
      </c>
      <c r="F43246" t="s">
        <v>66</v>
      </c>
      <c r="G43246">
        <v>5</v>
      </c>
      <c r="H43246">
        <v>179.2</v>
      </c>
      <c r="I43246">
        <v>143.36000000000001</v>
      </c>
      <c r="J43246" t="s">
        <v>18</v>
      </c>
      <c r="K43246" t="s">
        <v>31</v>
      </c>
      <c r="L43246" t="s">
        <v>32</v>
      </c>
      <c r="M43246" t="s">
        <v>21</v>
      </c>
    </row>
    <row r="43247" spans="1:13" hidden="1" x14ac:dyDescent="0.3">
      <c r="A43247" t="s">
        <v>88832</v>
      </c>
      <c r="B43247" s="1">
        <v>42532.422222222223</v>
      </c>
      <c r="C43247" t="s">
        <v>88833</v>
      </c>
      <c r="D43247" t="s">
        <v>16</v>
      </c>
      <c r="E43247">
        <v>56</v>
      </c>
      <c r="F43247" t="s">
        <v>97</v>
      </c>
      <c r="G43247">
        <v>1</v>
      </c>
      <c r="H43247">
        <v>1050</v>
      </c>
      <c r="I43247">
        <v>945</v>
      </c>
      <c r="J43247" t="s">
        <v>30</v>
      </c>
      <c r="K43247" t="s">
        <v>74</v>
      </c>
      <c r="L43247" t="s">
        <v>75</v>
      </c>
      <c r="M43247" t="s">
        <v>51</v>
      </c>
    </row>
    <row r="43248" spans="1:13" hidden="1" x14ac:dyDescent="0.3">
      <c r="A43248" t="s">
        <v>88834</v>
      </c>
      <c r="B43248" s="1">
        <v>42532.422222222223</v>
      </c>
      <c r="C43248" t="s">
        <v>88835</v>
      </c>
      <c r="D43248" t="s">
        <v>24</v>
      </c>
      <c r="E43248">
        <v>55</v>
      </c>
      <c r="F43248" t="s">
        <v>17</v>
      </c>
      <c r="G43248">
        <v>1</v>
      </c>
      <c r="H43248">
        <v>300.08</v>
      </c>
      <c r="I43248">
        <v>225.06</v>
      </c>
      <c r="J43248" t="s">
        <v>18</v>
      </c>
      <c r="K43248" t="s">
        <v>74</v>
      </c>
      <c r="L43248" t="s">
        <v>140</v>
      </c>
      <c r="M43248" t="s">
        <v>48</v>
      </c>
    </row>
    <row r="43249" spans="1:13" hidden="1" x14ac:dyDescent="0.3">
      <c r="A43249" t="s">
        <v>88836</v>
      </c>
      <c r="B43249" s="1">
        <v>42532.42291666667</v>
      </c>
      <c r="C43249" t="s">
        <v>88837</v>
      </c>
      <c r="D43249" t="s">
        <v>16</v>
      </c>
      <c r="E43249">
        <v>69</v>
      </c>
      <c r="F43249" t="s">
        <v>17</v>
      </c>
      <c r="G43249">
        <v>4</v>
      </c>
      <c r="H43249">
        <v>1200.32</v>
      </c>
      <c r="I43249">
        <v>1140.3040000000001</v>
      </c>
      <c r="J43249" t="s">
        <v>30</v>
      </c>
      <c r="K43249" t="s">
        <v>98</v>
      </c>
      <c r="L43249" t="s">
        <v>171</v>
      </c>
      <c r="M43249" t="s">
        <v>51</v>
      </c>
    </row>
    <row r="43250" spans="1:13" hidden="1" x14ac:dyDescent="0.3">
      <c r="A43250" t="s">
        <v>88838</v>
      </c>
      <c r="B43250" s="1">
        <v>42532.42291666667</v>
      </c>
      <c r="C43250" t="s">
        <v>88839</v>
      </c>
      <c r="D43250" t="s">
        <v>16</v>
      </c>
      <c r="E43250">
        <v>25</v>
      </c>
      <c r="F43250" t="s">
        <v>59</v>
      </c>
      <c r="G43250">
        <v>5</v>
      </c>
      <c r="H43250">
        <v>26.15</v>
      </c>
      <c r="I43250">
        <v>19.612500000000001</v>
      </c>
      <c r="J43250" t="s">
        <v>30</v>
      </c>
      <c r="K43250" t="s">
        <v>98</v>
      </c>
      <c r="L43250" t="s">
        <v>171</v>
      </c>
      <c r="M43250" t="s">
        <v>48</v>
      </c>
    </row>
    <row r="43251" spans="1:13" hidden="1" x14ac:dyDescent="0.3">
      <c r="A43251" t="s">
        <v>88840</v>
      </c>
      <c r="B43251" s="1">
        <v>42532.42291666667</v>
      </c>
      <c r="C43251" t="s">
        <v>88841</v>
      </c>
      <c r="D43251" t="s">
        <v>16</v>
      </c>
      <c r="E43251">
        <v>60</v>
      </c>
      <c r="F43251" t="s">
        <v>17</v>
      </c>
      <c r="G43251">
        <v>2</v>
      </c>
      <c r="H43251">
        <v>600.16</v>
      </c>
      <c r="I43251">
        <v>450.12</v>
      </c>
      <c r="J43251" t="s">
        <v>18</v>
      </c>
      <c r="K43251" t="s">
        <v>98</v>
      </c>
      <c r="L43251" t="s">
        <v>171</v>
      </c>
      <c r="M43251" t="s">
        <v>21</v>
      </c>
    </row>
    <row r="43252" spans="1:13" hidden="1" x14ac:dyDescent="0.3">
      <c r="A43252" t="s">
        <v>88842</v>
      </c>
      <c r="B43252" s="1">
        <v>42532.42291666667</v>
      </c>
      <c r="C43252" t="s">
        <v>88843</v>
      </c>
      <c r="D43252" t="s">
        <v>24</v>
      </c>
      <c r="E43252">
        <v>48</v>
      </c>
      <c r="F43252" t="s">
        <v>47</v>
      </c>
      <c r="G43252">
        <v>4</v>
      </c>
      <c r="H43252">
        <v>162.63999999999999</v>
      </c>
      <c r="I43252">
        <v>130.11199999999999</v>
      </c>
      <c r="J43252" t="s">
        <v>18</v>
      </c>
      <c r="K43252" t="s">
        <v>98</v>
      </c>
      <c r="L43252" t="s">
        <v>171</v>
      </c>
      <c r="M43252" t="s">
        <v>33</v>
      </c>
    </row>
    <row r="43253" spans="1:13" hidden="1" x14ac:dyDescent="0.3">
      <c r="A43253" t="s">
        <v>88844</v>
      </c>
      <c r="B43253" s="1">
        <v>42532.423611111109</v>
      </c>
      <c r="C43253" t="s">
        <v>88845</v>
      </c>
      <c r="D43253" t="s">
        <v>24</v>
      </c>
      <c r="E43253">
        <v>64</v>
      </c>
      <c r="F43253" t="s">
        <v>25</v>
      </c>
      <c r="G43253">
        <v>3</v>
      </c>
      <c r="H43253">
        <v>1800.51</v>
      </c>
      <c r="I43253">
        <v>1620.4590000000001</v>
      </c>
      <c r="J43253" t="s">
        <v>30</v>
      </c>
      <c r="K43253" t="s">
        <v>98</v>
      </c>
      <c r="L43253" t="s">
        <v>99</v>
      </c>
      <c r="M43253" t="s">
        <v>37</v>
      </c>
    </row>
    <row r="43254" spans="1:13" hidden="1" x14ac:dyDescent="0.3">
      <c r="A43254" t="s">
        <v>88846</v>
      </c>
      <c r="B43254" s="1">
        <v>42532.423611111109</v>
      </c>
      <c r="C43254" t="s">
        <v>88847</v>
      </c>
      <c r="D43254" t="s">
        <v>24</v>
      </c>
      <c r="E43254">
        <v>42</v>
      </c>
      <c r="F43254" t="s">
        <v>66</v>
      </c>
      <c r="G43254">
        <v>5</v>
      </c>
      <c r="H43254">
        <v>179.2</v>
      </c>
      <c r="I43254">
        <v>143.36000000000001</v>
      </c>
      <c r="J43254" t="s">
        <v>30</v>
      </c>
      <c r="K43254" t="s">
        <v>98</v>
      </c>
      <c r="L43254" t="s">
        <v>99</v>
      </c>
      <c r="M43254" t="s">
        <v>63</v>
      </c>
    </row>
    <row r="43255" spans="1:13" hidden="1" x14ac:dyDescent="0.3">
      <c r="A43255" t="s">
        <v>88848</v>
      </c>
      <c r="B43255" s="1">
        <v>42532.423611111109</v>
      </c>
      <c r="C43255" t="s">
        <v>88849</v>
      </c>
      <c r="D43255" t="s">
        <v>24</v>
      </c>
      <c r="E43255">
        <v>32</v>
      </c>
      <c r="F43255" t="s">
        <v>59</v>
      </c>
      <c r="G43255">
        <v>5</v>
      </c>
      <c r="H43255">
        <v>26.15</v>
      </c>
      <c r="I43255">
        <v>19.612500000000001</v>
      </c>
      <c r="J43255" t="s">
        <v>26</v>
      </c>
      <c r="K43255" t="s">
        <v>98</v>
      </c>
      <c r="L43255" t="s">
        <v>99</v>
      </c>
      <c r="M43255" t="s">
        <v>51</v>
      </c>
    </row>
    <row r="43256" spans="1:13" hidden="1" x14ac:dyDescent="0.3">
      <c r="A43256" t="s">
        <v>88850</v>
      </c>
      <c r="B43256" s="1">
        <v>42532.423611111109</v>
      </c>
      <c r="C43256" t="s">
        <v>88851</v>
      </c>
      <c r="D43256" t="s">
        <v>24</v>
      </c>
      <c r="E43256">
        <v>26</v>
      </c>
      <c r="F43256" t="s">
        <v>66</v>
      </c>
      <c r="G43256">
        <v>1</v>
      </c>
      <c r="H43256">
        <v>35.840000000000003</v>
      </c>
      <c r="I43256">
        <v>25.088000000000001</v>
      </c>
      <c r="J43256" t="s">
        <v>26</v>
      </c>
      <c r="K43256" t="s">
        <v>98</v>
      </c>
      <c r="L43256" t="s">
        <v>99</v>
      </c>
      <c r="M43256" t="s">
        <v>33</v>
      </c>
    </row>
    <row r="43257" spans="1:13" hidden="1" x14ac:dyDescent="0.3">
      <c r="A43257" t="s">
        <v>88852</v>
      </c>
      <c r="B43257" s="1">
        <v>42532.424305555556</v>
      </c>
      <c r="C43257" t="s">
        <v>88853</v>
      </c>
      <c r="D43257" t="s">
        <v>16</v>
      </c>
      <c r="E43257">
        <v>39</v>
      </c>
      <c r="F43257" t="s">
        <v>66</v>
      </c>
      <c r="G43257">
        <v>3</v>
      </c>
      <c r="H43257">
        <v>107.52</v>
      </c>
      <c r="I43257">
        <v>80.64</v>
      </c>
      <c r="J43257" t="s">
        <v>26</v>
      </c>
      <c r="K43257" t="s">
        <v>98</v>
      </c>
      <c r="L43257" t="s">
        <v>99</v>
      </c>
      <c r="M43257" t="s">
        <v>51</v>
      </c>
    </row>
    <row r="43258" spans="1:13" hidden="1" x14ac:dyDescent="0.3">
      <c r="A43258" t="s">
        <v>88854</v>
      </c>
      <c r="B43258" s="1">
        <v>42532.424305555556</v>
      </c>
      <c r="C43258" t="s">
        <v>88855</v>
      </c>
      <c r="D43258" t="s">
        <v>16</v>
      </c>
      <c r="E43258">
        <v>69</v>
      </c>
      <c r="F43258" t="s">
        <v>59</v>
      </c>
      <c r="G43258">
        <v>1</v>
      </c>
      <c r="H43258">
        <v>5.23</v>
      </c>
      <c r="I43258">
        <v>3.661</v>
      </c>
      <c r="J43258" t="s">
        <v>30</v>
      </c>
      <c r="K43258" t="s">
        <v>98</v>
      </c>
      <c r="L43258" t="s">
        <v>99</v>
      </c>
      <c r="M43258" t="s">
        <v>37</v>
      </c>
    </row>
    <row r="43259" spans="1:13" hidden="1" x14ac:dyDescent="0.3">
      <c r="A43259" t="s">
        <v>88856</v>
      </c>
      <c r="B43259" s="1">
        <v>42532.424305555556</v>
      </c>
      <c r="C43259" t="s">
        <v>88857</v>
      </c>
      <c r="D43259" t="s">
        <v>16</v>
      </c>
      <c r="E43259">
        <v>39</v>
      </c>
      <c r="F43259" t="s">
        <v>47</v>
      </c>
      <c r="G43259">
        <v>1</v>
      </c>
      <c r="H43259">
        <v>40.659999999999997</v>
      </c>
      <c r="I43259">
        <v>28.462</v>
      </c>
      <c r="J43259" t="s">
        <v>30</v>
      </c>
      <c r="K43259" t="s">
        <v>74</v>
      </c>
      <c r="L43259" t="s">
        <v>140</v>
      </c>
      <c r="M43259" t="s">
        <v>63</v>
      </c>
    </row>
    <row r="43260" spans="1:13" hidden="1" x14ac:dyDescent="0.3">
      <c r="A43260" t="s">
        <v>88858</v>
      </c>
      <c r="B43260" s="1">
        <v>42532.424305555556</v>
      </c>
      <c r="C43260" t="s">
        <v>88859</v>
      </c>
      <c r="D43260" t="s">
        <v>16</v>
      </c>
      <c r="E43260">
        <v>25</v>
      </c>
      <c r="F43260" t="s">
        <v>17</v>
      </c>
      <c r="G43260">
        <v>4</v>
      </c>
      <c r="H43260">
        <v>1200.32</v>
      </c>
      <c r="I43260">
        <v>1140.3040000000001</v>
      </c>
      <c r="J43260" t="s">
        <v>26</v>
      </c>
      <c r="K43260" t="s">
        <v>31</v>
      </c>
      <c r="L43260" t="s">
        <v>32</v>
      </c>
      <c r="M43260" t="s">
        <v>51</v>
      </c>
    </row>
    <row r="43261" spans="1:13" hidden="1" x14ac:dyDescent="0.3">
      <c r="A43261" t="s">
        <v>88860</v>
      </c>
      <c r="B43261" s="1">
        <v>42532.424305555556</v>
      </c>
      <c r="C43261" t="s">
        <v>88861</v>
      </c>
      <c r="D43261" t="s">
        <v>24</v>
      </c>
      <c r="E43261">
        <v>32</v>
      </c>
      <c r="F43261" t="s">
        <v>47</v>
      </c>
      <c r="G43261">
        <v>2</v>
      </c>
      <c r="H43261">
        <v>81.319999999999993</v>
      </c>
      <c r="I43261">
        <v>56.923999999999999</v>
      </c>
      <c r="J43261" t="s">
        <v>30</v>
      </c>
      <c r="K43261" t="s">
        <v>31</v>
      </c>
      <c r="L43261" t="s">
        <v>32</v>
      </c>
      <c r="M43261" t="s">
        <v>21</v>
      </c>
    </row>
    <row r="43262" spans="1:13" hidden="1" x14ac:dyDescent="0.3">
      <c r="A43262" t="s">
        <v>88862</v>
      </c>
      <c r="B43262" s="1">
        <v>42532.425000000003</v>
      </c>
      <c r="C43262" t="s">
        <v>88863</v>
      </c>
      <c r="D43262" t="s">
        <v>16</v>
      </c>
      <c r="E43262">
        <v>23</v>
      </c>
      <c r="F43262" t="s">
        <v>59</v>
      </c>
      <c r="G43262">
        <v>5</v>
      </c>
      <c r="H43262">
        <v>26.15</v>
      </c>
      <c r="I43262">
        <v>19.612500000000001</v>
      </c>
      <c r="J43262" t="s">
        <v>18</v>
      </c>
      <c r="K43262" t="s">
        <v>74</v>
      </c>
      <c r="L43262" t="s">
        <v>140</v>
      </c>
      <c r="M43262" t="s">
        <v>21</v>
      </c>
    </row>
    <row r="43263" spans="1:13" hidden="1" x14ac:dyDescent="0.3">
      <c r="A43263" t="s">
        <v>88864</v>
      </c>
      <c r="B43263" s="1">
        <v>42532.425000000003</v>
      </c>
      <c r="C43263" t="s">
        <v>88865</v>
      </c>
      <c r="D43263" t="s">
        <v>24</v>
      </c>
      <c r="E43263">
        <v>43</v>
      </c>
      <c r="F43263" t="s">
        <v>17</v>
      </c>
      <c r="G43263">
        <v>1</v>
      </c>
      <c r="H43263">
        <v>300.08</v>
      </c>
      <c r="I43263">
        <v>225.06</v>
      </c>
      <c r="J43263" t="s">
        <v>30</v>
      </c>
      <c r="K43263" t="s">
        <v>31</v>
      </c>
      <c r="L43263" t="s">
        <v>71</v>
      </c>
      <c r="M43263" t="s">
        <v>63</v>
      </c>
    </row>
    <row r="43264" spans="1:13" hidden="1" x14ac:dyDescent="0.3">
      <c r="A43264" t="s">
        <v>88866</v>
      </c>
      <c r="B43264" s="1">
        <v>42532.425000000003</v>
      </c>
      <c r="C43264" t="s">
        <v>88867</v>
      </c>
      <c r="D43264" t="s">
        <v>24</v>
      </c>
      <c r="E43264">
        <v>48</v>
      </c>
      <c r="F43264" t="s">
        <v>47</v>
      </c>
      <c r="G43264">
        <v>4</v>
      </c>
      <c r="H43264">
        <v>162.63999999999999</v>
      </c>
      <c r="I43264">
        <v>130.11199999999999</v>
      </c>
      <c r="J43264" t="s">
        <v>30</v>
      </c>
      <c r="K43264" t="s">
        <v>98</v>
      </c>
      <c r="L43264" t="s">
        <v>99</v>
      </c>
      <c r="M43264" t="s">
        <v>51</v>
      </c>
    </row>
    <row r="43265" spans="1:13" hidden="1" x14ac:dyDescent="0.3">
      <c r="A43265" t="s">
        <v>88868</v>
      </c>
      <c r="B43265" s="1">
        <v>42532.425000000003</v>
      </c>
      <c r="C43265" t="s">
        <v>88869</v>
      </c>
      <c r="D43265" t="s">
        <v>16</v>
      </c>
      <c r="E43265">
        <v>63</v>
      </c>
      <c r="F43265" t="s">
        <v>17</v>
      </c>
      <c r="G43265">
        <v>2</v>
      </c>
      <c r="H43265">
        <v>600.16</v>
      </c>
      <c r="I43265">
        <v>450.12</v>
      </c>
      <c r="J43265" t="s">
        <v>30</v>
      </c>
      <c r="K43265" t="s">
        <v>19</v>
      </c>
      <c r="L43265" t="s">
        <v>67</v>
      </c>
      <c r="M43265" t="s">
        <v>51</v>
      </c>
    </row>
    <row r="43266" spans="1:13" hidden="1" x14ac:dyDescent="0.3">
      <c r="A43266" t="s">
        <v>88870</v>
      </c>
      <c r="B43266" s="1">
        <v>42532.425694444442</v>
      </c>
      <c r="C43266" t="s">
        <v>88871</v>
      </c>
      <c r="D43266" t="s">
        <v>16</v>
      </c>
      <c r="E43266">
        <v>45</v>
      </c>
      <c r="F43266" t="s">
        <v>66</v>
      </c>
      <c r="G43266">
        <v>1</v>
      </c>
      <c r="H43266">
        <v>35.840000000000003</v>
      </c>
      <c r="I43266">
        <v>25.088000000000001</v>
      </c>
      <c r="J43266" t="s">
        <v>30</v>
      </c>
      <c r="K43266" t="s">
        <v>19</v>
      </c>
      <c r="L43266" t="s">
        <v>67</v>
      </c>
      <c r="M43266" t="s">
        <v>21</v>
      </c>
    </row>
    <row r="43267" spans="1:13" hidden="1" x14ac:dyDescent="0.3">
      <c r="A43267" t="s">
        <v>88872</v>
      </c>
      <c r="B43267" s="1">
        <v>42532.425694444442</v>
      </c>
      <c r="C43267" t="s">
        <v>88873</v>
      </c>
      <c r="D43267" t="s">
        <v>24</v>
      </c>
      <c r="E43267">
        <v>19</v>
      </c>
      <c r="F43267" t="s">
        <v>17</v>
      </c>
      <c r="G43267">
        <v>5</v>
      </c>
      <c r="H43267">
        <v>1500.4</v>
      </c>
      <c r="I43267">
        <v>1425.38</v>
      </c>
      <c r="J43267" t="s">
        <v>26</v>
      </c>
      <c r="K43267" t="s">
        <v>19</v>
      </c>
      <c r="L43267" t="s">
        <v>67</v>
      </c>
      <c r="M43267" t="s">
        <v>27</v>
      </c>
    </row>
    <row r="43268" spans="1:13" hidden="1" x14ac:dyDescent="0.3">
      <c r="A43268" t="s">
        <v>88874</v>
      </c>
      <c r="B43268" s="1">
        <v>42532.425694444442</v>
      </c>
      <c r="C43268" t="s">
        <v>88875</v>
      </c>
      <c r="D43268" t="s">
        <v>24</v>
      </c>
      <c r="E43268">
        <v>23</v>
      </c>
      <c r="F43268" t="s">
        <v>41</v>
      </c>
      <c r="G43268">
        <v>1</v>
      </c>
      <c r="H43268">
        <v>15.15</v>
      </c>
      <c r="I43268">
        <v>10.605</v>
      </c>
      <c r="J43268" t="s">
        <v>18</v>
      </c>
      <c r="K43268" t="s">
        <v>19</v>
      </c>
      <c r="L43268" t="s">
        <v>67</v>
      </c>
      <c r="M43268" t="s">
        <v>63</v>
      </c>
    </row>
    <row r="43269" spans="1:13" hidden="1" x14ac:dyDescent="0.3">
      <c r="A43269" t="s">
        <v>88876</v>
      </c>
      <c r="B43269" s="1">
        <v>42532.425694444442</v>
      </c>
      <c r="C43269" t="s">
        <v>88877</v>
      </c>
      <c r="D43269" t="s">
        <v>24</v>
      </c>
      <c r="E43269">
        <v>18</v>
      </c>
      <c r="F43269" t="s">
        <v>17</v>
      </c>
      <c r="G43269">
        <v>5</v>
      </c>
      <c r="H43269">
        <v>1500.4</v>
      </c>
      <c r="I43269">
        <v>1425.38</v>
      </c>
      <c r="J43269" t="s">
        <v>18</v>
      </c>
      <c r="K43269" t="s">
        <v>19</v>
      </c>
      <c r="L43269" t="s">
        <v>67</v>
      </c>
      <c r="M43269" t="s">
        <v>21</v>
      </c>
    </row>
    <row r="43270" spans="1:13" hidden="1" x14ac:dyDescent="0.3">
      <c r="A43270" t="s">
        <v>88878</v>
      </c>
      <c r="B43270" s="1">
        <v>42532.426388888889</v>
      </c>
      <c r="C43270" t="s">
        <v>88879</v>
      </c>
      <c r="D43270" t="s">
        <v>16</v>
      </c>
      <c r="E43270">
        <v>47</v>
      </c>
      <c r="F43270" t="s">
        <v>17</v>
      </c>
      <c r="G43270">
        <v>4</v>
      </c>
      <c r="H43270">
        <v>1200.32</v>
      </c>
      <c r="I43270">
        <v>1140.3040000000001</v>
      </c>
      <c r="J43270" t="s">
        <v>26</v>
      </c>
      <c r="K43270" t="s">
        <v>19</v>
      </c>
      <c r="L43270" t="s">
        <v>67</v>
      </c>
      <c r="M43270" t="s">
        <v>63</v>
      </c>
    </row>
    <row r="43271" spans="1:13" hidden="1" x14ac:dyDescent="0.3">
      <c r="A43271" t="s">
        <v>88880</v>
      </c>
      <c r="B43271" s="1">
        <v>42532.426388888889</v>
      </c>
      <c r="C43271" t="s">
        <v>88881</v>
      </c>
      <c r="D43271" t="s">
        <v>24</v>
      </c>
      <c r="E43271">
        <v>21</v>
      </c>
      <c r="F43271" t="s">
        <v>41</v>
      </c>
      <c r="G43271">
        <v>4</v>
      </c>
      <c r="H43271">
        <v>60.6</v>
      </c>
      <c r="I43271">
        <v>45.45</v>
      </c>
      <c r="J43271" t="s">
        <v>26</v>
      </c>
      <c r="K43271" t="s">
        <v>74</v>
      </c>
      <c r="L43271" t="s">
        <v>75</v>
      </c>
      <c r="M43271" t="s">
        <v>48</v>
      </c>
    </row>
    <row r="43272" spans="1:13" hidden="1" x14ac:dyDescent="0.3">
      <c r="A43272" t="s">
        <v>88882</v>
      </c>
      <c r="B43272" s="1">
        <v>42532.426388888889</v>
      </c>
      <c r="C43272" t="s">
        <v>88883</v>
      </c>
      <c r="D43272" t="s">
        <v>16</v>
      </c>
      <c r="E43272">
        <v>35</v>
      </c>
      <c r="F43272" t="s">
        <v>17</v>
      </c>
      <c r="G43272">
        <v>1</v>
      </c>
      <c r="H43272">
        <v>300.08</v>
      </c>
      <c r="I43272">
        <v>225.06</v>
      </c>
      <c r="J43272" t="s">
        <v>18</v>
      </c>
      <c r="K43272" t="s">
        <v>74</v>
      </c>
      <c r="L43272" t="s">
        <v>75</v>
      </c>
      <c r="M43272" t="s">
        <v>63</v>
      </c>
    </row>
    <row r="43273" spans="1:13" hidden="1" x14ac:dyDescent="0.3">
      <c r="A43273" t="s">
        <v>88884</v>
      </c>
      <c r="B43273" s="1">
        <v>42532.426388888889</v>
      </c>
      <c r="C43273" t="s">
        <v>88885</v>
      </c>
      <c r="D43273" t="s">
        <v>24</v>
      </c>
      <c r="E43273">
        <v>21</v>
      </c>
      <c r="F43273" t="s">
        <v>17</v>
      </c>
      <c r="G43273">
        <v>3</v>
      </c>
      <c r="H43273">
        <v>900.24</v>
      </c>
      <c r="I43273">
        <v>675.18</v>
      </c>
      <c r="J43273" t="s">
        <v>26</v>
      </c>
      <c r="K43273" t="s">
        <v>74</v>
      </c>
      <c r="L43273" t="s">
        <v>75</v>
      </c>
      <c r="M43273" t="s">
        <v>27</v>
      </c>
    </row>
    <row r="43274" spans="1:13" hidden="1" x14ac:dyDescent="0.3">
      <c r="A43274" t="s">
        <v>88886</v>
      </c>
      <c r="B43274" s="1">
        <v>42532.426388888889</v>
      </c>
      <c r="C43274" t="s">
        <v>88887</v>
      </c>
      <c r="D43274" t="s">
        <v>24</v>
      </c>
      <c r="E43274">
        <v>35</v>
      </c>
      <c r="F43274" t="s">
        <v>25</v>
      </c>
      <c r="G43274">
        <v>5</v>
      </c>
      <c r="H43274">
        <v>3000.85</v>
      </c>
      <c r="I43274">
        <v>2700.7649999999999</v>
      </c>
      <c r="J43274" t="s">
        <v>18</v>
      </c>
      <c r="K43274" t="s">
        <v>74</v>
      </c>
      <c r="L43274" t="s">
        <v>161</v>
      </c>
      <c r="M43274" t="s">
        <v>21</v>
      </c>
    </row>
    <row r="43275" spans="1:13" hidden="1" x14ac:dyDescent="0.3">
      <c r="A43275" t="s">
        <v>88888</v>
      </c>
      <c r="B43275" s="1">
        <v>42532.427083333336</v>
      </c>
      <c r="C43275" t="s">
        <v>88889</v>
      </c>
      <c r="D43275" t="s">
        <v>16</v>
      </c>
      <c r="E43275">
        <v>69</v>
      </c>
      <c r="F43275" t="s">
        <v>17</v>
      </c>
      <c r="G43275">
        <v>2</v>
      </c>
      <c r="H43275">
        <v>600.16</v>
      </c>
      <c r="I43275">
        <v>450.12</v>
      </c>
      <c r="J43275" t="s">
        <v>30</v>
      </c>
      <c r="K43275" t="s">
        <v>74</v>
      </c>
      <c r="L43275" t="s">
        <v>80</v>
      </c>
      <c r="M43275" t="s">
        <v>33</v>
      </c>
    </row>
    <row r="43276" spans="1:13" hidden="1" x14ac:dyDescent="0.3">
      <c r="A43276" t="s">
        <v>88890</v>
      </c>
      <c r="B43276" s="1">
        <v>42532.427083333336</v>
      </c>
      <c r="C43276" t="s">
        <v>88891</v>
      </c>
      <c r="D43276" t="s">
        <v>24</v>
      </c>
      <c r="E43276">
        <v>65</v>
      </c>
      <c r="F43276" t="s">
        <v>17</v>
      </c>
      <c r="G43276">
        <v>5</v>
      </c>
      <c r="H43276">
        <v>1500.4</v>
      </c>
      <c r="I43276">
        <v>1425.38</v>
      </c>
      <c r="J43276" t="s">
        <v>30</v>
      </c>
      <c r="K43276" t="s">
        <v>19</v>
      </c>
      <c r="L43276" t="s">
        <v>36</v>
      </c>
      <c r="M43276" t="s">
        <v>51</v>
      </c>
    </row>
    <row r="43277" spans="1:13" hidden="1" x14ac:dyDescent="0.3">
      <c r="A43277" t="s">
        <v>88892</v>
      </c>
      <c r="B43277" s="1">
        <v>42532.427083333336</v>
      </c>
      <c r="C43277" t="s">
        <v>88893</v>
      </c>
      <c r="D43277" t="s">
        <v>24</v>
      </c>
      <c r="E43277">
        <v>51</v>
      </c>
      <c r="F43277" t="s">
        <v>203</v>
      </c>
      <c r="G43277">
        <v>1</v>
      </c>
      <c r="H43277">
        <v>11.73</v>
      </c>
      <c r="I43277">
        <v>8.2110000000000003</v>
      </c>
      <c r="J43277" t="s">
        <v>30</v>
      </c>
      <c r="K43277" t="s">
        <v>19</v>
      </c>
      <c r="L43277" t="s">
        <v>36</v>
      </c>
      <c r="M43277" t="s">
        <v>48</v>
      </c>
    </row>
    <row r="43278" spans="1:13" hidden="1" x14ac:dyDescent="0.3">
      <c r="A43278" t="s">
        <v>88894</v>
      </c>
      <c r="B43278" s="1">
        <v>42532.427083333336</v>
      </c>
      <c r="C43278" t="s">
        <v>88895</v>
      </c>
      <c r="D43278" t="s">
        <v>16</v>
      </c>
      <c r="E43278">
        <v>69</v>
      </c>
      <c r="F43278" t="s">
        <v>17</v>
      </c>
      <c r="G43278">
        <v>1</v>
      </c>
      <c r="H43278">
        <v>300.08</v>
      </c>
      <c r="I43278">
        <v>225.06</v>
      </c>
      <c r="J43278" t="s">
        <v>30</v>
      </c>
      <c r="K43278" t="s">
        <v>74</v>
      </c>
      <c r="L43278" t="s">
        <v>80</v>
      </c>
      <c r="M43278" t="s">
        <v>27</v>
      </c>
    </row>
    <row r="43279" spans="1:13" hidden="1" x14ac:dyDescent="0.3">
      <c r="A43279" t="s">
        <v>88896</v>
      </c>
      <c r="B43279" s="1">
        <v>42532.427777777775</v>
      </c>
      <c r="C43279" t="s">
        <v>88897</v>
      </c>
      <c r="D43279" t="s">
        <v>24</v>
      </c>
      <c r="E43279">
        <v>47</v>
      </c>
      <c r="F43279" t="s">
        <v>47</v>
      </c>
      <c r="G43279">
        <v>2</v>
      </c>
      <c r="H43279">
        <v>81.319999999999993</v>
      </c>
      <c r="I43279">
        <v>56.923999999999999</v>
      </c>
      <c r="J43279" t="s">
        <v>18</v>
      </c>
      <c r="K43279" t="s">
        <v>74</v>
      </c>
      <c r="L43279" t="s">
        <v>80</v>
      </c>
      <c r="M43279" t="s">
        <v>37</v>
      </c>
    </row>
    <row r="43280" spans="1:13" hidden="1" x14ac:dyDescent="0.3">
      <c r="A43280" t="s">
        <v>88898</v>
      </c>
      <c r="B43280" s="1">
        <v>42532.427777777775</v>
      </c>
      <c r="C43280" t="s">
        <v>88899</v>
      </c>
      <c r="D43280" t="s">
        <v>16</v>
      </c>
      <c r="E43280">
        <v>61</v>
      </c>
      <c r="F43280" t="s">
        <v>25</v>
      </c>
      <c r="G43280">
        <v>4</v>
      </c>
      <c r="H43280">
        <v>2400.6799999999998</v>
      </c>
      <c r="I43280">
        <v>2280.6460000000002</v>
      </c>
      <c r="J43280" t="s">
        <v>26</v>
      </c>
      <c r="K43280" t="s">
        <v>74</v>
      </c>
      <c r="L43280" t="s">
        <v>80</v>
      </c>
      <c r="M43280" t="s">
        <v>33</v>
      </c>
    </row>
    <row r="43281" spans="1:13" hidden="1" x14ac:dyDescent="0.3">
      <c r="A43281" t="s">
        <v>88900</v>
      </c>
      <c r="B43281" s="1">
        <v>42532.427777777775</v>
      </c>
      <c r="C43281" t="s">
        <v>88901</v>
      </c>
      <c r="D43281" t="s">
        <v>24</v>
      </c>
      <c r="E43281">
        <v>54</v>
      </c>
      <c r="F43281" t="s">
        <v>41</v>
      </c>
      <c r="G43281">
        <v>1</v>
      </c>
      <c r="H43281">
        <v>15.15</v>
      </c>
      <c r="I43281">
        <v>10.605</v>
      </c>
      <c r="J43281" t="s">
        <v>18</v>
      </c>
      <c r="K43281" t="s">
        <v>19</v>
      </c>
      <c r="L43281" t="s">
        <v>67</v>
      </c>
      <c r="M43281" t="s">
        <v>48</v>
      </c>
    </row>
    <row r="43282" spans="1:13" hidden="1" x14ac:dyDescent="0.3">
      <c r="A43282" t="s">
        <v>88902</v>
      </c>
      <c r="B43282" s="1">
        <v>42532.427777777775</v>
      </c>
      <c r="C43282" t="s">
        <v>88903</v>
      </c>
      <c r="D43282" t="s">
        <v>16</v>
      </c>
      <c r="E43282">
        <v>21</v>
      </c>
      <c r="F43282" t="s">
        <v>17</v>
      </c>
      <c r="G43282">
        <v>5</v>
      </c>
      <c r="H43282">
        <v>1500.4</v>
      </c>
      <c r="I43282">
        <v>1425.38</v>
      </c>
      <c r="J43282" t="s">
        <v>18</v>
      </c>
      <c r="K43282" t="s">
        <v>31</v>
      </c>
      <c r="L43282" t="s">
        <v>44</v>
      </c>
      <c r="M43282" t="s">
        <v>37</v>
      </c>
    </row>
    <row r="43283" spans="1:13" hidden="1" x14ac:dyDescent="0.3">
      <c r="A43283" t="s">
        <v>88904</v>
      </c>
      <c r="B43283" s="1">
        <v>42532.428472222222</v>
      </c>
      <c r="C43283" t="s">
        <v>88905</v>
      </c>
      <c r="D43283" t="s">
        <v>16</v>
      </c>
      <c r="E43283">
        <v>24</v>
      </c>
      <c r="F43283" t="s">
        <v>25</v>
      </c>
      <c r="G43283">
        <v>4</v>
      </c>
      <c r="H43283">
        <v>2400.6799999999998</v>
      </c>
      <c r="I43283">
        <v>2280.6460000000002</v>
      </c>
      <c r="J43283" t="s">
        <v>18</v>
      </c>
      <c r="K43283" t="s">
        <v>31</v>
      </c>
      <c r="L43283" t="s">
        <v>44</v>
      </c>
      <c r="M43283" t="s">
        <v>21</v>
      </c>
    </row>
    <row r="43284" spans="1:13" hidden="1" x14ac:dyDescent="0.3">
      <c r="A43284" t="s">
        <v>88906</v>
      </c>
      <c r="B43284" s="1">
        <v>42532.428472222222</v>
      </c>
      <c r="C43284" t="s">
        <v>88907</v>
      </c>
      <c r="D43284" t="s">
        <v>16</v>
      </c>
      <c r="E43284">
        <v>60</v>
      </c>
      <c r="F43284" t="s">
        <v>17</v>
      </c>
      <c r="G43284">
        <v>1</v>
      </c>
      <c r="H43284">
        <v>300.08</v>
      </c>
      <c r="I43284">
        <v>225.06</v>
      </c>
      <c r="J43284" t="s">
        <v>26</v>
      </c>
      <c r="K43284" t="s">
        <v>74</v>
      </c>
      <c r="L43284" t="s">
        <v>140</v>
      </c>
      <c r="M43284" t="s">
        <v>37</v>
      </c>
    </row>
    <row r="43285" spans="1:13" hidden="1" x14ac:dyDescent="0.3">
      <c r="A43285" t="s">
        <v>88908</v>
      </c>
      <c r="B43285" s="1">
        <v>42532.428472222222</v>
      </c>
      <c r="C43285" t="s">
        <v>88909</v>
      </c>
      <c r="D43285" t="s">
        <v>24</v>
      </c>
      <c r="E43285">
        <v>60</v>
      </c>
      <c r="F43285" t="s">
        <v>59</v>
      </c>
      <c r="G43285">
        <v>5</v>
      </c>
      <c r="H43285">
        <v>26.15</v>
      </c>
      <c r="I43285">
        <v>19.612500000000001</v>
      </c>
      <c r="J43285" t="s">
        <v>26</v>
      </c>
      <c r="K43285" t="s">
        <v>74</v>
      </c>
      <c r="L43285" t="s">
        <v>140</v>
      </c>
      <c r="M43285" t="s">
        <v>21</v>
      </c>
    </row>
    <row r="43286" spans="1:13" hidden="1" x14ac:dyDescent="0.3">
      <c r="A43286" t="s">
        <v>88910</v>
      </c>
      <c r="B43286" s="1">
        <v>42532.428472222222</v>
      </c>
      <c r="C43286" t="s">
        <v>88911</v>
      </c>
      <c r="D43286" t="s">
        <v>16</v>
      </c>
      <c r="E43286">
        <v>58</v>
      </c>
      <c r="F43286" t="s">
        <v>59</v>
      </c>
      <c r="G43286">
        <v>4</v>
      </c>
      <c r="H43286">
        <v>20.92</v>
      </c>
      <c r="I43286">
        <v>15.69</v>
      </c>
      <c r="J43286" t="s">
        <v>18</v>
      </c>
      <c r="K43286" t="s">
        <v>31</v>
      </c>
      <c r="L43286" t="s">
        <v>204</v>
      </c>
      <c r="M43286" t="s">
        <v>37</v>
      </c>
    </row>
    <row r="43287" spans="1:13" hidden="1" x14ac:dyDescent="0.3">
      <c r="A43287" t="s">
        <v>88912</v>
      </c>
      <c r="B43287" s="1">
        <v>42532.429166666669</v>
      </c>
      <c r="C43287" t="s">
        <v>88913</v>
      </c>
      <c r="D43287" t="s">
        <v>16</v>
      </c>
      <c r="E43287">
        <v>56</v>
      </c>
      <c r="F43287" t="s">
        <v>17</v>
      </c>
      <c r="G43287">
        <v>3</v>
      </c>
      <c r="H43287">
        <v>900.24</v>
      </c>
      <c r="I43287">
        <v>675.18</v>
      </c>
      <c r="J43287" t="s">
        <v>30</v>
      </c>
      <c r="K43287" t="s">
        <v>31</v>
      </c>
      <c r="L43287" t="s">
        <v>32</v>
      </c>
      <c r="M43287" t="s">
        <v>48</v>
      </c>
    </row>
    <row r="43288" spans="1:13" hidden="1" x14ac:dyDescent="0.3">
      <c r="A43288" t="s">
        <v>88914</v>
      </c>
      <c r="B43288" s="1">
        <v>42532.429166666669</v>
      </c>
      <c r="C43288" t="s">
        <v>88915</v>
      </c>
      <c r="D43288" t="s">
        <v>16</v>
      </c>
      <c r="E43288">
        <v>50</v>
      </c>
      <c r="F43288" t="s">
        <v>203</v>
      </c>
      <c r="G43288">
        <v>3</v>
      </c>
      <c r="H43288">
        <v>35.19</v>
      </c>
      <c r="I43288">
        <v>24.632999999999999</v>
      </c>
      <c r="J43288" t="s">
        <v>18</v>
      </c>
      <c r="K43288" t="s">
        <v>31</v>
      </c>
      <c r="L43288" t="s">
        <v>32</v>
      </c>
      <c r="M43288" t="s">
        <v>63</v>
      </c>
    </row>
    <row r="43289" spans="1:13" hidden="1" x14ac:dyDescent="0.3">
      <c r="A43289" t="s">
        <v>88916</v>
      </c>
      <c r="B43289" s="1">
        <v>42532.429166666669</v>
      </c>
      <c r="C43289" t="s">
        <v>88917</v>
      </c>
      <c r="D43289" t="s">
        <v>24</v>
      </c>
      <c r="E43289">
        <v>45</v>
      </c>
      <c r="F43289" t="s">
        <v>97</v>
      </c>
      <c r="G43289">
        <v>5</v>
      </c>
      <c r="H43289">
        <v>5250</v>
      </c>
      <c r="I43289">
        <v>4725</v>
      </c>
      <c r="J43289" t="s">
        <v>30</v>
      </c>
      <c r="K43289" t="s">
        <v>31</v>
      </c>
      <c r="L43289" t="s">
        <v>32</v>
      </c>
      <c r="M43289" t="s">
        <v>33</v>
      </c>
    </row>
    <row r="43290" spans="1:13" hidden="1" x14ac:dyDescent="0.3">
      <c r="A43290" t="s">
        <v>88918</v>
      </c>
      <c r="B43290" s="1">
        <v>42532.429166666669</v>
      </c>
      <c r="C43290" t="s">
        <v>88919</v>
      </c>
      <c r="D43290" t="s">
        <v>16</v>
      </c>
      <c r="E43290">
        <v>65</v>
      </c>
      <c r="F43290" t="s">
        <v>17</v>
      </c>
      <c r="G43290">
        <v>2</v>
      </c>
      <c r="H43290">
        <v>600.16</v>
      </c>
      <c r="I43290">
        <v>450.12</v>
      </c>
      <c r="J43290" t="s">
        <v>18</v>
      </c>
      <c r="K43290" t="s">
        <v>19</v>
      </c>
      <c r="L43290" t="s">
        <v>234</v>
      </c>
      <c r="M43290" t="s">
        <v>48</v>
      </c>
    </row>
    <row r="43291" spans="1:13" hidden="1" x14ac:dyDescent="0.3">
      <c r="A43291" t="s">
        <v>88920</v>
      </c>
      <c r="B43291" s="1">
        <v>42532.429166666669</v>
      </c>
      <c r="C43291" t="s">
        <v>88921</v>
      </c>
      <c r="D43291" t="s">
        <v>24</v>
      </c>
      <c r="E43291">
        <v>25</v>
      </c>
      <c r="F43291" t="s">
        <v>59</v>
      </c>
      <c r="G43291">
        <v>2</v>
      </c>
      <c r="H43291">
        <v>10.46</v>
      </c>
      <c r="I43291">
        <v>7.3220000000000001</v>
      </c>
      <c r="J43291" t="s">
        <v>30</v>
      </c>
      <c r="K43291" t="s">
        <v>98</v>
      </c>
      <c r="L43291" t="s">
        <v>171</v>
      </c>
      <c r="M43291" t="s">
        <v>51</v>
      </c>
    </row>
    <row r="43292" spans="1:13" hidden="1" x14ac:dyDescent="0.3">
      <c r="A43292" t="s">
        <v>88922</v>
      </c>
      <c r="B43292" s="1">
        <v>42532.429861111108</v>
      </c>
      <c r="C43292" t="s">
        <v>88923</v>
      </c>
      <c r="D43292" t="s">
        <v>16</v>
      </c>
      <c r="E43292">
        <v>52</v>
      </c>
      <c r="F43292" t="s">
        <v>59</v>
      </c>
      <c r="G43292">
        <v>3</v>
      </c>
      <c r="H43292">
        <v>15.69</v>
      </c>
      <c r="I43292">
        <v>10.983000000000001</v>
      </c>
      <c r="J43292" t="s">
        <v>30</v>
      </c>
      <c r="K43292" t="s">
        <v>98</v>
      </c>
      <c r="L43292" t="s">
        <v>171</v>
      </c>
      <c r="M43292" t="s">
        <v>51</v>
      </c>
    </row>
    <row r="43293" spans="1:13" hidden="1" x14ac:dyDescent="0.3">
      <c r="A43293" t="s">
        <v>88924</v>
      </c>
      <c r="B43293" s="1">
        <v>42532.429861111108</v>
      </c>
      <c r="C43293" t="s">
        <v>88925</v>
      </c>
      <c r="D43293" t="s">
        <v>16</v>
      </c>
      <c r="E43293">
        <v>36</v>
      </c>
      <c r="F43293" t="s">
        <v>66</v>
      </c>
      <c r="G43293">
        <v>5</v>
      </c>
      <c r="H43293">
        <v>179.2</v>
      </c>
      <c r="I43293">
        <v>143.36000000000001</v>
      </c>
      <c r="J43293" t="s">
        <v>30</v>
      </c>
      <c r="K43293" t="s">
        <v>98</v>
      </c>
      <c r="L43293" t="s">
        <v>171</v>
      </c>
      <c r="M43293" t="s">
        <v>37</v>
      </c>
    </row>
    <row r="43294" spans="1:13" hidden="1" x14ac:dyDescent="0.3">
      <c r="A43294" t="s">
        <v>88926</v>
      </c>
      <c r="B43294" s="1">
        <v>42532.429861111108</v>
      </c>
      <c r="C43294" t="s">
        <v>88927</v>
      </c>
      <c r="D43294" t="s">
        <v>16</v>
      </c>
      <c r="E43294">
        <v>50</v>
      </c>
      <c r="F43294" t="s">
        <v>25</v>
      </c>
      <c r="G43294">
        <v>3</v>
      </c>
      <c r="H43294">
        <v>1800.51</v>
      </c>
      <c r="I43294">
        <v>1620.4590000000001</v>
      </c>
      <c r="J43294" t="s">
        <v>18</v>
      </c>
      <c r="K43294" t="s">
        <v>98</v>
      </c>
      <c r="L43294" t="s">
        <v>312</v>
      </c>
      <c r="M43294" t="s">
        <v>37</v>
      </c>
    </row>
    <row r="43295" spans="1:13" hidden="1" x14ac:dyDescent="0.3">
      <c r="A43295" t="s">
        <v>88928</v>
      </c>
      <c r="B43295" s="1">
        <v>42532.429861111108</v>
      </c>
      <c r="C43295" t="s">
        <v>88929</v>
      </c>
      <c r="D43295" t="s">
        <v>24</v>
      </c>
      <c r="E43295">
        <v>39</v>
      </c>
      <c r="F43295" t="s">
        <v>59</v>
      </c>
      <c r="G43295">
        <v>3</v>
      </c>
      <c r="H43295">
        <v>15.69</v>
      </c>
      <c r="I43295">
        <v>10.983000000000001</v>
      </c>
      <c r="J43295" t="s">
        <v>18</v>
      </c>
      <c r="K43295" t="s">
        <v>19</v>
      </c>
      <c r="L43295" t="s">
        <v>20</v>
      </c>
      <c r="M43295" t="s">
        <v>51</v>
      </c>
    </row>
    <row r="43296" spans="1:13" hidden="1" x14ac:dyDescent="0.3">
      <c r="A43296" t="s">
        <v>88930</v>
      </c>
      <c r="B43296" s="1">
        <v>42532.430555555555</v>
      </c>
      <c r="C43296" t="s">
        <v>88931</v>
      </c>
      <c r="D43296" t="s">
        <v>24</v>
      </c>
      <c r="E43296">
        <v>64</v>
      </c>
      <c r="F43296" t="s">
        <v>17</v>
      </c>
      <c r="G43296">
        <v>5</v>
      </c>
      <c r="H43296">
        <v>1500.4</v>
      </c>
      <c r="I43296">
        <v>1425.38</v>
      </c>
      <c r="J43296" t="s">
        <v>18</v>
      </c>
      <c r="K43296" t="s">
        <v>19</v>
      </c>
      <c r="L43296" t="s">
        <v>20</v>
      </c>
      <c r="M43296" t="s">
        <v>33</v>
      </c>
    </row>
    <row r="43297" spans="1:13" hidden="1" x14ac:dyDescent="0.3">
      <c r="A43297" t="s">
        <v>88932</v>
      </c>
      <c r="B43297" s="1">
        <v>42532.430555555555</v>
      </c>
      <c r="C43297" t="s">
        <v>88933</v>
      </c>
      <c r="D43297" t="s">
        <v>24</v>
      </c>
      <c r="E43297">
        <v>53</v>
      </c>
      <c r="F43297" t="s">
        <v>203</v>
      </c>
      <c r="G43297">
        <v>3</v>
      </c>
      <c r="H43297">
        <v>35.19</v>
      </c>
      <c r="I43297">
        <v>24.632999999999999</v>
      </c>
      <c r="J43297" t="s">
        <v>26</v>
      </c>
      <c r="K43297" t="s">
        <v>19</v>
      </c>
      <c r="L43297" t="s">
        <v>20</v>
      </c>
      <c r="M43297" t="s">
        <v>21</v>
      </c>
    </row>
    <row r="43298" spans="1:13" hidden="1" x14ac:dyDescent="0.3">
      <c r="A43298" t="s">
        <v>88934</v>
      </c>
      <c r="B43298" s="1">
        <v>42532.430555555555</v>
      </c>
      <c r="C43298" t="s">
        <v>88935</v>
      </c>
      <c r="D43298" t="s">
        <v>24</v>
      </c>
      <c r="E43298">
        <v>29</v>
      </c>
      <c r="F43298" t="s">
        <v>25</v>
      </c>
      <c r="G43298">
        <v>5</v>
      </c>
      <c r="H43298">
        <v>3000.85</v>
      </c>
      <c r="I43298">
        <v>2700.7649999999999</v>
      </c>
      <c r="J43298" t="s">
        <v>26</v>
      </c>
      <c r="K43298" t="s">
        <v>74</v>
      </c>
      <c r="L43298" t="s">
        <v>80</v>
      </c>
      <c r="M43298" t="s">
        <v>37</v>
      </c>
    </row>
    <row r="43299" spans="1:13" hidden="1" x14ac:dyDescent="0.3">
      <c r="A43299" t="s">
        <v>88936</v>
      </c>
      <c r="B43299" s="1">
        <v>42532.430555555555</v>
      </c>
      <c r="C43299" t="s">
        <v>88937</v>
      </c>
      <c r="D43299" t="s">
        <v>16</v>
      </c>
      <c r="E43299">
        <v>24</v>
      </c>
      <c r="F43299" t="s">
        <v>59</v>
      </c>
      <c r="G43299">
        <v>4</v>
      </c>
      <c r="H43299">
        <v>20.92</v>
      </c>
      <c r="I43299">
        <v>15.69</v>
      </c>
      <c r="J43299" t="s">
        <v>30</v>
      </c>
      <c r="K43299" t="s">
        <v>74</v>
      </c>
      <c r="L43299" t="s">
        <v>80</v>
      </c>
      <c r="M43299" t="s">
        <v>37</v>
      </c>
    </row>
    <row r="43300" spans="1:13" hidden="1" x14ac:dyDescent="0.3">
      <c r="A43300" t="s">
        <v>88938</v>
      </c>
      <c r="B43300" s="1">
        <v>42532.431250000001</v>
      </c>
      <c r="C43300" t="s">
        <v>88939</v>
      </c>
      <c r="D43300" t="s">
        <v>16</v>
      </c>
      <c r="E43300">
        <v>59</v>
      </c>
      <c r="F43300" t="s">
        <v>17</v>
      </c>
      <c r="G43300">
        <v>5</v>
      </c>
      <c r="H43300">
        <v>1500.4</v>
      </c>
      <c r="I43300">
        <v>1425.38</v>
      </c>
      <c r="J43300" t="s">
        <v>30</v>
      </c>
      <c r="K43300" t="s">
        <v>74</v>
      </c>
      <c r="L43300" t="s">
        <v>80</v>
      </c>
      <c r="M43300" t="s">
        <v>37</v>
      </c>
    </row>
    <row r="43301" spans="1:13" hidden="1" x14ac:dyDescent="0.3">
      <c r="A43301" t="s">
        <v>88940</v>
      </c>
      <c r="B43301" s="1">
        <v>42532.431250000001</v>
      </c>
      <c r="C43301" t="s">
        <v>88941</v>
      </c>
      <c r="D43301" t="s">
        <v>16</v>
      </c>
      <c r="E43301">
        <v>24</v>
      </c>
      <c r="F43301" t="s">
        <v>203</v>
      </c>
      <c r="G43301">
        <v>1</v>
      </c>
      <c r="H43301">
        <v>11.73</v>
      </c>
      <c r="I43301">
        <v>8.2110000000000003</v>
      </c>
      <c r="J43301" t="s">
        <v>30</v>
      </c>
      <c r="K43301" t="s">
        <v>74</v>
      </c>
      <c r="L43301" t="s">
        <v>80</v>
      </c>
      <c r="M43301" t="s">
        <v>33</v>
      </c>
    </row>
    <row r="43302" spans="1:13" hidden="1" x14ac:dyDescent="0.3">
      <c r="A43302" t="s">
        <v>88942</v>
      </c>
      <c r="B43302" s="1">
        <v>42532.431250000001</v>
      </c>
      <c r="C43302" t="s">
        <v>88943</v>
      </c>
      <c r="D43302" t="s">
        <v>16</v>
      </c>
      <c r="E43302">
        <v>41</v>
      </c>
      <c r="F43302" t="s">
        <v>66</v>
      </c>
      <c r="G43302">
        <v>5</v>
      </c>
      <c r="H43302">
        <v>179.2</v>
      </c>
      <c r="I43302">
        <v>143.36000000000001</v>
      </c>
      <c r="J43302" t="s">
        <v>18</v>
      </c>
      <c r="K43302" t="s">
        <v>74</v>
      </c>
      <c r="L43302" t="s">
        <v>75</v>
      </c>
      <c r="M43302" t="s">
        <v>27</v>
      </c>
    </row>
    <row r="43303" spans="1:13" hidden="1" x14ac:dyDescent="0.3">
      <c r="A43303" t="s">
        <v>88944</v>
      </c>
      <c r="B43303" s="1">
        <v>42532.431250000001</v>
      </c>
      <c r="C43303" t="s">
        <v>88945</v>
      </c>
      <c r="D43303" t="s">
        <v>16</v>
      </c>
      <c r="E43303">
        <v>40</v>
      </c>
      <c r="F43303" t="s">
        <v>25</v>
      </c>
      <c r="G43303">
        <v>4</v>
      </c>
      <c r="H43303">
        <v>2400.6799999999998</v>
      </c>
      <c r="I43303">
        <v>2280.6460000000002</v>
      </c>
      <c r="J43303" t="s">
        <v>18</v>
      </c>
      <c r="K43303" t="s">
        <v>74</v>
      </c>
      <c r="L43303" t="s">
        <v>75</v>
      </c>
      <c r="M43303" t="s">
        <v>21</v>
      </c>
    </row>
    <row r="43304" spans="1:13" hidden="1" x14ac:dyDescent="0.3">
      <c r="A43304" t="s">
        <v>88946</v>
      </c>
      <c r="B43304" s="1">
        <v>42532.431250000001</v>
      </c>
      <c r="C43304" t="s">
        <v>88947</v>
      </c>
      <c r="D43304" t="s">
        <v>16</v>
      </c>
      <c r="E43304">
        <v>33</v>
      </c>
      <c r="F43304" t="s">
        <v>25</v>
      </c>
      <c r="G43304">
        <v>2</v>
      </c>
      <c r="H43304">
        <v>1200.3399999999999</v>
      </c>
      <c r="I43304">
        <v>1080.306</v>
      </c>
      <c r="J43304" t="s">
        <v>18</v>
      </c>
      <c r="K43304" t="s">
        <v>74</v>
      </c>
      <c r="L43304" t="s">
        <v>75</v>
      </c>
      <c r="M43304" t="s">
        <v>21</v>
      </c>
    </row>
    <row r="43305" spans="1:13" hidden="1" x14ac:dyDescent="0.3">
      <c r="A43305" t="s">
        <v>88948</v>
      </c>
      <c r="B43305" s="1">
        <v>42532.431944444441</v>
      </c>
      <c r="C43305" t="s">
        <v>88949</v>
      </c>
      <c r="D43305" t="s">
        <v>16</v>
      </c>
      <c r="E43305">
        <v>59</v>
      </c>
      <c r="F43305" t="s">
        <v>59</v>
      </c>
      <c r="G43305">
        <v>3</v>
      </c>
      <c r="H43305">
        <v>15.69</v>
      </c>
      <c r="I43305">
        <v>10.983000000000001</v>
      </c>
      <c r="J43305" t="s">
        <v>30</v>
      </c>
      <c r="K43305" t="s">
        <v>74</v>
      </c>
      <c r="L43305" t="s">
        <v>80</v>
      </c>
      <c r="M43305" t="s">
        <v>21</v>
      </c>
    </row>
    <row r="43306" spans="1:13" hidden="1" x14ac:dyDescent="0.3">
      <c r="A43306" t="s">
        <v>88950</v>
      </c>
      <c r="B43306" s="1">
        <v>42532.431944444441</v>
      </c>
      <c r="C43306" t="s">
        <v>88951</v>
      </c>
      <c r="D43306" t="s">
        <v>16</v>
      </c>
      <c r="E43306">
        <v>62</v>
      </c>
      <c r="F43306" t="s">
        <v>97</v>
      </c>
      <c r="G43306">
        <v>1</v>
      </c>
      <c r="H43306">
        <v>1050</v>
      </c>
      <c r="I43306">
        <v>945</v>
      </c>
      <c r="J43306" t="s">
        <v>26</v>
      </c>
      <c r="K43306" t="s">
        <v>31</v>
      </c>
      <c r="L43306" t="s">
        <v>32</v>
      </c>
      <c r="M43306" t="s">
        <v>33</v>
      </c>
    </row>
    <row r="43307" spans="1:13" hidden="1" x14ac:dyDescent="0.3">
      <c r="A43307" t="s">
        <v>88952</v>
      </c>
      <c r="B43307" s="1">
        <v>42532.431944444441</v>
      </c>
      <c r="C43307" t="s">
        <v>88953</v>
      </c>
      <c r="D43307" t="s">
        <v>16</v>
      </c>
      <c r="E43307">
        <v>29</v>
      </c>
      <c r="F43307" t="s">
        <v>17</v>
      </c>
      <c r="G43307">
        <v>5</v>
      </c>
      <c r="H43307">
        <v>1500.4</v>
      </c>
      <c r="I43307">
        <v>1425.38</v>
      </c>
      <c r="J43307" t="s">
        <v>30</v>
      </c>
      <c r="K43307" t="s">
        <v>31</v>
      </c>
      <c r="L43307" t="s">
        <v>32</v>
      </c>
      <c r="M43307" t="s">
        <v>33</v>
      </c>
    </row>
    <row r="43308" spans="1:13" hidden="1" x14ac:dyDescent="0.3">
      <c r="A43308" t="s">
        <v>88954</v>
      </c>
      <c r="B43308" s="1">
        <v>42532.431944444441</v>
      </c>
      <c r="C43308" t="s">
        <v>88955</v>
      </c>
      <c r="D43308" t="s">
        <v>16</v>
      </c>
      <c r="E43308">
        <v>60</v>
      </c>
      <c r="F43308" t="s">
        <v>25</v>
      </c>
      <c r="G43308">
        <v>4</v>
      </c>
      <c r="H43308">
        <v>2400.6799999999998</v>
      </c>
      <c r="I43308">
        <v>2280.6460000000002</v>
      </c>
      <c r="J43308" t="s">
        <v>18</v>
      </c>
      <c r="K43308" t="s">
        <v>74</v>
      </c>
      <c r="L43308" t="s">
        <v>75</v>
      </c>
      <c r="M43308" t="s">
        <v>21</v>
      </c>
    </row>
    <row r="43309" spans="1:13" hidden="1" x14ac:dyDescent="0.3">
      <c r="A43309" t="s">
        <v>88956</v>
      </c>
      <c r="B43309" s="1">
        <v>42532.432638888888</v>
      </c>
      <c r="C43309" t="s">
        <v>88957</v>
      </c>
      <c r="D43309" t="s">
        <v>16</v>
      </c>
      <c r="E43309">
        <v>40</v>
      </c>
      <c r="F43309" t="s">
        <v>47</v>
      </c>
      <c r="G43309">
        <v>2</v>
      </c>
      <c r="H43309">
        <v>81.319999999999993</v>
      </c>
      <c r="I43309">
        <v>56.923999999999999</v>
      </c>
      <c r="J43309" t="s">
        <v>30</v>
      </c>
      <c r="K43309" t="s">
        <v>98</v>
      </c>
      <c r="L43309" t="s">
        <v>171</v>
      </c>
      <c r="M43309" t="s">
        <v>63</v>
      </c>
    </row>
    <row r="43310" spans="1:13" hidden="1" x14ac:dyDescent="0.3">
      <c r="A43310" t="s">
        <v>88958</v>
      </c>
      <c r="B43310" s="1">
        <v>42532.432638888888</v>
      </c>
      <c r="C43310" t="s">
        <v>88959</v>
      </c>
      <c r="D43310" t="s">
        <v>16</v>
      </c>
      <c r="E43310">
        <v>43</v>
      </c>
      <c r="F43310" t="s">
        <v>59</v>
      </c>
      <c r="G43310">
        <v>1</v>
      </c>
      <c r="H43310">
        <v>5.23</v>
      </c>
      <c r="I43310">
        <v>3.661</v>
      </c>
      <c r="J43310" t="s">
        <v>18</v>
      </c>
      <c r="K43310" t="s">
        <v>98</v>
      </c>
      <c r="L43310" t="s">
        <v>171</v>
      </c>
      <c r="M43310" t="s">
        <v>27</v>
      </c>
    </row>
    <row r="43311" spans="1:13" hidden="1" x14ac:dyDescent="0.3">
      <c r="A43311" t="s">
        <v>88960</v>
      </c>
      <c r="B43311" s="1">
        <v>42532.432638888888</v>
      </c>
      <c r="C43311" t="s">
        <v>88961</v>
      </c>
      <c r="D43311" t="s">
        <v>16</v>
      </c>
      <c r="E43311">
        <v>21</v>
      </c>
      <c r="F43311" t="s">
        <v>47</v>
      </c>
      <c r="G43311">
        <v>4</v>
      </c>
      <c r="H43311">
        <v>162.63999999999999</v>
      </c>
      <c r="I43311">
        <v>130.11199999999999</v>
      </c>
      <c r="J43311" t="s">
        <v>26</v>
      </c>
      <c r="K43311" t="s">
        <v>74</v>
      </c>
      <c r="L43311" t="s">
        <v>152</v>
      </c>
      <c r="M43311" t="s">
        <v>48</v>
      </c>
    </row>
    <row r="43312" spans="1:13" hidden="1" x14ac:dyDescent="0.3">
      <c r="A43312" t="s">
        <v>88962</v>
      </c>
      <c r="B43312" s="1">
        <v>42532.432638888888</v>
      </c>
      <c r="C43312" t="s">
        <v>88963</v>
      </c>
      <c r="D43312" t="s">
        <v>24</v>
      </c>
      <c r="E43312">
        <v>52</v>
      </c>
      <c r="F43312" t="s">
        <v>17</v>
      </c>
      <c r="G43312">
        <v>1</v>
      </c>
      <c r="H43312">
        <v>300.08</v>
      </c>
      <c r="I43312">
        <v>225.06</v>
      </c>
      <c r="J43312" t="s">
        <v>30</v>
      </c>
      <c r="K43312" t="s">
        <v>74</v>
      </c>
      <c r="L43312" t="s">
        <v>152</v>
      </c>
      <c r="M43312" t="s">
        <v>48</v>
      </c>
    </row>
    <row r="43313" spans="1:13" hidden="1" x14ac:dyDescent="0.3">
      <c r="A43313" t="s">
        <v>88964</v>
      </c>
      <c r="B43313" s="1">
        <v>42532.433333333334</v>
      </c>
      <c r="C43313" t="s">
        <v>88965</v>
      </c>
      <c r="D43313" t="s">
        <v>24</v>
      </c>
      <c r="E43313">
        <v>38</v>
      </c>
      <c r="F43313" t="s">
        <v>17</v>
      </c>
      <c r="G43313">
        <v>2</v>
      </c>
      <c r="H43313">
        <v>600.16</v>
      </c>
      <c r="I43313">
        <v>450.12</v>
      </c>
      <c r="J43313" t="s">
        <v>18</v>
      </c>
      <c r="K43313" t="s">
        <v>74</v>
      </c>
      <c r="L43313" t="s">
        <v>152</v>
      </c>
      <c r="M43313" t="s">
        <v>21</v>
      </c>
    </row>
    <row r="43314" spans="1:13" hidden="1" x14ac:dyDescent="0.3">
      <c r="A43314" t="s">
        <v>88966</v>
      </c>
      <c r="B43314" s="1">
        <v>42532.433333333334</v>
      </c>
      <c r="C43314" t="s">
        <v>88967</v>
      </c>
      <c r="D43314" t="s">
        <v>16</v>
      </c>
      <c r="E43314">
        <v>54</v>
      </c>
      <c r="F43314" t="s">
        <v>17</v>
      </c>
      <c r="G43314">
        <v>3</v>
      </c>
      <c r="H43314">
        <v>900.24</v>
      </c>
      <c r="I43314">
        <v>675.18</v>
      </c>
      <c r="J43314" t="s">
        <v>26</v>
      </c>
      <c r="K43314" t="s">
        <v>74</v>
      </c>
      <c r="L43314" t="s">
        <v>152</v>
      </c>
      <c r="M43314" t="s">
        <v>63</v>
      </c>
    </row>
    <row r="43315" spans="1:13" hidden="1" x14ac:dyDescent="0.3">
      <c r="A43315" t="s">
        <v>88968</v>
      </c>
      <c r="B43315" s="1">
        <v>42532.433333333334</v>
      </c>
      <c r="C43315" t="s">
        <v>88969</v>
      </c>
      <c r="D43315" t="s">
        <v>16</v>
      </c>
      <c r="E43315">
        <v>42</v>
      </c>
      <c r="F43315" t="s">
        <v>47</v>
      </c>
      <c r="G43315">
        <v>2</v>
      </c>
      <c r="H43315">
        <v>81.319999999999993</v>
      </c>
      <c r="I43315">
        <v>56.923999999999999</v>
      </c>
      <c r="J43315" t="s">
        <v>30</v>
      </c>
      <c r="K43315" t="s">
        <v>74</v>
      </c>
      <c r="L43315" t="s">
        <v>75</v>
      </c>
      <c r="M43315" t="s">
        <v>27</v>
      </c>
    </row>
    <row r="43316" spans="1:13" hidden="1" x14ac:dyDescent="0.3">
      <c r="A43316" t="s">
        <v>88970</v>
      </c>
      <c r="B43316" s="1">
        <v>42532.433333333334</v>
      </c>
      <c r="C43316" t="s">
        <v>88971</v>
      </c>
      <c r="D43316" t="s">
        <v>16</v>
      </c>
      <c r="E43316">
        <v>32</v>
      </c>
      <c r="F43316" t="s">
        <v>17</v>
      </c>
      <c r="G43316">
        <v>4</v>
      </c>
      <c r="H43316">
        <v>1200.32</v>
      </c>
      <c r="I43316">
        <v>1140.3040000000001</v>
      </c>
      <c r="J43316" t="s">
        <v>26</v>
      </c>
      <c r="K43316" t="s">
        <v>74</v>
      </c>
      <c r="L43316" t="s">
        <v>75</v>
      </c>
      <c r="M43316" t="s">
        <v>21</v>
      </c>
    </row>
    <row r="43317" spans="1:13" hidden="1" x14ac:dyDescent="0.3">
      <c r="A43317" t="s">
        <v>88972</v>
      </c>
      <c r="B43317" s="1">
        <v>42532.434027777781</v>
      </c>
      <c r="C43317" t="s">
        <v>88973</v>
      </c>
      <c r="D43317" t="s">
        <v>16</v>
      </c>
      <c r="E43317">
        <v>41</v>
      </c>
      <c r="F43317" t="s">
        <v>17</v>
      </c>
      <c r="G43317">
        <v>1</v>
      </c>
      <c r="H43317">
        <v>300.08</v>
      </c>
      <c r="I43317">
        <v>225.06</v>
      </c>
      <c r="J43317" t="s">
        <v>30</v>
      </c>
      <c r="K43317" t="s">
        <v>31</v>
      </c>
      <c r="L43317" t="s">
        <v>71</v>
      </c>
      <c r="M43317" t="s">
        <v>51</v>
      </c>
    </row>
    <row r="43318" spans="1:13" hidden="1" x14ac:dyDescent="0.3">
      <c r="A43318" t="s">
        <v>88974</v>
      </c>
      <c r="B43318" s="1">
        <v>42532.434027777781</v>
      </c>
      <c r="C43318" t="s">
        <v>88975</v>
      </c>
      <c r="D43318" t="s">
        <v>16</v>
      </c>
      <c r="E43318">
        <v>58</v>
      </c>
      <c r="F43318" t="s">
        <v>59</v>
      </c>
      <c r="G43318">
        <v>5</v>
      </c>
      <c r="H43318">
        <v>26.15</v>
      </c>
      <c r="I43318">
        <v>19.612500000000001</v>
      </c>
      <c r="J43318" t="s">
        <v>18</v>
      </c>
      <c r="K43318" t="s">
        <v>31</v>
      </c>
      <c r="L43318" t="s">
        <v>32</v>
      </c>
      <c r="M43318" t="s">
        <v>63</v>
      </c>
    </row>
    <row r="43319" spans="1:13" hidden="1" x14ac:dyDescent="0.3">
      <c r="A43319" t="s">
        <v>88976</v>
      </c>
      <c r="B43319" s="1">
        <v>42532.434027777781</v>
      </c>
      <c r="C43319" t="s">
        <v>88977</v>
      </c>
      <c r="D43319" t="s">
        <v>16</v>
      </c>
      <c r="E43319">
        <v>66</v>
      </c>
      <c r="F43319" t="s">
        <v>203</v>
      </c>
      <c r="G43319">
        <v>2</v>
      </c>
      <c r="H43319">
        <v>23.46</v>
      </c>
      <c r="I43319">
        <v>16.422000000000001</v>
      </c>
      <c r="J43319" t="s">
        <v>18</v>
      </c>
      <c r="K43319" t="s">
        <v>31</v>
      </c>
      <c r="L43319" t="s">
        <v>32</v>
      </c>
      <c r="M43319" t="s">
        <v>33</v>
      </c>
    </row>
    <row r="43320" spans="1:13" hidden="1" x14ac:dyDescent="0.3">
      <c r="A43320" t="s">
        <v>88978</v>
      </c>
      <c r="B43320" s="1">
        <v>42532.434027777781</v>
      </c>
      <c r="C43320" t="s">
        <v>88979</v>
      </c>
      <c r="D43320" t="s">
        <v>16</v>
      </c>
      <c r="E43320">
        <v>36</v>
      </c>
      <c r="F43320" t="s">
        <v>17</v>
      </c>
      <c r="G43320">
        <v>4</v>
      </c>
      <c r="H43320">
        <v>1200.32</v>
      </c>
      <c r="I43320">
        <v>1140.3040000000001</v>
      </c>
      <c r="J43320" t="s">
        <v>30</v>
      </c>
      <c r="K43320" t="s">
        <v>31</v>
      </c>
      <c r="L43320" t="s">
        <v>32</v>
      </c>
      <c r="M43320" t="s">
        <v>37</v>
      </c>
    </row>
    <row r="43321" spans="1:13" hidden="1" x14ac:dyDescent="0.3">
      <c r="A43321" t="s">
        <v>88980</v>
      </c>
      <c r="B43321" s="1">
        <v>42532.434027777781</v>
      </c>
      <c r="C43321" t="s">
        <v>88981</v>
      </c>
      <c r="D43321" t="s">
        <v>24</v>
      </c>
      <c r="E43321">
        <v>28</v>
      </c>
      <c r="F43321" t="s">
        <v>59</v>
      </c>
      <c r="G43321">
        <v>2</v>
      </c>
      <c r="H43321">
        <v>10.46</v>
      </c>
      <c r="I43321">
        <v>7.3220000000000001</v>
      </c>
      <c r="J43321" t="s">
        <v>30</v>
      </c>
      <c r="K43321" t="s">
        <v>31</v>
      </c>
      <c r="L43321" t="s">
        <v>32</v>
      </c>
      <c r="M43321" t="s">
        <v>37</v>
      </c>
    </row>
    <row r="43322" spans="1:13" hidden="1" x14ac:dyDescent="0.3">
      <c r="A43322" t="s">
        <v>88982</v>
      </c>
      <c r="B43322" s="1">
        <v>42532.43472222222</v>
      </c>
      <c r="C43322" t="s">
        <v>88983</v>
      </c>
      <c r="D43322" t="s">
        <v>16</v>
      </c>
      <c r="E43322">
        <v>33</v>
      </c>
      <c r="F43322" t="s">
        <v>17</v>
      </c>
      <c r="G43322">
        <v>3</v>
      </c>
      <c r="H43322">
        <v>900.24</v>
      </c>
      <c r="I43322">
        <v>675.18</v>
      </c>
      <c r="J43322" t="s">
        <v>18</v>
      </c>
      <c r="K43322" t="s">
        <v>98</v>
      </c>
      <c r="L43322" t="s">
        <v>99</v>
      </c>
      <c r="M43322" t="s">
        <v>21</v>
      </c>
    </row>
    <row r="43323" spans="1:13" hidden="1" x14ac:dyDescent="0.3">
      <c r="A43323" t="s">
        <v>88984</v>
      </c>
      <c r="B43323" s="1">
        <v>42532.43472222222</v>
      </c>
      <c r="C43323" t="s">
        <v>88985</v>
      </c>
      <c r="D43323" t="s">
        <v>16</v>
      </c>
      <c r="E43323">
        <v>47</v>
      </c>
      <c r="F43323" t="s">
        <v>203</v>
      </c>
      <c r="G43323">
        <v>1</v>
      </c>
      <c r="H43323">
        <v>11.73</v>
      </c>
      <c r="I43323">
        <v>8.2110000000000003</v>
      </c>
      <c r="J43323" t="s">
        <v>30</v>
      </c>
      <c r="K43323" t="s">
        <v>31</v>
      </c>
      <c r="L43323" t="s">
        <v>71</v>
      </c>
      <c r="M43323" t="s">
        <v>27</v>
      </c>
    </row>
    <row r="43324" spans="1:13" hidden="1" x14ac:dyDescent="0.3">
      <c r="A43324" t="s">
        <v>88986</v>
      </c>
      <c r="B43324" s="1">
        <v>42532.43472222222</v>
      </c>
      <c r="C43324" t="s">
        <v>88987</v>
      </c>
      <c r="D43324" t="s">
        <v>16</v>
      </c>
      <c r="E43324">
        <v>63</v>
      </c>
      <c r="F43324" t="s">
        <v>17</v>
      </c>
      <c r="G43324">
        <v>1</v>
      </c>
      <c r="H43324">
        <v>300.08</v>
      </c>
      <c r="I43324">
        <v>225.06</v>
      </c>
      <c r="J43324" t="s">
        <v>30</v>
      </c>
      <c r="K43324" t="s">
        <v>31</v>
      </c>
      <c r="L43324" t="s">
        <v>71</v>
      </c>
      <c r="M43324" t="s">
        <v>51</v>
      </c>
    </row>
    <row r="43325" spans="1:13" hidden="1" x14ac:dyDescent="0.3">
      <c r="A43325" t="s">
        <v>88988</v>
      </c>
      <c r="B43325" s="1">
        <v>42532.43472222222</v>
      </c>
      <c r="C43325" t="s">
        <v>88989</v>
      </c>
      <c r="D43325" t="s">
        <v>16</v>
      </c>
      <c r="E43325">
        <v>43</v>
      </c>
      <c r="F43325" t="s">
        <v>59</v>
      </c>
      <c r="G43325">
        <v>3</v>
      </c>
      <c r="H43325">
        <v>15.69</v>
      </c>
      <c r="I43325">
        <v>10.983000000000001</v>
      </c>
      <c r="J43325" t="s">
        <v>18</v>
      </c>
      <c r="K43325" t="s">
        <v>31</v>
      </c>
      <c r="L43325" t="s">
        <v>71</v>
      </c>
      <c r="M43325" t="s">
        <v>21</v>
      </c>
    </row>
    <row r="43326" spans="1:13" hidden="1" x14ac:dyDescent="0.3">
      <c r="A43326" t="s">
        <v>88990</v>
      </c>
      <c r="B43326" s="1">
        <v>42532.435416666667</v>
      </c>
      <c r="C43326" t="s">
        <v>88991</v>
      </c>
      <c r="D43326" t="s">
        <v>24</v>
      </c>
      <c r="E43326">
        <v>69</v>
      </c>
      <c r="F43326" t="s">
        <v>66</v>
      </c>
      <c r="G43326">
        <v>4</v>
      </c>
      <c r="H43326">
        <v>143.36000000000001</v>
      </c>
      <c r="I43326">
        <v>114.688</v>
      </c>
      <c r="J43326" t="s">
        <v>30</v>
      </c>
      <c r="K43326" t="s">
        <v>98</v>
      </c>
      <c r="L43326" t="s">
        <v>171</v>
      </c>
      <c r="M43326" t="s">
        <v>37</v>
      </c>
    </row>
    <row r="43327" spans="1:13" hidden="1" x14ac:dyDescent="0.3">
      <c r="A43327" t="s">
        <v>88992</v>
      </c>
      <c r="B43327" s="1">
        <v>42532.435416666667</v>
      </c>
      <c r="C43327" t="s">
        <v>88993</v>
      </c>
      <c r="D43327" t="s">
        <v>24</v>
      </c>
      <c r="E43327">
        <v>51</v>
      </c>
      <c r="F43327" t="s">
        <v>17</v>
      </c>
      <c r="G43327">
        <v>2</v>
      </c>
      <c r="H43327">
        <v>600.16</v>
      </c>
      <c r="I43327">
        <v>450.12</v>
      </c>
      <c r="J43327" t="s">
        <v>30</v>
      </c>
      <c r="K43327" t="s">
        <v>19</v>
      </c>
      <c r="L43327" t="s">
        <v>36</v>
      </c>
      <c r="M43327" t="s">
        <v>51</v>
      </c>
    </row>
    <row r="43328" spans="1:13" hidden="1" x14ac:dyDescent="0.3">
      <c r="A43328" t="s">
        <v>88994</v>
      </c>
      <c r="B43328" s="1">
        <v>42532.435416666667</v>
      </c>
      <c r="C43328" t="s">
        <v>88995</v>
      </c>
      <c r="D43328" t="s">
        <v>24</v>
      </c>
      <c r="E43328">
        <v>25</v>
      </c>
      <c r="F43328" t="s">
        <v>66</v>
      </c>
      <c r="G43328">
        <v>3</v>
      </c>
      <c r="H43328">
        <v>107.52</v>
      </c>
      <c r="I43328">
        <v>80.64</v>
      </c>
      <c r="J43328" t="s">
        <v>30</v>
      </c>
      <c r="K43328" t="s">
        <v>19</v>
      </c>
      <c r="L43328" t="s">
        <v>210</v>
      </c>
      <c r="M43328" t="s">
        <v>37</v>
      </c>
    </row>
    <row r="43329" spans="1:13" hidden="1" x14ac:dyDescent="0.3">
      <c r="A43329" t="s">
        <v>88996</v>
      </c>
      <c r="B43329" s="1">
        <v>42532.435416666667</v>
      </c>
      <c r="C43329" t="s">
        <v>88997</v>
      </c>
      <c r="D43329" t="s">
        <v>16</v>
      </c>
      <c r="E43329">
        <v>57</v>
      </c>
      <c r="F43329" t="s">
        <v>47</v>
      </c>
      <c r="G43329">
        <v>2</v>
      </c>
      <c r="H43329">
        <v>81.319999999999993</v>
      </c>
      <c r="I43329">
        <v>56.923999999999999</v>
      </c>
      <c r="J43329" t="s">
        <v>30</v>
      </c>
      <c r="K43329" t="s">
        <v>19</v>
      </c>
      <c r="L43329" t="s">
        <v>67</v>
      </c>
      <c r="M43329" t="s">
        <v>21</v>
      </c>
    </row>
    <row r="43330" spans="1:13" hidden="1" x14ac:dyDescent="0.3">
      <c r="A43330" t="s">
        <v>88998</v>
      </c>
      <c r="B43330" s="1">
        <v>42532.436111111114</v>
      </c>
      <c r="C43330" t="s">
        <v>88999</v>
      </c>
      <c r="D43330" t="s">
        <v>24</v>
      </c>
      <c r="E43330">
        <v>33</v>
      </c>
      <c r="F43330" t="s">
        <v>59</v>
      </c>
      <c r="G43330">
        <v>3</v>
      </c>
      <c r="H43330">
        <v>15.69</v>
      </c>
      <c r="I43330">
        <v>10.983000000000001</v>
      </c>
      <c r="J43330" t="s">
        <v>26</v>
      </c>
      <c r="K43330" t="s">
        <v>19</v>
      </c>
      <c r="L43330" t="s">
        <v>67</v>
      </c>
      <c r="M43330" t="s">
        <v>51</v>
      </c>
    </row>
    <row r="43331" spans="1:13" hidden="1" x14ac:dyDescent="0.3">
      <c r="A43331" t="s">
        <v>89000</v>
      </c>
      <c r="B43331" s="1">
        <v>42532.436111111114</v>
      </c>
      <c r="C43331" t="s">
        <v>89001</v>
      </c>
      <c r="D43331" t="s">
        <v>24</v>
      </c>
      <c r="E43331">
        <v>22</v>
      </c>
      <c r="F43331" t="s">
        <v>41</v>
      </c>
      <c r="G43331">
        <v>1</v>
      </c>
      <c r="H43331">
        <v>15.15</v>
      </c>
      <c r="I43331">
        <v>10.605</v>
      </c>
      <c r="J43331" t="s">
        <v>18</v>
      </c>
      <c r="K43331" t="s">
        <v>31</v>
      </c>
      <c r="L43331" t="s">
        <v>71</v>
      </c>
      <c r="M43331" t="s">
        <v>33</v>
      </c>
    </row>
    <row r="43332" spans="1:13" hidden="1" x14ac:dyDescent="0.3">
      <c r="A43332" t="s">
        <v>89002</v>
      </c>
      <c r="B43332" s="1">
        <v>42532.436111111114</v>
      </c>
      <c r="C43332" t="s">
        <v>89003</v>
      </c>
      <c r="D43332" t="s">
        <v>24</v>
      </c>
      <c r="E43332">
        <v>57</v>
      </c>
      <c r="F43332" t="s">
        <v>17</v>
      </c>
      <c r="G43332">
        <v>3</v>
      </c>
      <c r="H43332">
        <v>900.24</v>
      </c>
      <c r="I43332">
        <v>675.18</v>
      </c>
      <c r="J43332" t="s">
        <v>30</v>
      </c>
      <c r="K43332" t="s">
        <v>74</v>
      </c>
      <c r="L43332" t="s">
        <v>140</v>
      </c>
      <c r="M43332" t="s">
        <v>37</v>
      </c>
    </row>
    <row r="43333" spans="1:13" hidden="1" x14ac:dyDescent="0.3">
      <c r="A43333" t="s">
        <v>89004</v>
      </c>
      <c r="B43333" s="1">
        <v>42532.436111111114</v>
      </c>
      <c r="C43333" t="s">
        <v>89005</v>
      </c>
      <c r="D43333" t="s">
        <v>24</v>
      </c>
      <c r="E43333">
        <v>60</v>
      </c>
      <c r="F43333" t="s">
        <v>203</v>
      </c>
      <c r="G43333">
        <v>5</v>
      </c>
      <c r="H43333">
        <v>58.65</v>
      </c>
      <c r="I43333">
        <v>43.987499999999997</v>
      </c>
      <c r="J43333" t="s">
        <v>26</v>
      </c>
      <c r="K43333" t="s">
        <v>19</v>
      </c>
      <c r="L43333" t="s">
        <v>36</v>
      </c>
      <c r="M43333" t="s">
        <v>21</v>
      </c>
    </row>
    <row r="43334" spans="1:13" hidden="1" x14ac:dyDescent="0.3">
      <c r="A43334" t="s">
        <v>89006</v>
      </c>
      <c r="B43334" s="1">
        <v>42532.436111111114</v>
      </c>
      <c r="C43334" t="s">
        <v>89007</v>
      </c>
      <c r="D43334" t="s">
        <v>24</v>
      </c>
      <c r="E43334">
        <v>53</v>
      </c>
      <c r="F43334" t="s">
        <v>17</v>
      </c>
      <c r="G43334">
        <v>2</v>
      </c>
      <c r="H43334">
        <v>600.16</v>
      </c>
      <c r="I43334">
        <v>450.12</v>
      </c>
      <c r="J43334" t="s">
        <v>18</v>
      </c>
      <c r="K43334" t="s">
        <v>19</v>
      </c>
      <c r="L43334" t="s">
        <v>36</v>
      </c>
      <c r="M43334" t="s">
        <v>63</v>
      </c>
    </row>
    <row r="43335" spans="1:13" hidden="1" x14ac:dyDescent="0.3">
      <c r="A43335" t="s">
        <v>89008</v>
      </c>
      <c r="B43335" s="1">
        <v>42532.436805555553</v>
      </c>
      <c r="C43335" t="s">
        <v>89009</v>
      </c>
      <c r="D43335" t="s">
        <v>24</v>
      </c>
      <c r="E43335">
        <v>43</v>
      </c>
      <c r="F43335" t="s">
        <v>47</v>
      </c>
      <c r="G43335">
        <v>2</v>
      </c>
      <c r="H43335">
        <v>81.319999999999993</v>
      </c>
      <c r="I43335">
        <v>56.923999999999999</v>
      </c>
      <c r="J43335" t="s">
        <v>26</v>
      </c>
      <c r="K43335" t="s">
        <v>19</v>
      </c>
      <c r="L43335" t="s">
        <v>210</v>
      </c>
      <c r="M43335" t="s">
        <v>51</v>
      </c>
    </row>
    <row r="43336" spans="1:13" hidden="1" x14ac:dyDescent="0.3">
      <c r="A43336" t="s">
        <v>89010</v>
      </c>
      <c r="B43336" s="1">
        <v>42532.436805555553</v>
      </c>
      <c r="C43336" t="s">
        <v>89011</v>
      </c>
      <c r="D43336" t="s">
        <v>24</v>
      </c>
      <c r="E43336">
        <v>23</v>
      </c>
      <c r="F43336" t="s">
        <v>17</v>
      </c>
      <c r="G43336">
        <v>1</v>
      </c>
      <c r="H43336">
        <v>300.08</v>
      </c>
      <c r="I43336">
        <v>225.06</v>
      </c>
      <c r="J43336" t="s">
        <v>18</v>
      </c>
      <c r="K43336" t="s">
        <v>19</v>
      </c>
      <c r="L43336" t="s">
        <v>210</v>
      </c>
      <c r="M43336" t="s">
        <v>51</v>
      </c>
    </row>
    <row r="43337" spans="1:13" hidden="1" x14ac:dyDescent="0.3">
      <c r="A43337" t="s">
        <v>89012</v>
      </c>
      <c r="B43337" s="1">
        <v>42532.436805555553</v>
      </c>
      <c r="C43337" t="s">
        <v>89013</v>
      </c>
      <c r="D43337" t="s">
        <v>24</v>
      </c>
      <c r="E43337">
        <v>62</v>
      </c>
      <c r="F43337" t="s">
        <v>41</v>
      </c>
      <c r="G43337">
        <v>4</v>
      </c>
      <c r="H43337">
        <v>60.6</v>
      </c>
      <c r="I43337">
        <v>45.45</v>
      </c>
      <c r="J43337" t="s">
        <v>30</v>
      </c>
      <c r="K43337" t="s">
        <v>31</v>
      </c>
      <c r="L43337" t="s">
        <v>32</v>
      </c>
      <c r="M43337" t="s">
        <v>21</v>
      </c>
    </row>
    <row r="43338" spans="1:13" hidden="1" x14ac:dyDescent="0.3">
      <c r="A43338" t="s">
        <v>89014</v>
      </c>
      <c r="B43338" s="1">
        <v>42532.436805555553</v>
      </c>
      <c r="C43338" t="s">
        <v>89015</v>
      </c>
      <c r="D43338" t="s">
        <v>16</v>
      </c>
      <c r="E43338">
        <v>39</v>
      </c>
      <c r="F43338" t="s">
        <v>41</v>
      </c>
      <c r="G43338">
        <v>5</v>
      </c>
      <c r="H43338">
        <v>75.75</v>
      </c>
      <c r="I43338">
        <v>56.8125</v>
      </c>
      <c r="J43338" t="s">
        <v>30</v>
      </c>
      <c r="K43338" t="s">
        <v>31</v>
      </c>
      <c r="L43338" t="s">
        <v>32</v>
      </c>
      <c r="M43338" t="s">
        <v>48</v>
      </c>
    </row>
    <row r="43339" spans="1:13" hidden="1" x14ac:dyDescent="0.3">
      <c r="A43339" t="s">
        <v>89016</v>
      </c>
      <c r="B43339" s="1">
        <v>42532.4375</v>
      </c>
      <c r="C43339" t="s">
        <v>89017</v>
      </c>
      <c r="D43339" t="s">
        <v>24</v>
      </c>
      <c r="E43339">
        <v>63</v>
      </c>
      <c r="F43339" t="s">
        <v>17</v>
      </c>
      <c r="G43339">
        <v>5</v>
      </c>
      <c r="H43339">
        <v>1500.4</v>
      </c>
      <c r="I43339">
        <v>1425.38</v>
      </c>
      <c r="J43339" t="s">
        <v>18</v>
      </c>
      <c r="K43339" t="s">
        <v>19</v>
      </c>
      <c r="L43339" t="s">
        <v>210</v>
      </c>
      <c r="M43339" t="s">
        <v>48</v>
      </c>
    </row>
    <row r="43340" spans="1:13" hidden="1" x14ac:dyDescent="0.3">
      <c r="A43340" t="s">
        <v>89018</v>
      </c>
      <c r="B43340" s="1">
        <v>42532.4375</v>
      </c>
      <c r="C43340" t="s">
        <v>89019</v>
      </c>
      <c r="D43340" t="s">
        <v>24</v>
      </c>
      <c r="E43340">
        <v>39</v>
      </c>
      <c r="F43340" t="s">
        <v>47</v>
      </c>
      <c r="G43340">
        <v>4</v>
      </c>
      <c r="H43340">
        <v>162.63999999999999</v>
      </c>
      <c r="I43340">
        <v>130.11199999999999</v>
      </c>
      <c r="J43340" t="s">
        <v>30</v>
      </c>
      <c r="K43340" t="s">
        <v>74</v>
      </c>
      <c r="L43340" t="s">
        <v>75</v>
      </c>
      <c r="M43340" t="s">
        <v>33</v>
      </c>
    </row>
    <row r="43341" spans="1:13" hidden="1" x14ac:dyDescent="0.3">
      <c r="A43341" t="s">
        <v>89020</v>
      </c>
      <c r="B43341" s="1">
        <v>42532.4375</v>
      </c>
      <c r="C43341" t="s">
        <v>89021</v>
      </c>
      <c r="D43341" t="s">
        <v>24</v>
      </c>
      <c r="E43341">
        <v>26</v>
      </c>
      <c r="F43341" t="s">
        <v>66</v>
      </c>
      <c r="G43341">
        <v>5</v>
      </c>
      <c r="H43341">
        <v>179.2</v>
      </c>
      <c r="I43341">
        <v>143.36000000000001</v>
      </c>
      <c r="J43341" t="s">
        <v>26</v>
      </c>
      <c r="K43341" t="s">
        <v>98</v>
      </c>
      <c r="L43341" t="s">
        <v>99</v>
      </c>
      <c r="M43341" t="s">
        <v>37</v>
      </c>
    </row>
    <row r="43342" spans="1:13" hidden="1" x14ac:dyDescent="0.3">
      <c r="A43342" t="s">
        <v>89022</v>
      </c>
      <c r="B43342" s="1">
        <v>42532.4375</v>
      </c>
      <c r="C43342" t="s">
        <v>89023</v>
      </c>
      <c r="D43342" t="s">
        <v>16</v>
      </c>
      <c r="E43342">
        <v>57</v>
      </c>
      <c r="F43342" t="s">
        <v>25</v>
      </c>
      <c r="G43342">
        <v>4</v>
      </c>
      <c r="H43342">
        <v>2400.6799999999998</v>
      </c>
      <c r="I43342">
        <v>2280.6460000000002</v>
      </c>
      <c r="J43342" t="s">
        <v>30</v>
      </c>
      <c r="K43342" t="s">
        <v>98</v>
      </c>
      <c r="L43342" t="s">
        <v>99</v>
      </c>
      <c r="M43342" t="s">
        <v>21</v>
      </c>
    </row>
    <row r="43343" spans="1:13" hidden="1" x14ac:dyDescent="0.3">
      <c r="A43343" t="s">
        <v>89024</v>
      </c>
      <c r="B43343" s="1">
        <v>42532.438194444447</v>
      </c>
      <c r="C43343" t="s">
        <v>89025</v>
      </c>
      <c r="D43343" t="s">
        <v>24</v>
      </c>
      <c r="E43343">
        <v>20</v>
      </c>
      <c r="F43343" t="s">
        <v>17</v>
      </c>
      <c r="G43343">
        <v>3</v>
      </c>
      <c r="H43343">
        <v>900.24</v>
      </c>
      <c r="I43343">
        <v>675.18</v>
      </c>
      <c r="J43343" t="s">
        <v>26</v>
      </c>
      <c r="K43343" t="s">
        <v>74</v>
      </c>
      <c r="L43343" t="s">
        <v>80</v>
      </c>
      <c r="M43343" t="s">
        <v>21</v>
      </c>
    </row>
    <row r="43344" spans="1:13" hidden="1" x14ac:dyDescent="0.3">
      <c r="A43344" t="s">
        <v>89026</v>
      </c>
      <c r="B43344" s="1">
        <v>42532.438194444447</v>
      </c>
      <c r="C43344" t="s">
        <v>89027</v>
      </c>
      <c r="D43344" t="s">
        <v>24</v>
      </c>
      <c r="E43344">
        <v>59</v>
      </c>
      <c r="F43344" t="s">
        <v>41</v>
      </c>
      <c r="G43344">
        <v>1</v>
      </c>
      <c r="H43344">
        <v>15.15</v>
      </c>
      <c r="I43344">
        <v>10.605</v>
      </c>
      <c r="J43344" t="s">
        <v>26</v>
      </c>
      <c r="K43344" t="s">
        <v>74</v>
      </c>
      <c r="L43344" t="s">
        <v>152</v>
      </c>
      <c r="M43344" t="s">
        <v>33</v>
      </c>
    </row>
    <row r="43345" spans="1:13" hidden="1" x14ac:dyDescent="0.3">
      <c r="A43345" t="s">
        <v>89028</v>
      </c>
      <c r="B43345" s="1">
        <v>42532.438194444447</v>
      </c>
      <c r="C43345" t="s">
        <v>89029</v>
      </c>
      <c r="D43345" t="s">
        <v>16</v>
      </c>
      <c r="E43345">
        <v>34</v>
      </c>
      <c r="F43345" t="s">
        <v>97</v>
      </c>
      <c r="G43345">
        <v>1</v>
      </c>
      <c r="H43345">
        <v>1050</v>
      </c>
      <c r="I43345">
        <v>945</v>
      </c>
      <c r="J43345" t="s">
        <v>30</v>
      </c>
      <c r="K43345" t="s">
        <v>31</v>
      </c>
      <c r="L43345" t="s">
        <v>32</v>
      </c>
      <c r="M43345" t="s">
        <v>63</v>
      </c>
    </row>
    <row r="43346" spans="1:13" hidden="1" x14ac:dyDescent="0.3">
      <c r="A43346" t="s">
        <v>89030</v>
      </c>
      <c r="B43346" s="1">
        <v>42532.438194444447</v>
      </c>
      <c r="C43346" t="s">
        <v>89031</v>
      </c>
      <c r="D43346" t="s">
        <v>24</v>
      </c>
      <c r="E43346">
        <v>48</v>
      </c>
      <c r="F43346" t="s">
        <v>41</v>
      </c>
      <c r="G43346">
        <v>2</v>
      </c>
      <c r="H43346">
        <v>30.3</v>
      </c>
      <c r="I43346">
        <v>21.21</v>
      </c>
      <c r="J43346" t="s">
        <v>30</v>
      </c>
      <c r="K43346" t="s">
        <v>31</v>
      </c>
      <c r="L43346" t="s">
        <v>32</v>
      </c>
      <c r="M43346" t="s">
        <v>21</v>
      </c>
    </row>
    <row r="43347" spans="1:13" hidden="1" x14ac:dyDescent="0.3">
      <c r="A43347" t="s">
        <v>89032</v>
      </c>
      <c r="B43347" s="1">
        <v>42532.438888888886</v>
      </c>
      <c r="C43347" t="s">
        <v>89033</v>
      </c>
      <c r="D43347" t="s">
        <v>24</v>
      </c>
      <c r="E43347">
        <v>66</v>
      </c>
      <c r="F43347" t="s">
        <v>25</v>
      </c>
      <c r="G43347">
        <v>1</v>
      </c>
      <c r="H43347">
        <v>600.16999999999996</v>
      </c>
      <c r="I43347">
        <v>450.1275</v>
      </c>
      <c r="J43347" t="s">
        <v>26</v>
      </c>
      <c r="K43347" t="s">
        <v>31</v>
      </c>
      <c r="L43347" t="s">
        <v>32</v>
      </c>
      <c r="M43347" t="s">
        <v>33</v>
      </c>
    </row>
    <row r="43348" spans="1:13" hidden="1" x14ac:dyDescent="0.3">
      <c r="A43348" t="s">
        <v>89034</v>
      </c>
      <c r="B43348" s="1">
        <v>42532.438888888886</v>
      </c>
      <c r="C43348" t="s">
        <v>89035</v>
      </c>
      <c r="D43348" t="s">
        <v>16</v>
      </c>
      <c r="E43348">
        <v>55</v>
      </c>
      <c r="F43348" t="s">
        <v>47</v>
      </c>
      <c r="G43348">
        <v>3</v>
      </c>
      <c r="H43348">
        <v>121.98</v>
      </c>
      <c r="I43348">
        <v>91.484999999999999</v>
      </c>
      <c r="J43348" t="s">
        <v>30</v>
      </c>
      <c r="K43348" t="s">
        <v>98</v>
      </c>
      <c r="L43348" t="s">
        <v>171</v>
      </c>
      <c r="M43348" t="s">
        <v>33</v>
      </c>
    </row>
    <row r="43349" spans="1:13" hidden="1" x14ac:dyDescent="0.3">
      <c r="A43349" t="s">
        <v>89036</v>
      </c>
      <c r="B43349" s="1">
        <v>42532.438888888886</v>
      </c>
      <c r="C43349" t="s">
        <v>89037</v>
      </c>
      <c r="D43349" t="s">
        <v>24</v>
      </c>
      <c r="E43349">
        <v>53</v>
      </c>
      <c r="F43349" t="s">
        <v>47</v>
      </c>
      <c r="G43349">
        <v>3</v>
      </c>
      <c r="H43349">
        <v>121.98</v>
      </c>
      <c r="I43349">
        <v>91.484999999999999</v>
      </c>
      <c r="J43349" t="s">
        <v>18</v>
      </c>
      <c r="K43349" t="s">
        <v>74</v>
      </c>
      <c r="L43349" t="s">
        <v>75</v>
      </c>
      <c r="M43349" t="s">
        <v>33</v>
      </c>
    </row>
    <row r="43350" spans="1:13" hidden="1" x14ac:dyDescent="0.3">
      <c r="A43350" t="s">
        <v>89038</v>
      </c>
      <c r="B43350" s="1">
        <v>42532.438888888886</v>
      </c>
      <c r="C43350" t="s">
        <v>89039</v>
      </c>
      <c r="D43350" t="s">
        <v>24</v>
      </c>
      <c r="E43350">
        <v>34</v>
      </c>
      <c r="F43350" t="s">
        <v>17</v>
      </c>
      <c r="G43350">
        <v>5</v>
      </c>
      <c r="H43350">
        <v>1500.4</v>
      </c>
      <c r="I43350">
        <v>1425.38</v>
      </c>
      <c r="J43350" t="s">
        <v>26</v>
      </c>
      <c r="K43350" t="s">
        <v>74</v>
      </c>
      <c r="L43350" t="s">
        <v>75</v>
      </c>
      <c r="M43350" t="s">
        <v>37</v>
      </c>
    </row>
    <row r="43351" spans="1:13" hidden="1" x14ac:dyDescent="0.3">
      <c r="A43351" t="s">
        <v>89040</v>
      </c>
      <c r="B43351" s="1">
        <v>42532.438888888886</v>
      </c>
      <c r="C43351" t="s">
        <v>89041</v>
      </c>
      <c r="D43351" t="s">
        <v>16</v>
      </c>
      <c r="E43351">
        <v>21</v>
      </c>
      <c r="F43351" t="s">
        <v>17</v>
      </c>
      <c r="G43351">
        <v>3</v>
      </c>
      <c r="H43351">
        <v>900.24</v>
      </c>
      <c r="I43351">
        <v>675.18</v>
      </c>
      <c r="J43351" t="s">
        <v>30</v>
      </c>
      <c r="K43351" t="s">
        <v>74</v>
      </c>
      <c r="L43351" t="s">
        <v>75</v>
      </c>
      <c r="M43351" t="s">
        <v>37</v>
      </c>
    </row>
    <row r="43352" spans="1:13" hidden="1" x14ac:dyDescent="0.3">
      <c r="A43352" t="s">
        <v>89042</v>
      </c>
      <c r="B43352" s="1">
        <v>42532.439583333333</v>
      </c>
      <c r="C43352" t="s">
        <v>89043</v>
      </c>
      <c r="D43352" t="s">
        <v>24</v>
      </c>
      <c r="E43352">
        <v>39</v>
      </c>
      <c r="F43352" t="s">
        <v>17</v>
      </c>
      <c r="G43352">
        <v>3</v>
      </c>
      <c r="H43352">
        <v>900.24</v>
      </c>
      <c r="I43352">
        <v>675.18</v>
      </c>
      <c r="J43352" t="s">
        <v>26</v>
      </c>
      <c r="K43352" t="s">
        <v>74</v>
      </c>
      <c r="L43352" t="s">
        <v>75</v>
      </c>
      <c r="M43352" t="s">
        <v>33</v>
      </c>
    </row>
    <row r="43353" spans="1:13" hidden="1" x14ac:dyDescent="0.3">
      <c r="A43353" t="s">
        <v>89044</v>
      </c>
      <c r="B43353" s="1">
        <v>42532.439583333333</v>
      </c>
      <c r="C43353" t="s">
        <v>89045</v>
      </c>
      <c r="D43353" t="s">
        <v>16</v>
      </c>
      <c r="E43353">
        <v>43</v>
      </c>
      <c r="F43353" t="s">
        <v>17</v>
      </c>
      <c r="G43353">
        <v>1</v>
      </c>
      <c r="H43353">
        <v>300.08</v>
      </c>
      <c r="I43353">
        <v>225.06</v>
      </c>
      <c r="J43353" t="s">
        <v>30</v>
      </c>
      <c r="K43353" t="s">
        <v>98</v>
      </c>
      <c r="L43353" t="s">
        <v>99</v>
      </c>
      <c r="M43353" t="s">
        <v>63</v>
      </c>
    </row>
    <row r="43354" spans="1:13" hidden="1" x14ac:dyDescent="0.3">
      <c r="A43354" t="s">
        <v>89046</v>
      </c>
      <c r="B43354" s="1">
        <v>42532.439583333333</v>
      </c>
      <c r="C43354" t="s">
        <v>89047</v>
      </c>
      <c r="D43354" t="s">
        <v>24</v>
      </c>
      <c r="E43354">
        <v>37</v>
      </c>
      <c r="F43354" t="s">
        <v>59</v>
      </c>
      <c r="G43354">
        <v>3</v>
      </c>
      <c r="H43354">
        <v>15.69</v>
      </c>
      <c r="I43354">
        <v>10.983000000000001</v>
      </c>
      <c r="J43354" t="s">
        <v>30</v>
      </c>
      <c r="K43354" t="s">
        <v>98</v>
      </c>
      <c r="L43354" t="s">
        <v>99</v>
      </c>
      <c r="M43354" t="s">
        <v>51</v>
      </c>
    </row>
    <row r="43355" spans="1:13" hidden="1" x14ac:dyDescent="0.3">
      <c r="A43355" t="s">
        <v>89048</v>
      </c>
      <c r="B43355" s="1">
        <v>42532.439583333333</v>
      </c>
      <c r="C43355" t="s">
        <v>89049</v>
      </c>
      <c r="D43355" t="s">
        <v>24</v>
      </c>
      <c r="E43355">
        <v>27</v>
      </c>
      <c r="F43355" t="s">
        <v>66</v>
      </c>
      <c r="G43355">
        <v>4</v>
      </c>
      <c r="H43355">
        <v>143.36000000000001</v>
      </c>
      <c r="I43355">
        <v>114.688</v>
      </c>
      <c r="J43355" t="s">
        <v>30</v>
      </c>
      <c r="K43355" t="s">
        <v>98</v>
      </c>
      <c r="L43355" t="s">
        <v>99</v>
      </c>
      <c r="M43355" t="s">
        <v>21</v>
      </c>
    </row>
    <row r="43356" spans="1:13" hidden="1" x14ac:dyDescent="0.3">
      <c r="A43356" t="s">
        <v>89050</v>
      </c>
      <c r="B43356" s="1">
        <v>42532.44027777778</v>
      </c>
      <c r="C43356" t="s">
        <v>89051</v>
      </c>
      <c r="D43356" t="s">
        <v>24</v>
      </c>
      <c r="E43356">
        <v>50</v>
      </c>
      <c r="F43356" t="s">
        <v>17</v>
      </c>
      <c r="G43356">
        <v>3</v>
      </c>
      <c r="H43356">
        <v>900.24</v>
      </c>
      <c r="I43356">
        <v>675.18</v>
      </c>
      <c r="J43356" t="s">
        <v>18</v>
      </c>
      <c r="K43356" t="s">
        <v>19</v>
      </c>
      <c r="L43356" t="s">
        <v>217</v>
      </c>
      <c r="M43356" t="s">
        <v>51</v>
      </c>
    </row>
    <row r="43357" spans="1:13" hidden="1" x14ac:dyDescent="0.3">
      <c r="A43357" t="s">
        <v>89052</v>
      </c>
      <c r="B43357" s="1">
        <v>42532.44027777778</v>
      </c>
      <c r="C43357" t="s">
        <v>89053</v>
      </c>
      <c r="D43357" t="s">
        <v>24</v>
      </c>
      <c r="E43357">
        <v>63</v>
      </c>
      <c r="F43357" t="s">
        <v>41</v>
      </c>
      <c r="G43357">
        <v>5</v>
      </c>
      <c r="H43357">
        <v>75.75</v>
      </c>
      <c r="I43357">
        <v>56.8125</v>
      </c>
      <c r="J43357" t="s">
        <v>30</v>
      </c>
      <c r="K43357" t="s">
        <v>19</v>
      </c>
      <c r="L43357" t="s">
        <v>217</v>
      </c>
      <c r="M43357" t="s">
        <v>21</v>
      </c>
    </row>
    <row r="43358" spans="1:13" hidden="1" x14ac:dyDescent="0.3">
      <c r="A43358" t="s">
        <v>89054</v>
      </c>
      <c r="B43358" s="1">
        <v>42532.44027777778</v>
      </c>
      <c r="C43358" t="s">
        <v>89055</v>
      </c>
      <c r="D43358" t="s">
        <v>16</v>
      </c>
      <c r="E43358">
        <v>62</v>
      </c>
      <c r="F43358" t="s">
        <v>17</v>
      </c>
      <c r="G43358">
        <v>2</v>
      </c>
      <c r="H43358">
        <v>600.16</v>
      </c>
      <c r="I43358">
        <v>450.12</v>
      </c>
      <c r="J43358" t="s">
        <v>30</v>
      </c>
      <c r="K43358" t="s">
        <v>98</v>
      </c>
      <c r="L43358" t="s">
        <v>99</v>
      </c>
      <c r="M43358" t="s">
        <v>33</v>
      </c>
    </row>
    <row r="43359" spans="1:13" hidden="1" x14ac:dyDescent="0.3">
      <c r="A43359" t="s">
        <v>89056</v>
      </c>
      <c r="B43359" s="1">
        <v>42532.44027777778</v>
      </c>
      <c r="C43359" t="s">
        <v>89057</v>
      </c>
      <c r="D43359" t="s">
        <v>16</v>
      </c>
      <c r="E43359">
        <v>29</v>
      </c>
      <c r="F43359" t="s">
        <v>17</v>
      </c>
      <c r="G43359">
        <v>2</v>
      </c>
      <c r="H43359">
        <v>600.16</v>
      </c>
      <c r="I43359">
        <v>450.12</v>
      </c>
      <c r="J43359" t="s">
        <v>18</v>
      </c>
      <c r="K43359" t="s">
        <v>98</v>
      </c>
      <c r="L43359" t="s">
        <v>99</v>
      </c>
      <c r="M43359" t="s">
        <v>51</v>
      </c>
    </row>
    <row r="43360" spans="1:13" hidden="1" x14ac:dyDescent="0.3">
      <c r="A43360" t="s">
        <v>89058</v>
      </c>
      <c r="B43360" s="1">
        <v>42532.440972222219</v>
      </c>
      <c r="C43360" t="s">
        <v>89059</v>
      </c>
      <c r="D43360" t="s">
        <v>16</v>
      </c>
      <c r="E43360">
        <v>65</v>
      </c>
      <c r="F43360" t="s">
        <v>25</v>
      </c>
      <c r="G43360">
        <v>3</v>
      </c>
      <c r="H43360">
        <v>1800.51</v>
      </c>
      <c r="I43360">
        <v>1620.4590000000001</v>
      </c>
      <c r="J43360" t="s">
        <v>30</v>
      </c>
      <c r="K43360" t="s">
        <v>74</v>
      </c>
      <c r="L43360" t="s">
        <v>140</v>
      </c>
      <c r="M43360" t="s">
        <v>37</v>
      </c>
    </row>
    <row r="43361" spans="1:13" hidden="1" x14ac:dyDescent="0.3">
      <c r="A43361" t="s">
        <v>89060</v>
      </c>
      <c r="B43361" s="1">
        <v>42532.440972222219</v>
      </c>
      <c r="C43361" t="s">
        <v>89061</v>
      </c>
      <c r="D43361" t="s">
        <v>16</v>
      </c>
      <c r="E43361">
        <v>21</v>
      </c>
      <c r="F43361" t="s">
        <v>59</v>
      </c>
      <c r="G43361">
        <v>5</v>
      </c>
      <c r="H43361">
        <v>26.15</v>
      </c>
      <c r="I43361">
        <v>19.612500000000001</v>
      </c>
      <c r="J43361" t="s">
        <v>30</v>
      </c>
      <c r="K43361" t="s">
        <v>19</v>
      </c>
      <c r="L43361" t="s">
        <v>863</v>
      </c>
      <c r="M43361" t="s">
        <v>37</v>
      </c>
    </row>
    <row r="43362" spans="1:13" hidden="1" x14ac:dyDescent="0.3">
      <c r="A43362" t="s">
        <v>89062</v>
      </c>
      <c r="B43362" s="1">
        <v>42532.440972222219</v>
      </c>
      <c r="C43362" t="s">
        <v>89063</v>
      </c>
      <c r="D43362" t="s">
        <v>16</v>
      </c>
      <c r="E43362">
        <v>55</v>
      </c>
      <c r="F43362" t="s">
        <v>17</v>
      </c>
      <c r="G43362">
        <v>3</v>
      </c>
      <c r="H43362">
        <v>900.24</v>
      </c>
      <c r="I43362">
        <v>675.18</v>
      </c>
      <c r="J43362" t="s">
        <v>26</v>
      </c>
      <c r="K43362" t="s">
        <v>98</v>
      </c>
      <c r="L43362" t="s">
        <v>171</v>
      </c>
      <c r="M43362" t="s">
        <v>21</v>
      </c>
    </row>
    <row r="43363" spans="1:13" hidden="1" x14ac:dyDescent="0.3">
      <c r="A43363" t="s">
        <v>89064</v>
      </c>
      <c r="B43363" s="1">
        <v>42532.440972222219</v>
      </c>
      <c r="C43363" t="s">
        <v>89065</v>
      </c>
      <c r="D43363" t="s">
        <v>16</v>
      </c>
      <c r="E43363">
        <v>21</v>
      </c>
      <c r="F43363" t="s">
        <v>17</v>
      </c>
      <c r="G43363">
        <v>2</v>
      </c>
      <c r="H43363">
        <v>600.16</v>
      </c>
      <c r="I43363">
        <v>450.12</v>
      </c>
      <c r="J43363" t="s">
        <v>30</v>
      </c>
      <c r="K43363" t="s">
        <v>98</v>
      </c>
      <c r="L43363" t="s">
        <v>171</v>
      </c>
      <c r="M43363" t="s">
        <v>48</v>
      </c>
    </row>
    <row r="43364" spans="1:13" hidden="1" x14ac:dyDescent="0.3">
      <c r="A43364" t="s">
        <v>89066</v>
      </c>
      <c r="B43364" s="1">
        <v>42532.440972222219</v>
      </c>
      <c r="C43364" t="s">
        <v>89067</v>
      </c>
      <c r="D43364" t="s">
        <v>24</v>
      </c>
      <c r="E43364">
        <v>51</v>
      </c>
      <c r="F43364" t="s">
        <v>17</v>
      </c>
      <c r="G43364">
        <v>4</v>
      </c>
      <c r="H43364">
        <v>1200.32</v>
      </c>
      <c r="I43364">
        <v>1140.3040000000001</v>
      </c>
      <c r="J43364" t="s">
        <v>18</v>
      </c>
      <c r="K43364" t="s">
        <v>98</v>
      </c>
      <c r="L43364" t="s">
        <v>156</v>
      </c>
      <c r="M43364" t="s">
        <v>33</v>
      </c>
    </row>
    <row r="43365" spans="1:13" hidden="1" x14ac:dyDescent="0.3">
      <c r="A43365" t="s">
        <v>89068</v>
      </c>
      <c r="B43365" s="1">
        <v>42532.441666666666</v>
      </c>
      <c r="C43365" t="s">
        <v>89069</v>
      </c>
      <c r="D43365" t="s">
        <v>16</v>
      </c>
      <c r="E43365">
        <v>40</v>
      </c>
      <c r="F43365" t="s">
        <v>47</v>
      </c>
      <c r="G43365">
        <v>1</v>
      </c>
      <c r="H43365">
        <v>40.659999999999997</v>
      </c>
      <c r="I43365">
        <v>28.462</v>
      </c>
      <c r="J43365" t="s">
        <v>30</v>
      </c>
      <c r="K43365" t="s">
        <v>98</v>
      </c>
      <c r="L43365" t="s">
        <v>156</v>
      </c>
      <c r="M43365" t="s">
        <v>48</v>
      </c>
    </row>
    <row r="43366" spans="1:13" hidden="1" x14ac:dyDescent="0.3">
      <c r="A43366" t="s">
        <v>89070</v>
      </c>
      <c r="B43366" s="1">
        <v>42532.441666666666</v>
      </c>
      <c r="C43366" t="s">
        <v>89071</v>
      </c>
      <c r="D43366" t="s">
        <v>16</v>
      </c>
      <c r="E43366">
        <v>24</v>
      </c>
      <c r="F43366" t="s">
        <v>17</v>
      </c>
      <c r="G43366">
        <v>3</v>
      </c>
      <c r="H43366">
        <v>900.24</v>
      </c>
      <c r="I43366">
        <v>675.18</v>
      </c>
      <c r="J43366" t="s">
        <v>30</v>
      </c>
      <c r="K43366" t="s">
        <v>31</v>
      </c>
      <c r="L43366" t="s">
        <v>289</v>
      </c>
      <c r="M43366" t="s">
        <v>37</v>
      </c>
    </row>
    <row r="43367" spans="1:13" hidden="1" x14ac:dyDescent="0.3">
      <c r="A43367" t="s">
        <v>89072</v>
      </c>
      <c r="B43367" s="1">
        <v>42532.441666666666</v>
      </c>
      <c r="C43367" t="s">
        <v>89073</v>
      </c>
      <c r="D43367" t="s">
        <v>24</v>
      </c>
      <c r="E43367">
        <v>20</v>
      </c>
      <c r="F43367" t="s">
        <v>25</v>
      </c>
      <c r="G43367">
        <v>5</v>
      </c>
      <c r="H43367">
        <v>3000.85</v>
      </c>
      <c r="I43367">
        <v>2700.7649999999999</v>
      </c>
      <c r="J43367" t="s">
        <v>30</v>
      </c>
      <c r="K43367" t="s">
        <v>31</v>
      </c>
      <c r="L43367" t="s">
        <v>289</v>
      </c>
      <c r="M43367" t="s">
        <v>21</v>
      </c>
    </row>
    <row r="43368" spans="1:13" hidden="1" x14ac:dyDescent="0.3">
      <c r="A43368" t="s">
        <v>89074</v>
      </c>
      <c r="B43368" s="1">
        <v>42532.441666666666</v>
      </c>
      <c r="C43368" t="s">
        <v>89075</v>
      </c>
      <c r="D43368" t="s">
        <v>16</v>
      </c>
      <c r="E43368">
        <v>69</v>
      </c>
      <c r="F43368" t="s">
        <v>47</v>
      </c>
      <c r="G43368">
        <v>3</v>
      </c>
      <c r="H43368">
        <v>121.98</v>
      </c>
      <c r="I43368">
        <v>91.484999999999999</v>
      </c>
      <c r="J43368" t="s">
        <v>18</v>
      </c>
      <c r="K43368" t="s">
        <v>98</v>
      </c>
      <c r="L43368" t="s">
        <v>171</v>
      </c>
      <c r="M43368" t="s">
        <v>48</v>
      </c>
    </row>
    <row r="43369" spans="1:13" hidden="1" x14ac:dyDescent="0.3">
      <c r="A43369" t="s">
        <v>89076</v>
      </c>
      <c r="B43369" s="1">
        <v>42532.442361111112</v>
      </c>
      <c r="C43369" t="s">
        <v>89077</v>
      </c>
      <c r="D43369" t="s">
        <v>24</v>
      </c>
      <c r="E43369">
        <v>69</v>
      </c>
      <c r="F43369" t="s">
        <v>203</v>
      </c>
      <c r="G43369">
        <v>4</v>
      </c>
      <c r="H43369">
        <v>46.92</v>
      </c>
      <c r="I43369">
        <v>35.19</v>
      </c>
      <c r="J43369" t="s">
        <v>30</v>
      </c>
      <c r="K43369" t="s">
        <v>31</v>
      </c>
      <c r="L43369" t="s">
        <v>32</v>
      </c>
      <c r="M43369" t="s">
        <v>48</v>
      </c>
    </row>
    <row r="43370" spans="1:13" hidden="1" x14ac:dyDescent="0.3">
      <c r="A43370" t="s">
        <v>89078</v>
      </c>
      <c r="B43370" s="1">
        <v>42532.442361111112</v>
      </c>
      <c r="C43370" t="s">
        <v>89079</v>
      </c>
      <c r="D43370" t="s">
        <v>16</v>
      </c>
      <c r="E43370">
        <v>24</v>
      </c>
      <c r="F43370" t="s">
        <v>17</v>
      </c>
      <c r="G43370">
        <v>2</v>
      </c>
      <c r="H43370">
        <v>600.16</v>
      </c>
      <c r="I43370">
        <v>450.12</v>
      </c>
      <c r="J43370" t="s">
        <v>18</v>
      </c>
      <c r="K43370" t="s">
        <v>31</v>
      </c>
      <c r="L43370" t="s">
        <v>32</v>
      </c>
      <c r="M43370" t="s">
        <v>51</v>
      </c>
    </row>
    <row r="43371" spans="1:13" hidden="1" x14ac:dyDescent="0.3">
      <c r="A43371" t="s">
        <v>89080</v>
      </c>
      <c r="B43371" s="1">
        <v>42532.442361111112</v>
      </c>
      <c r="C43371" t="s">
        <v>89081</v>
      </c>
      <c r="D43371" t="s">
        <v>16</v>
      </c>
      <c r="E43371">
        <v>37</v>
      </c>
      <c r="F43371" t="s">
        <v>47</v>
      </c>
      <c r="G43371">
        <v>5</v>
      </c>
      <c r="H43371">
        <v>203.3</v>
      </c>
      <c r="I43371">
        <v>162.63999999999999</v>
      </c>
      <c r="J43371" t="s">
        <v>30</v>
      </c>
      <c r="K43371" t="s">
        <v>31</v>
      </c>
      <c r="L43371" t="s">
        <v>204</v>
      </c>
      <c r="M43371" t="s">
        <v>33</v>
      </c>
    </row>
    <row r="43372" spans="1:13" hidden="1" x14ac:dyDescent="0.3">
      <c r="A43372" t="s">
        <v>89082</v>
      </c>
      <c r="B43372" s="1">
        <v>42532.442361111112</v>
      </c>
      <c r="C43372" t="s">
        <v>89083</v>
      </c>
      <c r="D43372" t="s">
        <v>16</v>
      </c>
      <c r="E43372">
        <v>19</v>
      </c>
      <c r="F43372" t="s">
        <v>17</v>
      </c>
      <c r="G43372">
        <v>2</v>
      </c>
      <c r="H43372">
        <v>600.16</v>
      </c>
      <c r="I43372">
        <v>450.12</v>
      </c>
      <c r="J43372" t="s">
        <v>18</v>
      </c>
      <c r="K43372" t="s">
        <v>31</v>
      </c>
      <c r="L43372" t="s">
        <v>204</v>
      </c>
      <c r="M43372" t="s">
        <v>51</v>
      </c>
    </row>
    <row r="43373" spans="1:13" hidden="1" x14ac:dyDescent="0.3">
      <c r="A43373" t="s">
        <v>89084</v>
      </c>
      <c r="B43373" s="1">
        <v>42532.443055555559</v>
      </c>
      <c r="C43373" t="s">
        <v>89085</v>
      </c>
      <c r="D43373" t="s">
        <v>16</v>
      </c>
      <c r="E43373">
        <v>66</v>
      </c>
      <c r="F43373" t="s">
        <v>47</v>
      </c>
      <c r="G43373">
        <v>2</v>
      </c>
      <c r="H43373">
        <v>81.319999999999993</v>
      </c>
      <c r="I43373">
        <v>56.923999999999999</v>
      </c>
      <c r="J43373" t="s">
        <v>30</v>
      </c>
      <c r="K43373" t="s">
        <v>31</v>
      </c>
      <c r="L43373" t="s">
        <v>32</v>
      </c>
      <c r="M43373" t="s">
        <v>51</v>
      </c>
    </row>
    <row r="43374" spans="1:13" hidden="1" x14ac:dyDescent="0.3">
      <c r="A43374" t="s">
        <v>89086</v>
      </c>
      <c r="B43374" s="1">
        <v>42532.443055555559</v>
      </c>
      <c r="C43374" t="s">
        <v>89087</v>
      </c>
      <c r="D43374" t="s">
        <v>16</v>
      </c>
      <c r="E43374">
        <v>61</v>
      </c>
      <c r="F43374" t="s">
        <v>41</v>
      </c>
      <c r="G43374">
        <v>1</v>
      </c>
      <c r="H43374">
        <v>15.15</v>
      </c>
      <c r="I43374">
        <v>10.605</v>
      </c>
      <c r="J43374" t="s">
        <v>30</v>
      </c>
      <c r="K43374" t="s">
        <v>19</v>
      </c>
      <c r="L43374" t="s">
        <v>234</v>
      </c>
      <c r="M43374" t="s">
        <v>63</v>
      </c>
    </row>
    <row r="43375" spans="1:13" hidden="1" x14ac:dyDescent="0.3">
      <c r="A43375" t="s">
        <v>89088</v>
      </c>
      <c r="B43375" s="1">
        <v>42532.443055555559</v>
      </c>
      <c r="C43375" t="s">
        <v>89089</v>
      </c>
      <c r="D43375" t="s">
        <v>24</v>
      </c>
      <c r="E43375">
        <v>68</v>
      </c>
      <c r="F43375" t="s">
        <v>25</v>
      </c>
      <c r="G43375">
        <v>1</v>
      </c>
      <c r="H43375">
        <v>600.16999999999996</v>
      </c>
      <c r="I43375">
        <v>450.1275</v>
      </c>
      <c r="J43375" t="s">
        <v>30</v>
      </c>
      <c r="K43375" t="s">
        <v>19</v>
      </c>
      <c r="L43375" t="s">
        <v>234</v>
      </c>
      <c r="M43375" t="s">
        <v>37</v>
      </c>
    </row>
    <row r="43376" spans="1:13" hidden="1" x14ac:dyDescent="0.3">
      <c r="A43376" t="s">
        <v>89090</v>
      </c>
      <c r="B43376" s="1">
        <v>42532.443055555559</v>
      </c>
      <c r="C43376" t="s">
        <v>89091</v>
      </c>
      <c r="D43376" t="s">
        <v>16</v>
      </c>
      <c r="E43376">
        <v>24</v>
      </c>
      <c r="F43376" t="s">
        <v>47</v>
      </c>
      <c r="G43376">
        <v>5</v>
      </c>
      <c r="H43376">
        <v>203.3</v>
      </c>
      <c r="I43376">
        <v>162.63999999999999</v>
      </c>
      <c r="J43376" t="s">
        <v>18</v>
      </c>
      <c r="K43376" t="s">
        <v>19</v>
      </c>
      <c r="L43376" t="s">
        <v>234</v>
      </c>
      <c r="M43376" t="s">
        <v>21</v>
      </c>
    </row>
    <row r="43377" spans="1:13" hidden="1" x14ac:dyDescent="0.3">
      <c r="A43377" t="s">
        <v>89092</v>
      </c>
      <c r="B43377" s="1">
        <v>42532.443749999999</v>
      </c>
      <c r="C43377" t="s">
        <v>89093</v>
      </c>
      <c r="D43377" t="s">
        <v>24</v>
      </c>
      <c r="E43377">
        <v>21</v>
      </c>
      <c r="F43377" t="s">
        <v>47</v>
      </c>
      <c r="G43377">
        <v>2</v>
      </c>
      <c r="H43377">
        <v>81.319999999999993</v>
      </c>
      <c r="I43377">
        <v>56.923999999999999</v>
      </c>
      <c r="J43377" t="s">
        <v>30</v>
      </c>
      <c r="K43377" t="s">
        <v>31</v>
      </c>
      <c r="L43377" t="s">
        <v>32</v>
      </c>
      <c r="M43377" t="s">
        <v>51</v>
      </c>
    </row>
    <row r="43378" spans="1:13" hidden="1" x14ac:dyDescent="0.3">
      <c r="A43378" t="s">
        <v>89094</v>
      </c>
      <c r="B43378" s="1">
        <v>42532.443749999999</v>
      </c>
      <c r="C43378" t="s">
        <v>89095</v>
      </c>
      <c r="D43378" t="s">
        <v>24</v>
      </c>
      <c r="E43378">
        <v>39</v>
      </c>
      <c r="F43378" t="s">
        <v>17</v>
      </c>
      <c r="G43378">
        <v>2</v>
      </c>
      <c r="H43378">
        <v>600.16</v>
      </c>
      <c r="I43378">
        <v>450.12</v>
      </c>
      <c r="J43378" t="s">
        <v>26</v>
      </c>
      <c r="K43378" t="s">
        <v>19</v>
      </c>
      <c r="L43378" t="s">
        <v>234</v>
      </c>
      <c r="M43378" t="s">
        <v>37</v>
      </c>
    </row>
    <row r="43379" spans="1:13" hidden="1" x14ac:dyDescent="0.3">
      <c r="A43379" t="s">
        <v>89096</v>
      </c>
      <c r="B43379" s="1">
        <v>42532.443749999999</v>
      </c>
      <c r="C43379" t="s">
        <v>89097</v>
      </c>
      <c r="D43379" t="s">
        <v>24</v>
      </c>
      <c r="E43379">
        <v>33</v>
      </c>
      <c r="F43379" t="s">
        <v>203</v>
      </c>
      <c r="G43379">
        <v>5</v>
      </c>
      <c r="H43379">
        <v>58.65</v>
      </c>
      <c r="I43379">
        <v>43.987499999999997</v>
      </c>
      <c r="J43379" t="s">
        <v>30</v>
      </c>
      <c r="K43379" t="s">
        <v>19</v>
      </c>
      <c r="L43379" t="s">
        <v>234</v>
      </c>
      <c r="M43379" t="s">
        <v>21</v>
      </c>
    </row>
    <row r="43380" spans="1:13" hidden="1" x14ac:dyDescent="0.3">
      <c r="A43380" t="s">
        <v>89098</v>
      </c>
      <c r="B43380" s="1">
        <v>42532.443749999999</v>
      </c>
      <c r="C43380" t="s">
        <v>89099</v>
      </c>
      <c r="D43380" t="s">
        <v>16</v>
      </c>
      <c r="E43380">
        <v>21</v>
      </c>
      <c r="F43380" t="s">
        <v>41</v>
      </c>
      <c r="G43380">
        <v>2</v>
      </c>
      <c r="H43380">
        <v>30.3</v>
      </c>
      <c r="I43380">
        <v>21.21</v>
      </c>
      <c r="J43380" t="s">
        <v>30</v>
      </c>
      <c r="K43380" t="s">
        <v>31</v>
      </c>
      <c r="L43380" t="s">
        <v>32</v>
      </c>
      <c r="M43380" t="s">
        <v>51</v>
      </c>
    </row>
    <row r="43381" spans="1:13" hidden="1" x14ac:dyDescent="0.3">
      <c r="A43381" t="s">
        <v>89100</v>
      </c>
      <c r="B43381" s="1">
        <v>42532.443749999999</v>
      </c>
      <c r="C43381" t="s">
        <v>89101</v>
      </c>
      <c r="D43381" t="s">
        <v>16</v>
      </c>
      <c r="E43381">
        <v>38</v>
      </c>
      <c r="F43381" t="s">
        <v>203</v>
      </c>
      <c r="G43381">
        <v>2</v>
      </c>
      <c r="H43381">
        <v>23.46</v>
      </c>
      <c r="I43381">
        <v>16.422000000000001</v>
      </c>
      <c r="J43381" t="s">
        <v>18</v>
      </c>
      <c r="K43381" t="s">
        <v>31</v>
      </c>
      <c r="L43381" t="s">
        <v>32</v>
      </c>
      <c r="M43381" t="s">
        <v>51</v>
      </c>
    </row>
    <row r="43382" spans="1:13" hidden="1" x14ac:dyDescent="0.3">
      <c r="A43382" t="s">
        <v>89102</v>
      </c>
      <c r="B43382" s="1">
        <v>42532.444444444445</v>
      </c>
      <c r="C43382" t="s">
        <v>89103</v>
      </c>
      <c r="D43382" t="s">
        <v>16</v>
      </c>
      <c r="E43382">
        <v>27</v>
      </c>
      <c r="F43382" t="s">
        <v>47</v>
      </c>
      <c r="G43382">
        <v>5</v>
      </c>
      <c r="H43382">
        <v>203.3</v>
      </c>
      <c r="I43382">
        <v>162.63999999999999</v>
      </c>
      <c r="J43382" t="s">
        <v>18</v>
      </c>
      <c r="K43382" t="s">
        <v>74</v>
      </c>
      <c r="L43382" t="s">
        <v>75</v>
      </c>
      <c r="M43382" t="s">
        <v>21</v>
      </c>
    </row>
    <row r="43383" spans="1:13" hidden="1" x14ac:dyDescent="0.3">
      <c r="A43383" t="s">
        <v>89104</v>
      </c>
      <c r="B43383" s="1">
        <v>42532.444444444445</v>
      </c>
      <c r="C43383" t="s">
        <v>89105</v>
      </c>
      <c r="D43383" t="s">
        <v>24</v>
      </c>
      <c r="E43383">
        <v>52</v>
      </c>
      <c r="F43383" t="s">
        <v>17</v>
      </c>
      <c r="G43383">
        <v>3</v>
      </c>
      <c r="H43383">
        <v>900.24</v>
      </c>
      <c r="I43383">
        <v>675.18</v>
      </c>
      <c r="J43383" t="s">
        <v>26</v>
      </c>
      <c r="K43383" t="s">
        <v>98</v>
      </c>
      <c r="L43383" t="s">
        <v>171</v>
      </c>
      <c r="M43383" t="s">
        <v>21</v>
      </c>
    </row>
    <row r="43384" spans="1:13" hidden="1" x14ac:dyDescent="0.3">
      <c r="A43384" t="s">
        <v>89106</v>
      </c>
      <c r="B43384" s="1">
        <v>42532.444444444445</v>
      </c>
      <c r="C43384" t="s">
        <v>89107</v>
      </c>
      <c r="D43384" t="s">
        <v>24</v>
      </c>
      <c r="E43384">
        <v>19</v>
      </c>
      <c r="F43384" t="s">
        <v>17</v>
      </c>
      <c r="G43384">
        <v>2</v>
      </c>
      <c r="H43384">
        <v>600.16</v>
      </c>
      <c r="I43384">
        <v>450.12</v>
      </c>
      <c r="J43384" t="s">
        <v>30</v>
      </c>
      <c r="K43384" t="s">
        <v>98</v>
      </c>
      <c r="L43384" t="s">
        <v>171</v>
      </c>
      <c r="M43384" t="s">
        <v>33</v>
      </c>
    </row>
    <row r="43385" spans="1:13" hidden="1" x14ac:dyDescent="0.3">
      <c r="A43385" t="s">
        <v>89108</v>
      </c>
      <c r="B43385" s="1">
        <v>42532.444444444445</v>
      </c>
      <c r="C43385" t="s">
        <v>89109</v>
      </c>
      <c r="D43385" t="s">
        <v>24</v>
      </c>
      <c r="E43385">
        <v>36</v>
      </c>
      <c r="F43385" t="s">
        <v>25</v>
      </c>
      <c r="G43385">
        <v>1</v>
      </c>
      <c r="H43385">
        <v>600.16999999999996</v>
      </c>
      <c r="I43385">
        <v>450.1275</v>
      </c>
      <c r="J43385" t="s">
        <v>18</v>
      </c>
      <c r="K43385" t="s">
        <v>98</v>
      </c>
      <c r="L43385" t="s">
        <v>171</v>
      </c>
      <c r="M43385" t="s">
        <v>21</v>
      </c>
    </row>
    <row r="43386" spans="1:13" hidden="1" x14ac:dyDescent="0.3">
      <c r="A43386" t="s">
        <v>89110</v>
      </c>
      <c r="B43386" s="1">
        <v>42532.445138888892</v>
      </c>
      <c r="C43386" t="s">
        <v>89111</v>
      </c>
      <c r="D43386" t="s">
        <v>16</v>
      </c>
      <c r="E43386">
        <v>40</v>
      </c>
      <c r="F43386" t="s">
        <v>17</v>
      </c>
      <c r="G43386">
        <v>1</v>
      </c>
      <c r="H43386">
        <v>300.08</v>
      </c>
      <c r="I43386">
        <v>225.06</v>
      </c>
      <c r="J43386" t="s">
        <v>26</v>
      </c>
      <c r="K43386" t="s">
        <v>98</v>
      </c>
      <c r="L43386" t="s">
        <v>501</v>
      </c>
      <c r="M43386" t="s">
        <v>48</v>
      </c>
    </row>
    <row r="43387" spans="1:13" hidden="1" x14ac:dyDescent="0.3">
      <c r="A43387" t="s">
        <v>89112</v>
      </c>
      <c r="B43387" s="1">
        <v>42532.445138888892</v>
      </c>
      <c r="C43387" t="s">
        <v>89113</v>
      </c>
      <c r="D43387" t="s">
        <v>24</v>
      </c>
      <c r="E43387">
        <v>45</v>
      </c>
      <c r="F43387" t="s">
        <v>17</v>
      </c>
      <c r="G43387">
        <v>4</v>
      </c>
      <c r="H43387">
        <v>1200.32</v>
      </c>
      <c r="I43387">
        <v>1140.3040000000001</v>
      </c>
      <c r="J43387" t="s">
        <v>30</v>
      </c>
      <c r="K43387" t="s">
        <v>98</v>
      </c>
      <c r="L43387" t="s">
        <v>156</v>
      </c>
      <c r="M43387" t="s">
        <v>63</v>
      </c>
    </row>
    <row r="43388" spans="1:13" hidden="1" x14ac:dyDescent="0.3">
      <c r="A43388" t="s">
        <v>89114</v>
      </c>
      <c r="B43388" s="1">
        <v>42532.445138888892</v>
      </c>
      <c r="C43388" t="s">
        <v>89115</v>
      </c>
      <c r="D43388" t="s">
        <v>16</v>
      </c>
      <c r="E43388">
        <v>31</v>
      </c>
      <c r="F43388" t="s">
        <v>59</v>
      </c>
      <c r="G43388">
        <v>5</v>
      </c>
      <c r="H43388">
        <v>26.15</v>
      </c>
      <c r="I43388">
        <v>19.612500000000001</v>
      </c>
      <c r="J43388" t="s">
        <v>30</v>
      </c>
      <c r="K43388" t="s">
        <v>74</v>
      </c>
      <c r="L43388" t="s">
        <v>75</v>
      </c>
      <c r="M43388" t="s">
        <v>48</v>
      </c>
    </row>
    <row r="43389" spans="1:13" hidden="1" x14ac:dyDescent="0.3">
      <c r="A43389" t="s">
        <v>89116</v>
      </c>
      <c r="B43389" s="1">
        <v>42532.445138888892</v>
      </c>
      <c r="C43389" t="s">
        <v>89117</v>
      </c>
      <c r="D43389" t="s">
        <v>16</v>
      </c>
      <c r="E43389">
        <v>24</v>
      </c>
      <c r="F43389" t="s">
        <v>47</v>
      </c>
      <c r="G43389">
        <v>2</v>
      </c>
      <c r="H43389">
        <v>81.319999999999993</v>
      </c>
      <c r="I43389">
        <v>56.923999999999999</v>
      </c>
      <c r="J43389" t="s">
        <v>30</v>
      </c>
      <c r="K43389" t="s">
        <v>74</v>
      </c>
      <c r="L43389" t="s">
        <v>75</v>
      </c>
      <c r="M43389" t="s">
        <v>21</v>
      </c>
    </row>
    <row r="43390" spans="1:13" hidden="1" x14ac:dyDescent="0.3">
      <c r="A43390" t="s">
        <v>89118</v>
      </c>
      <c r="B43390" s="1">
        <v>42532.445833333331</v>
      </c>
      <c r="C43390" t="s">
        <v>89119</v>
      </c>
      <c r="D43390" t="s">
        <v>24</v>
      </c>
      <c r="E43390">
        <v>38</v>
      </c>
      <c r="F43390" t="s">
        <v>59</v>
      </c>
      <c r="G43390">
        <v>3</v>
      </c>
      <c r="H43390">
        <v>15.69</v>
      </c>
      <c r="I43390">
        <v>10.983000000000001</v>
      </c>
      <c r="J43390" t="s">
        <v>18</v>
      </c>
      <c r="K43390" t="s">
        <v>74</v>
      </c>
      <c r="L43390" t="s">
        <v>75</v>
      </c>
      <c r="M43390" t="s">
        <v>48</v>
      </c>
    </row>
    <row r="43391" spans="1:13" hidden="1" x14ac:dyDescent="0.3">
      <c r="A43391" t="s">
        <v>89120</v>
      </c>
      <c r="B43391" s="1">
        <v>42532.445833333331</v>
      </c>
      <c r="C43391" t="s">
        <v>89121</v>
      </c>
      <c r="D43391" t="s">
        <v>24</v>
      </c>
      <c r="E43391">
        <v>29</v>
      </c>
      <c r="F43391" t="s">
        <v>47</v>
      </c>
      <c r="G43391">
        <v>2</v>
      </c>
      <c r="H43391">
        <v>81.319999999999993</v>
      </c>
      <c r="I43391">
        <v>56.923999999999999</v>
      </c>
      <c r="J43391" t="s">
        <v>18</v>
      </c>
      <c r="K43391" t="s">
        <v>74</v>
      </c>
      <c r="L43391" t="s">
        <v>80</v>
      </c>
      <c r="M43391" t="s">
        <v>48</v>
      </c>
    </row>
    <row r="43392" spans="1:13" hidden="1" x14ac:dyDescent="0.3">
      <c r="A43392" t="s">
        <v>89122</v>
      </c>
      <c r="B43392" s="1">
        <v>42532.445833333331</v>
      </c>
      <c r="C43392" t="s">
        <v>89123</v>
      </c>
      <c r="D43392" t="s">
        <v>24</v>
      </c>
      <c r="E43392">
        <v>55</v>
      </c>
      <c r="F43392" t="s">
        <v>66</v>
      </c>
      <c r="G43392">
        <v>2</v>
      </c>
      <c r="H43392">
        <v>71.680000000000007</v>
      </c>
      <c r="I43392">
        <v>50.176000000000002</v>
      </c>
      <c r="J43392" t="s">
        <v>26</v>
      </c>
      <c r="K43392" t="s">
        <v>98</v>
      </c>
      <c r="L43392" t="s">
        <v>156</v>
      </c>
      <c r="M43392" t="s">
        <v>37</v>
      </c>
    </row>
    <row r="43393" spans="1:13" hidden="1" x14ac:dyDescent="0.3">
      <c r="A43393" t="s">
        <v>89124</v>
      </c>
      <c r="B43393" s="1">
        <v>42532.445833333331</v>
      </c>
      <c r="C43393" t="s">
        <v>89125</v>
      </c>
      <c r="D43393" t="s">
        <v>24</v>
      </c>
      <c r="E43393">
        <v>48</v>
      </c>
      <c r="F43393" t="s">
        <v>17</v>
      </c>
      <c r="G43393">
        <v>1</v>
      </c>
      <c r="H43393">
        <v>300.08</v>
      </c>
      <c r="I43393">
        <v>225.06</v>
      </c>
      <c r="J43393" t="s">
        <v>18</v>
      </c>
      <c r="K43393" t="s">
        <v>74</v>
      </c>
      <c r="L43393" t="s">
        <v>75</v>
      </c>
      <c r="M43393" t="s">
        <v>27</v>
      </c>
    </row>
    <row r="43394" spans="1:13" hidden="1" x14ac:dyDescent="0.3">
      <c r="A43394" t="s">
        <v>89126</v>
      </c>
      <c r="B43394" s="1">
        <v>42532.445833333331</v>
      </c>
      <c r="C43394" t="s">
        <v>89127</v>
      </c>
      <c r="D43394" t="s">
        <v>16</v>
      </c>
      <c r="E43394">
        <v>41</v>
      </c>
      <c r="F43394" t="s">
        <v>17</v>
      </c>
      <c r="G43394">
        <v>4</v>
      </c>
      <c r="H43394">
        <v>1200.32</v>
      </c>
      <c r="I43394">
        <v>1140.3040000000001</v>
      </c>
      <c r="J43394" t="s">
        <v>18</v>
      </c>
      <c r="K43394" t="s">
        <v>31</v>
      </c>
      <c r="L43394" t="s">
        <v>62</v>
      </c>
      <c r="M43394" t="s">
        <v>21</v>
      </c>
    </row>
    <row r="43395" spans="1:13" hidden="1" x14ac:dyDescent="0.3">
      <c r="A43395" t="s">
        <v>89128</v>
      </c>
      <c r="B43395" s="1">
        <v>42532.446527777778</v>
      </c>
      <c r="C43395" t="s">
        <v>89129</v>
      </c>
      <c r="D43395" t="s">
        <v>16</v>
      </c>
      <c r="E43395">
        <v>28</v>
      </c>
      <c r="F43395" t="s">
        <v>25</v>
      </c>
      <c r="G43395">
        <v>2</v>
      </c>
      <c r="H43395">
        <v>1200.3399999999999</v>
      </c>
      <c r="I43395">
        <v>1080.306</v>
      </c>
      <c r="J43395" t="s">
        <v>30</v>
      </c>
      <c r="K43395" t="s">
        <v>31</v>
      </c>
      <c r="L43395" t="s">
        <v>62</v>
      </c>
      <c r="M43395" t="s">
        <v>51</v>
      </c>
    </row>
    <row r="43396" spans="1:13" hidden="1" x14ac:dyDescent="0.3">
      <c r="A43396" t="s">
        <v>89130</v>
      </c>
      <c r="B43396" s="1">
        <v>42532.446527777778</v>
      </c>
      <c r="C43396" t="s">
        <v>89131</v>
      </c>
      <c r="D43396" t="s">
        <v>16</v>
      </c>
      <c r="E43396">
        <v>30</v>
      </c>
      <c r="F43396" t="s">
        <v>17</v>
      </c>
      <c r="G43396">
        <v>1</v>
      </c>
      <c r="H43396">
        <v>300.08</v>
      </c>
      <c r="I43396">
        <v>225.06</v>
      </c>
      <c r="J43396" t="s">
        <v>18</v>
      </c>
      <c r="K43396" t="s">
        <v>31</v>
      </c>
      <c r="L43396" t="s">
        <v>32</v>
      </c>
      <c r="M43396" t="s">
        <v>21</v>
      </c>
    </row>
    <row r="43397" spans="1:13" hidden="1" x14ac:dyDescent="0.3">
      <c r="A43397" t="s">
        <v>89132</v>
      </c>
      <c r="B43397" s="1">
        <v>42532.446527777778</v>
      </c>
      <c r="C43397" t="s">
        <v>89133</v>
      </c>
      <c r="D43397" t="s">
        <v>16</v>
      </c>
      <c r="E43397">
        <v>65</v>
      </c>
      <c r="F43397" t="s">
        <v>25</v>
      </c>
      <c r="G43397">
        <v>1</v>
      </c>
      <c r="H43397">
        <v>600.16999999999996</v>
      </c>
      <c r="I43397">
        <v>450.1275</v>
      </c>
      <c r="J43397" t="s">
        <v>30</v>
      </c>
      <c r="K43397" t="s">
        <v>31</v>
      </c>
      <c r="L43397" t="s">
        <v>32</v>
      </c>
      <c r="M43397" t="s">
        <v>63</v>
      </c>
    </row>
    <row r="43398" spans="1:13" hidden="1" x14ac:dyDescent="0.3">
      <c r="A43398" t="s">
        <v>89134</v>
      </c>
      <c r="B43398" s="1">
        <v>42532.446527777778</v>
      </c>
      <c r="C43398" t="s">
        <v>89135</v>
      </c>
      <c r="D43398" t="s">
        <v>16</v>
      </c>
      <c r="E43398">
        <v>44</v>
      </c>
      <c r="F43398" t="s">
        <v>47</v>
      </c>
      <c r="G43398">
        <v>4</v>
      </c>
      <c r="H43398">
        <v>162.63999999999999</v>
      </c>
      <c r="I43398">
        <v>130.11199999999999</v>
      </c>
      <c r="J43398" t="s">
        <v>30</v>
      </c>
      <c r="K43398" t="s">
        <v>98</v>
      </c>
      <c r="L43398" t="s">
        <v>171</v>
      </c>
      <c r="M43398" t="s">
        <v>21</v>
      </c>
    </row>
    <row r="43399" spans="1:13" hidden="1" x14ac:dyDescent="0.3">
      <c r="A43399" t="s">
        <v>89136</v>
      </c>
      <c r="B43399" s="1">
        <v>42532.447222222225</v>
      </c>
      <c r="C43399" t="s">
        <v>89137</v>
      </c>
      <c r="D43399" t="s">
        <v>16</v>
      </c>
      <c r="E43399">
        <v>52</v>
      </c>
      <c r="F43399" t="s">
        <v>66</v>
      </c>
      <c r="G43399">
        <v>5</v>
      </c>
      <c r="H43399">
        <v>179.2</v>
      </c>
      <c r="I43399">
        <v>143.36000000000001</v>
      </c>
      <c r="J43399" t="s">
        <v>30</v>
      </c>
      <c r="K43399" t="s">
        <v>98</v>
      </c>
      <c r="L43399" t="s">
        <v>99</v>
      </c>
      <c r="M43399" t="s">
        <v>48</v>
      </c>
    </row>
    <row r="43400" spans="1:13" hidden="1" x14ac:dyDescent="0.3">
      <c r="A43400" t="s">
        <v>89138</v>
      </c>
      <c r="B43400" s="1">
        <v>42532.447222222225</v>
      </c>
      <c r="C43400" t="s">
        <v>89139</v>
      </c>
      <c r="D43400" t="s">
        <v>24</v>
      </c>
      <c r="E43400">
        <v>21</v>
      </c>
      <c r="F43400" t="s">
        <v>59</v>
      </c>
      <c r="G43400">
        <v>5</v>
      </c>
      <c r="H43400">
        <v>26.15</v>
      </c>
      <c r="I43400">
        <v>19.612500000000001</v>
      </c>
      <c r="J43400" t="s">
        <v>18</v>
      </c>
      <c r="K43400" t="s">
        <v>98</v>
      </c>
      <c r="L43400" t="s">
        <v>99</v>
      </c>
      <c r="M43400" t="s">
        <v>21</v>
      </c>
    </row>
    <row r="43401" spans="1:13" hidden="1" x14ac:dyDescent="0.3">
      <c r="A43401" t="s">
        <v>89140</v>
      </c>
      <c r="B43401" s="1">
        <v>42532.447222222225</v>
      </c>
      <c r="C43401" t="s">
        <v>89141</v>
      </c>
      <c r="D43401" t="s">
        <v>24</v>
      </c>
      <c r="E43401">
        <v>46</v>
      </c>
      <c r="F43401" t="s">
        <v>17</v>
      </c>
      <c r="G43401">
        <v>4</v>
      </c>
      <c r="H43401">
        <v>1200.32</v>
      </c>
      <c r="I43401">
        <v>1140.3040000000001</v>
      </c>
      <c r="J43401" t="s">
        <v>30</v>
      </c>
      <c r="K43401" t="s">
        <v>98</v>
      </c>
      <c r="L43401" t="s">
        <v>171</v>
      </c>
      <c r="M43401" t="s">
        <v>51</v>
      </c>
    </row>
    <row r="43402" spans="1:13" hidden="1" x14ac:dyDescent="0.3">
      <c r="A43402" t="s">
        <v>89142</v>
      </c>
      <c r="B43402" s="1">
        <v>42532.447222222225</v>
      </c>
      <c r="C43402" t="s">
        <v>89143</v>
      </c>
      <c r="D43402" t="s">
        <v>24</v>
      </c>
      <c r="E43402">
        <v>46</v>
      </c>
      <c r="F43402" t="s">
        <v>47</v>
      </c>
      <c r="G43402">
        <v>1</v>
      </c>
      <c r="H43402">
        <v>40.659999999999997</v>
      </c>
      <c r="I43402">
        <v>28.462</v>
      </c>
      <c r="J43402" t="s">
        <v>26</v>
      </c>
      <c r="K43402" t="s">
        <v>98</v>
      </c>
      <c r="L43402" t="s">
        <v>171</v>
      </c>
      <c r="M43402" t="s">
        <v>63</v>
      </c>
    </row>
    <row r="43403" spans="1:13" hidden="1" x14ac:dyDescent="0.3">
      <c r="A43403" t="s">
        <v>89144</v>
      </c>
      <c r="B43403" s="1">
        <v>42532.447916666664</v>
      </c>
      <c r="C43403" t="s">
        <v>89145</v>
      </c>
      <c r="D43403" t="s">
        <v>24</v>
      </c>
      <c r="E43403">
        <v>31</v>
      </c>
      <c r="F43403" t="s">
        <v>17</v>
      </c>
      <c r="G43403">
        <v>2</v>
      </c>
      <c r="H43403">
        <v>600.16</v>
      </c>
      <c r="I43403">
        <v>450.12</v>
      </c>
      <c r="J43403" t="s">
        <v>18</v>
      </c>
      <c r="K43403" t="s">
        <v>98</v>
      </c>
      <c r="L43403" t="s">
        <v>171</v>
      </c>
      <c r="M43403" t="s">
        <v>63</v>
      </c>
    </row>
    <row r="43404" spans="1:13" hidden="1" x14ac:dyDescent="0.3">
      <c r="A43404" t="s">
        <v>89146</v>
      </c>
      <c r="B43404" s="1">
        <v>42532.447916666664</v>
      </c>
      <c r="C43404" t="s">
        <v>89147</v>
      </c>
      <c r="D43404" t="s">
        <v>24</v>
      </c>
      <c r="E43404">
        <v>26</v>
      </c>
      <c r="F43404" t="s">
        <v>17</v>
      </c>
      <c r="G43404">
        <v>2</v>
      </c>
      <c r="H43404">
        <v>600.16</v>
      </c>
      <c r="I43404">
        <v>450.12</v>
      </c>
      <c r="J43404" t="s">
        <v>18</v>
      </c>
      <c r="K43404" t="s">
        <v>98</v>
      </c>
      <c r="L43404" t="s">
        <v>171</v>
      </c>
      <c r="M43404" t="s">
        <v>63</v>
      </c>
    </row>
    <row r="43405" spans="1:13" hidden="1" x14ac:dyDescent="0.3">
      <c r="A43405" t="s">
        <v>89148</v>
      </c>
      <c r="B43405" s="1">
        <v>42532.447916666664</v>
      </c>
      <c r="C43405" t="s">
        <v>89149</v>
      </c>
      <c r="D43405" t="s">
        <v>16</v>
      </c>
      <c r="E43405">
        <v>26</v>
      </c>
      <c r="F43405" t="s">
        <v>47</v>
      </c>
      <c r="G43405">
        <v>1</v>
      </c>
      <c r="H43405">
        <v>40.659999999999997</v>
      </c>
      <c r="I43405">
        <v>28.462</v>
      </c>
      <c r="J43405" t="s">
        <v>30</v>
      </c>
      <c r="K43405" t="s">
        <v>98</v>
      </c>
      <c r="L43405" t="s">
        <v>156</v>
      </c>
      <c r="M43405" t="s">
        <v>21</v>
      </c>
    </row>
    <row r="43406" spans="1:13" hidden="1" x14ac:dyDescent="0.3">
      <c r="A43406" t="s">
        <v>89150</v>
      </c>
      <c r="B43406" s="1">
        <v>42532.447916666664</v>
      </c>
      <c r="C43406" t="s">
        <v>89151</v>
      </c>
      <c r="D43406" t="s">
        <v>16</v>
      </c>
      <c r="E43406">
        <v>34</v>
      </c>
      <c r="F43406" t="s">
        <v>17</v>
      </c>
      <c r="G43406">
        <v>3</v>
      </c>
      <c r="H43406">
        <v>900.24</v>
      </c>
      <c r="I43406">
        <v>675.18</v>
      </c>
      <c r="J43406" t="s">
        <v>30</v>
      </c>
      <c r="K43406" t="s">
        <v>98</v>
      </c>
      <c r="L43406" t="s">
        <v>156</v>
      </c>
      <c r="M43406" t="s">
        <v>27</v>
      </c>
    </row>
    <row r="43407" spans="1:13" hidden="1" x14ac:dyDescent="0.3">
      <c r="A43407" t="s">
        <v>89152</v>
      </c>
      <c r="B43407" s="1">
        <v>42532.448611111111</v>
      </c>
      <c r="C43407" t="s">
        <v>89153</v>
      </c>
      <c r="D43407" t="s">
        <v>16</v>
      </c>
      <c r="E43407">
        <v>38</v>
      </c>
      <c r="F43407" t="s">
        <v>17</v>
      </c>
      <c r="G43407">
        <v>3</v>
      </c>
      <c r="H43407">
        <v>900.24</v>
      </c>
      <c r="I43407">
        <v>675.18</v>
      </c>
      <c r="J43407" t="s">
        <v>30</v>
      </c>
      <c r="K43407" t="s">
        <v>98</v>
      </c>
      <c r="L43407" t="s">
        <v>156</v>
      </c>
      <c r="M43407" t="s">
        <v>51</v>
      </c>
    </row>
    <row r="43408" spans="1:13" hidden="1" x14ac:dyDescent="0.3">
      <c r="A43408" t="s">
        <v>89154</v>
      </c>
      <c r="B43408" s="1">
        <v>42532.448611111111</v>
      </c>
      <c r="C43408" t="s">
        <v>89155</v>
      </c>
      <c r="D43408" t="s">
        <v>24</v>
      </c>
      <c r="E43408">
        <v>40</v>
      </c>
      <c r="F43408" t="s">
        <v>59</v>
      </c>
      <c r="G43408">
        <v>1</v>
      </c>
      <c r="H43408">
        <v>5.23</v>
      </c>
      <c r="I43408">
        <v>3.661</v>
      </c>
      <c r="J43408" t="s">
        <v>30</v>
      </c>
      <c r="K43408" t="s">
        <v>98</v>
      </c>
      <c r="L43408" t="s">
        <v>156</v>
      </c>
      <c r="M43408" t="s">
        <v>21</v>
      </c>
    </row>
    <row r="43409" spans="1:13" hidden="1" x14ac:dyDescent="0.3">
      <c r="A43409" t="s">
        <v>89156</v>
      </c>
      <c r="B43409" s="1">
        <v>42532.448611111111</v>
      </c>
      <c r="C43409" t="s">
        <v>89157</v>
      </c>
      <c r="D43409" t="s">
        <v>24</v>
      </c>
      <c r="E43409">
        <v>31</v>
      </c>
      <c r="F43409" t="s">
        <v>17</v>
      </c>
      <c r="G43409">
        <v>2</v>
      </c>
      <c r="H43409">
        <v>600.16</v>
      </c>
      <c r="I43409">
        <v>450.12</v>
      </c>
      <c r="J43409" t="s">
        <v>26</v>
      </c>
      <c r="K43409" t="s">
        <v>98</v>
      </c>
      <c r="L43409" t="s">
        <v>156</v>
      </c>
      <c r="M43409" t="s">
        <v>33</v>
      </c>
    </row>
    <row r="43410" spans="1:13" hidden="1" x14ac:dyDescent="0.3">
      <c r="A43410" t="s">
        <v>89158</v>
      </c>
      <c r="B43410" s="1">
        <v>42532.448611111111</v>
      </c>
      <c r="C43410" t="s">
        <v>89159</v>
      </c>
      <c r="D43410" t="s">
        <v>16</v>
      </c>
      <c r="E43410">
        <v>49</v>
      </c>
      <c r="F43410" t="s">
        <v>17</v>
      </c>
      <c r="G43410">
        <v>5</v>
      </c>
      <c r="H43410">
        <v>1500.4</v>
      </c>
      <c r="I43410">
        <v>1425.38</v>
      </c>
      <c r="J43410" t="s">
        <v>18</v>
      </c>
      <c r="K43410" t="s">
        <v>98</v>
      </c>
      <c r="L43410" t="s">
        <v>156</v>
      </c>
      <c r="M43410" t="s">
        <v>63</v>
      </c>
    </row>
    <row r="43411" spans="1:13" hidden="1" x14ac:dyDescent="0.3">
      <c r="A43411" t="s">
        <v>89160</v>
      </c>
      <c r="B43411" s="1">
        <v>42532.448611111111</v>
      </c>
      <c r="C43411" t="s">
        <v>89161</v>
      </c>
      <c r="D43411" t="s">
        <v>16</v>
      </c>
      <c r="E43411">
        <v>32</v>
      </c>
      <c r="F43411" t="s">
        <v>203</v>
      </c>
      <c r="G43411">
        <v>5</v>
      </c>
      <c r="H43411">
        <v>58.65</v>
      </c>
      <c r="I43411">
        <v>43.987499999999997</v>
      </c>
      <c r="J43411" t="s">
        <v>18</v>
      </c>
      <c r="K43411" t="s">
        <v>98</v>
      </c>
      <c r="L43411" t="s">
        <v>156</v>
      </c>
      <c r="M43411" t="s">
        <v>51</v>
      </c>
    </row>
    <row r="43412" spans="1:13" hidden="1" x14ac:dyDescent="0.3">
      <c r="A43412" t="s">
        <v>89162</v>
      </c>
      <c r="B43412" s="1">
        <v>42532.449305555558</v>
      </c>
      <c r="C43412" t="s">
        <v>89163</v>
      </c>
      <c r="D43412" t="s">
        <v>16</v>
      </c>
      <c r="E43412">
        <v>24</v>
      </c>
      <c r="F43412" t="s">
        <v>97</v>
      </c>
      <c r="G43412">
        <v>5</v>
      </c>
      <c r="H43412">
        <v>5250</v>
      </c>
      <c r="I43412">
        <v>4725</v>
      </c>
      <c r="J43412" t="s">
        <v>18</v>
      </c>
      <c r="K43412" t="s">
        <v>74</v>
      </c>
      <c r="L43412" t="s">
        <v>140</v>
      </c>
      <c r="M43412" t="s">
        <v>51</v>
      </c>
    </row>
    <row r="43413" spans="1:13" hidden="1" x14ac:dyDescent="0.3">
      <c r="A43413" t="s">
        <v>89164</v>
      </c>
      <c r="B43413" s="1">
        <v>42532.449305555558</v>
      </c>
      <c r="C43413" t="s">
        <v>89165</v>
      </c>
      <c r="D43413" t="s">
        <v>24</v>
      </c>
      <c r="E43413">
        <v>66</v>
      </c>
      <c r="F43413" t="s">
        <v>17</v>
      </c>
      <c r="G43413">
        <v>4</v>
      </c>
      <c r="H43413">
        <v>1200.32</v>
      </c>
      <c r="I43413">
        <v>1140.3040000000001</v>
      </c>
      <c r="J43413" t="s">
        <v>26</v>
      </c>
      <c r="K43413" t="s">
        <v>19</v>
      </c>
      <c r="L43413" t="s">
        <v>20</v>
      </c>
      <c r="M43413" t="s">
        <v>48</v>
      </c>
    </row>
    <row r="43414" spans="1:13" hidden="1" x14ac:dyDescent="0.3">
      <c r="A43414" t="s">
        <v>89166</v>
      </c>
      <c r="B43414" s="1">
        <v>42532.449305555558</v>
      </c>
      <c r="C43414" t="s">
        <v>89167</v>
      </c>
      <c r="D43414" t="s">
        <v>16</v>
      </c>
      <c r="E43414">
        <v>53</v>
      </c>
      <c r="F43414" t="s">
        <v>17</v>
      </c>
      <c r="G43414">
        <v>5</v>
      </c>
      <c r="H43414">
        <v>1500.4</v>
      </c>
      <c r="I43414">
        <v>1425.38</v>
      </c>
      <c r="J43414" t="s">
        <v>30</v>
      </c>
      <c r="K43414" t="s">
        <v>19</v>
      </c>
      <c r="L43414" t="s">
        <v>20</v>
      </c>
      <c r="M43414" t="s">
        <v>33</v>
      </c>
    </row>
    <row r="43415" spans="1:13" hidden="1" x14ac:dyDescent="0.3">
      <c r="A43415" t="s">
        <v>89168</v>
      </c>
      <c r="B43415" s="1">
        <v>42532.449305555558</v>
      </c>
      <c r="C43415" t="s">
        <v>89169</v>
      </c>
      <c r="D43415" t="s">
        <v>16</v>
      </c>
      <c r="E43415">
        <v>53</v>
      </c>
      <c r="F43415" t="s">
        <v>66</v>
      </c>
      <c r="G43415">
        <v>1</v>
      </c>
      <c r="H43415">
        <v>35.840000000000003</v>
      </c>
      <c r="I43415">
        <v>25.088000000000001</v>
      </c>
      <c r="J43415" t="s">
        <v>18</v>
      </c>
      <c r="K43415" t="s">
        <v>19</v>
      </c>
      <c r="L43415" t="s">
        <v>20</v>
      </c>
      <c r="M43415" t="s">
        <v>33</v>
      </c>
    </row>
    <row r="43416" spans="1:13" hidden="1" x14ac:dyDescent="0.3">
      <c r="A43416" t="s">
        <v>89170</v>
      </c>
      <c r="B43416" s="1">
        <v>42532.45</v>
      </c>
      <c r="C43416" t="s">
        <v>89171</v>
      </c>
      <c r="D43416" t="s">
        <v>16</v>
      </c>
      <c r="E43416">
        <v>49</v>
      </c>
      <c r="F43416" t="s">
        <v>66</v>
      </c>
      <c r="G43416">
        <v>3</v>
      </c>
      <c r="H43416">
        <v>107.52</v>
      </c>
      <c r="I43416">
        <v>80.64</v>
      </c>
      <c r="J43416" t="s">
        <v>26</v>
      </c>
      <c r="K43416" t="s">
        <v>74</v>
      </c>
      <c r="L43416" t="s">
        <v>161</v>
      </c>
      <c r="M43416" t="s">
        <v>33</v>
      </c>
    </row>
    <row r="43417" spans="1:13" hidden="1" x14ac:dyDescent="0.3">
      <c r="A43417" t="s">
        <v>89172</v>
      </c>
      <c r="B43417" s="1">
        <v>42532.45</v>
      </c>
      <c r="C43417" t="s">
        <v>89173</v>
      </c>
      <c r="D43417" t="s">
        <v>24</v>
      </c>
      <c r="E43417">
        <v>58</v>
      </c>
      <c r="F43417" t="s">
        <v>25</v>
      </c>
      <c r="G43417">
        <v>1</v>
      </c>
      <c r="H43417">
        <v>600.16999999999996</v>
      </c>
      <c r="I43417">
        <v>450.1275</v>
      </c>
      <c r="J43417" t="s">
        <v>30</v>
      </c>
      <c r="K43417" t="s">
        <v>98</v>
      </c>
      <c r="L43417" t="s">
        <v>171</v>
      </c>
      <c r="M43417" t="s">
        <v>33</v>
      </c>
    </row>
    <row r="43418" spans="1:13" hidden="1" x14ac:dyDescent="0.3">
      <c r="A43418" t="s">
        <v>89174</v>
      </c>
      <c r="B43418" s="1">
        <v>42532.45</v>
      </c>
      <c r="C43418" t="s">
        <v>89175</v>
      </c>
      <c r="D43418" t="s">
        <v>16</v>
      </c>
      <c r="E43418">
        <v>55</v>
      </c>
      <c r="F43418" t="s">
        <v>41</v>
      </c>
      <c r="G43418">
        <v>3</v>
      </c>
      <c r="H43418">
        <v>45.45</v>
      </c>
      <c r="I43418">
        <v>31.815000000000001</v>
      </c>
      <c r="J43418" t="s">
        <v>30</v>
      </c>
      <c r="K43418" t="s">
        <v>31</v>
      </c>
      <c r="L43418" t="s">
        <v>32</v>
      </c>
      <c r="M43418" t="s">
        <v>48</v>
      </c>
    </row>
    <row r="43419" spans="1:13" hidden="1" x14ac:dyDescent="0.3">
      <c r="A43419" t="s">
        <v>89176</v>
      </c>
      <c r="B43419" s="1">
        <v>42532.45</v>
      </c>
      <c r="C43419" t="s">
        <v>89177</v>
      </c>
      <c r="D43419" t="s">
        <v>16</v>
      </c>
      <c r="E43419">
        <v>69</v>
      </c>
      <c r="F43419" t="s">
        <v>17</v>
      </c>
      <c r="G43419">
        <v>1</v>
      </c>
      <c r="H43419">
        <v>300.08</v>
      </c>
      <c r="I43419">
        <v>225.06</v>
      </c>
      <c r="J43419" t="s">
        <v>30</v>
      </c>
      <c r="K43419" t="s">
        <v>31</v>
      </c>
      <c r="L43419" t="s">
        <v>32</v>
      </c>
      <c r="M43419" t="s">
        <v>48</v>
      </c>
    </row>
    <row r="43420" spans="1:13" hidden="1" x14ac:dyDescent="0.3">
      <c r="A43420" t="s">
        <v>89178</v>
      </c>
      <c r="B43420" s="1">
        <v>42532.450694444444</v>
      </c>
      <c r="C43420" t="s">
        <v>89179</v>
      </c>
      <c r="D43420" t="s">
        <v>16</v>
      </c>
      <c r="E43420">
        <v>28</v>
      </c>
      <c r="F43420" t="s">
        <v>47</v>
      </c>
      <c r="G43420">
        <v>4</v>
      </c>
      <c r="H43420">
        <v>162.63999999999999</v>
      </c>
      <c r="I43420">
        <v>130.11199999999999</v>
      </c>
      <c r="J43420" t="s">
        <v>26</v>
      </c>
      <c r="K43420" t="s">
        <v>31</v>
      </c>
      <c r="L43420" t="s">
        <v>32</v>
      </c>
      <c r="M43420" t="s">
        <v>37</v>
      </c>
    </row>
    <row r="43421" spans="1:13" hidden="1" x14ac:dyDescent="0.3">
      <c r="A43421" t="s">
        <v>89180</v>
      </c>
      <c r="B43421" s="1">
        <v>42532.450694444444</v>
      </c>
      <c r="C43421" t="s">
        <v>89181</v>
      </c>
      <c r="D43421" t="s">
        <v>16</v>
      </c>
      <c r="E43421">
        <v>41</v>
      </c>
      <c r="F43421" t="s">
        <v>17</v>
      </c>
      <c r="G43421">
        <v>2</v>
      </c>
      <c r="H43421">
        <v>600.16</v>
      </c>
      <c r="I43421">
        <v>450.12</v>
      </c>
      <c r="J43421" t="s">
        <v>18</v>
      </c>
      <c r="K43421" t="s">
        <v>31</v>
      </c>
      <c r="L43421" t="s">
        <v>71</v>
      </c>
      <c r="M43421" t="s">
        <v>48</v>
      </c>
    </row>
    <row r="43422" spans="1:13" hidden="1" x14ac:dyDescent="0.3">
      <c r="A43422" t="s">
        <v>89182</v>
      </c>
      <c r="B43422" s="1">
        <v>42532.450694444444</v>
      </c>
      <c r="C43422" t="s">
        <v>89183</v>
      </c>
      <c r="D43422" t="s">
        <v>16</v>
      </c>
      <c r="E43422">
        <v>64</v>
      </c>
      <c r="F43422" t="s">
        <v>66</v>
      </c>
      <c r="G43422">
        <v>5</v>
      </c>
      <c r="H43422">
        <v>179.2</v>
      </c>
      <c r="I43422">
        <v>143.36000000000001</v>
      </c>
      <c r="J43422" t="s">
        <v>26</v>
      </c>
      <c r="K43422" t="s">
        <v>31</v>
      </c>
      <c r="L43422" t="s">
        <v>71</v>
      </c>
      <c r="M43422" t="s">
        <v>48</v>
      </c>
    </row>
    <row r="43423" spans="1:13" hidden="1" x14ac:dyDescent="0.3">
      <c r="A43423" t="s">
        <v>89184</v>
      </c>
      <c r="B43423" s="1">
        <v>42532.450694444444</v>
      </c>
      <c r="C43423" t="s">
        <v>89185</v>
      </c>
      <c r="D43423" t="s">
        <v>16</v>
      </c>
      <c r="E43423">
        <v>53</v>
      </c>
      <c r="F43423" t="s">
        <v>17</v>
      </c>
      <c r="G43423">
        <v>4</v>
      </c>
      <c r="H43423">
        <v>1200.32</v>
      </c>
      <c r="I43423">
        <v>1140.3040000000001</v>
      </c>
      <c r="J43423" t="s">
        <v>30</v>
      </c>
      <c r="K43423" t="s">
        <v>31</v>
      </c>
      <c r="L43423" t="s">
        <v>71</v>
      </c>
      <c r="M43423" t="s">
        <v>51</v>
      </c>
    </row>
    <row r="43424" spans="1:13" hidden="1" x14ac:dyDescent="0.3">
      <c r="A43424" t="s">
        <v>89186</v>
      </c>
      <c r="B43424" s="1">
        <v>42532.450694444444</v>
      </c>
      <c r="C43424" t="s">
        <v>89187</v>
      </c>
      <c r="D43424" t="s">
        <v>24</v>
      </c>
      <c r="E43424">
        <v>21</v>
      </c>
      <c r="F43424" t="s">
        <v>17</v>
      </c>
      <c r="G43424">
        <v>5</v>
      </c>
      <c r="H43424">
        <v>1500.4</v>
      </c>
      <c r="I43424">
        <v>1425.38</v>
      </c>
      <c r="J43424" t="s">
        <v>26</v>
      </c>
      <c r="K43424" t="s">
        <v>31</v>
      </c>
      <c r="L43424" t="s">
        <v>71</v>
      </c>
      <c r="M43424" t="s">
        <v>37</v>
      </c>
    </row>
    <row r="43425" spans="1:13" hidden="1" x14ac:dyDescent="0.3">
      <c r="A43425" t="s">
        <v>89188</v>
      </c>
      <c r="B43425" s="1">
        <v>42532.451388888891</v>
      </c>
      <c r="C43425" t="s">
        <v>89189</v>
      </c>
      <c r="D43425" t="s">
        <v>16</v>
      </c>
      <c r="E43425">
        <v>52</v>
      </c>
      <c r="F43425" t="s">
        <v>59</v>
      </c>
      <c r="G43425">
        <v>2</v>
      </c>
      <c r="H43425">
        <v>10.46</v>
      </c>
      <c r="I43425">
        <v>7.3220000000000001</v>
      </c>
      <c r="J43425" t="s">
        <v>30</v>
      </c>
      <c r="K43425" t="s">
        <v>31</v>
      </c>
      <c r="L43425" t="s">
        <v>71</v>
      </c>
      <c r="M43425" t="s">
        <v>27</v>
      </c>
    </row>
    <row r="43426" spans="1:13" hidden="1" x14ac:dyDescent="0.3">
      <c r="A43426" t="s">
        <v>89190</v>
      </c>
      <c r="B43426" s="1">
        <v>42532.451388888891</v>
      </c>
      <c r="C43426" t="s">
        <v>89191</v>
      </c>
      <c r="D43426" t="s">
        <v>16</v>
      </c>
      <c r="E43426">
        <v>67</v>
      </c>
      <c r="F43426" t="s">
        <v>25</v>
      </c>
      <c r="G43426">
        <v>3</v>
      </c>
      <c r="H43426">
        <v>1800.51</v>
      </c>
      <c r="I43426">
        <v>1620.4590000000001</v>
      </c>
      <c r="J43426" t="s">
        <v>18</v>
      </c>
      <c r="K43426" t="s">
        <v>74</v>
      </c>
      <c r="L43426" t="s">
        <v>140</v>
      </c>
      <c r="M43426" t="s">
        <v>48</v>
      </c>
    </row>
    <row r="43427" spans="1:13" hidden="1" x14ac:dyDescent="0.3">
      <c r="A43427" t="s">
        <v>89192</v>
      </c>
      <c r="B43427" s="1">
        <v>42532.451388888891</v>
      </c>
      <c r="C43427" t="s">
        <v>89193</v>
      </c>
      <c r="D43427" t="s">
        <v>16</v>
      </c>
      <c r="E43427">
        <v>49</v>
      </c>
      <c r="F43427" t="s">
        <v>17</v>
      </c>
      <c r="G43427">
        <v>5</v>
      </c>
      <c r="H43427">
        <v>1500.4</v>
      </c>
      <c r="I43427">
        <v>1425.38</v>
      </c>
      <c r="J43427" t="s">
        <v>26</v>
      </c>
      <c r="K43427" t="s">
        <v>74</v>
      </c>
      <c r="L43427" t="s">
        <v>140</v>
      </c>
      <c r="M43427" t="s">
        <v>51</v>
      </c>
    </row>
    <row r="43428" spans="1:13" hidden="1" x14ac:dyDescent="0.3">
      <c r="A43428" t="s">
        <v>89194</v>
      </c>
      <c r="B43428" s="1">
        <v>42532.451388888891</v>
      </c>
      <c r="C43428" t="s">
        <v>89195</v>
      </c>
      <c r="D43428" t="s">
        <v>16</v>
      </c>
      <c r="E43428">
        <v>50</v>
      </c>
      <c r="F43428" t="s">
        <v>59</v>
      </c>
      <c r="G43428">
        <v>2</v>
      </c>
      <c r="H43428">
        <v>10.46</v>
      </c>
      <c r="I43428">
        <v>7.3220000000000001</v>
      </c>
      <c r="J43428" t="s">
        <v>26</v>
      </c>
      <c r="K43428" t="s">
        <v>74</v>
      </c>
      <c r="L43428" t="s">
        <v>80</v>
      </c>
      <c r="M43428" t="s">
        <v>48</v>
      </c>
    </row>
    <row r="43429" spans="1:13" hidden="1" x14ac:dyDescent="0.3">
      <c r="A43429" t="s">
        <v>89196</v>
      </c>
      <c r="B43429" s="1">
        <v>42532.45208333333</v>
      </c>
      <c r="C43429" t="s">
        <v>89197</v>
      </c>
      <c r="D43429" t="s">
        <v>24</v>
      </c>
      <c r="E43429">
        <v>30</v>
      </c>
      <c r="F43429" t="s">
        <v>59</v>
      </c>
      <c r="G43429">
        <v>5</v>
      </c>
      <c r="H43429">
        <v>26.15</v>
      </c>
      <c r="I43429">
        <v>19.612500000000001</v>
      </c>
      <c r="J43429" t="s">
        <v>26</v>
      </c>
      <c r="K43429" t="s">
        <v>31</v>
      </c>
      <c r="L43429" t="s">
        <v>71</v>
      </c>
      <c r="M43429" t="s">
        <v>21</v>
      </c>
    </row>
    <row r="43430" spans="1:13" hidden="1" x14ac:dyDescent="0.3">
      <c r="A43430" t="s">
        <v>89198</v>
      </c>
      <c r="B43430" s="1">
        <v>42532.45208333333</v>
      </c>
      <c r="C43430" t="s">
        <v>89199</v>
      </c>
      <c r="D43430" t="s">
        <v>16</v>
      </c>
      <c r="E43430">
        <v>41</v>
      </c>
      <c r="F43430" t="s">
        <v>25</v>
      </c>
      <c r="G43430">
        <v>1</v>
      </c>
      <c r="H43430">
        <v>600.16999999999996</v>
      </c>
      <c r="I43430">
        <v>450.1275</v>
      </c>
      <c r="J43430" t="s">
        <v>26</v>
      </c>
      <c r="K43430" t="s">
        <v>74</v>
      </c>
      <c r="L43430" t="s">
        <v>161</v>
      </c>
      <c r="M43430" t="s">
        <v>51</v>
      </c>
    </row>
    <row r="43431" spans="1:13" hidden="1" x14ac:dyDescent="0.3">
      <c r="A43431" t="s">
        <v>89200</v>
      </c>
      <c r="B43431" s="1">
        <v>42532.45208333333</v>
      </c>
      <c r="C43431" t="s">
        <v>89201</v>
      </c>
      <c r="D43431" t="s">
        <v>24</v>
      </c>
      <c r="E43431">
        <v>55</v>
      </c>
      <c r="F43431" t="s">
        <v>47</v>
      </c>
      <c r="G43431">
        <v>3</v>
      </c>
      <c r="H43431">
        <v>121.98</v>
      </c>
      <c r="I43431">
        <v>91.484999999999999</v>
      </c>
      <c r="J43431" t="s">
        <v>26</v>
      </c>
      <c r="K43431" t="s">
        <v>74</v>
      </c>
      <c r="L43431" t="s">
        <v>75</v>
      </c>
      <c r="M43431" t="s">
        <v>37</v>
      </c>
    </row>
    <row r="43432" spans="1:13" hidden="1" x14ac:dyDescent="0.3">
      <c r="A43432" t="s">
        <v>89202</v>
      </c>
      <c r="B43432" s="1">
        <v>42532.45208333333</v>
      </c>
      <c r="C43432" t="s">
        <v>89203</v>
      </c>
      <c r="D43432" t="s">
        <v>16</v>
      </c>
      <c r="E43432">
        <v>53</v>
      </c>
      <c r="F43432" t="s">
        <v>47</v>
      </c>
      <c r="G43432">
        <v>2</v>
      </c>
      <c r="H43432">
        <v>81.319999999999993</v>
      </c>
      <c r="I43432">
        <v>56.923999999999999</v>
      </c>
      <c r="J43432" t="s">
        <v>30</v>
      </c>
      <c r="K43432" t="s">
        <v>74</v>
      </c>
      <c r="L43432" t="s">
        <v>75</v>
      </c>
      <c r="M43432" t="s">
        <v>51</v>
      </c>
    </row>
    <row r="43433" spans="1:13" hidden="1" x14ac:dyDescent="0.3">
      <c r="A43433" t="s">
        <v>89204</v>
      </c>
      <c r="B43433" s="1">
        <v>42532.452777777777</v>
      </c>
      <c r="C43433" t="s">
        <v>89205</v>
      </c>
      <c r="D43433" t="s">
        <v>16</v>
      </c>
      <c r="E43433">
        <v>68</v>
      </c>
      <c r="F43433" t="s">
        <v>59</v>
      </c>
      <c r="G43433">
        <v>4</v>
      </c>
      <c r="H43433">
        <v>20.92</v>
      </c>
      <c r="I43433">
        <v>15.69</v>
      </c>
      <c r="J43433" t="s">
        <v>30</v>
      </c>
      <c r="K43433" t="s">
        <v>74</v>
      </c>
      <c r="L43433" t="s">
        <v>75</v>
      </c>
      <c r="M43433" t="s">
        <v>51</v>
      </c>
    </row>
    <row r="43434" spans="1:13" hidden="1" x14ac:dyDescent="0.3">
      <c r="A43434" t="s">
        <v>89206</v>
      </c>
      <c r="B43434" s="1">
        <v>42532.452777777777</v>
      </c>
      <c r="C43434" t="s">
        <v>89207</v>
      </c>
      <c r="D43434" t="s">
        <v>16</v>
      </c>
      <c r="E43434">
        <v>18</v>
      </c>
      <c r="F43434" t="s">
        <v>47</v>
      </c>
      <c r="G43434">
        <v>2</v>
      </c>
      <c r="H43434">
        <v>81.319999999999993</v>
      </c>
      <c r="I43434">
        <v>56.923999999999999</v>
      </c>
      <c r="J43434" t="s">
        <v>30</v>
      </c>
      <c r="K43434" t="s">
        <v>74</v>
      </c>
      <c r="L43434" t="s">
        <v>75</v>
      </c>
      <c r="M43434" t="s">
        <v>48</v>
      </c>
    </row>
    <row r="43435" spans="1:13" hidden="1" x14ac:dyDescent="0.3">
      <c r="A43435" t="s">
        <v>89208</v>
      </c>
      <c r="B43435" s="1">
        <v>42532.452777777777</v>
      </c>
      <c r="C43435" t="s">
        <v>89209</v>
      </c>
      <c r="D43435" t="s">
        <v>24</v>
      </c>
      <c r="E43435">
        <v>36</v>
      </c>
      <c r="F43435" t="s">
        <v>17</v>
      </c>
      <c r="G43435">
        <v>1</v>
      </c>
      <c r="H43435">
        <v>300.08</v>
      </c>
      <c r="I43435">
        <v>225.06</v>
      </c>
      <c r="J43435" t="s">
        <v>18</v>
      </c>
      <c r="K43435" t="s">
        <v>74</v>
      </c>
      <c r="L43435" t="s">
        <v>75</v>
      </c>
      <c r="M43435" t="s">
        <v>63</v>
      </c>
    </row>
    <row r="43436" spans="1:13" hidden="1" x14ac:dyDescent="0.3">
      <c r="A43436" t="s">
        <v>89210</v>
      </c>
      <c r="B43436" s="1">
        <v>42532.452777777777</v>
      </c>
      <c r="C43436" t="s">
        <v>89211</v>
      </c>
      <c r="D43436" t="s">
        <v>16</v>
      </c>
      <c r="E43436">
        <v>29</v>
      </c>
      <c r="F43436" t="s">
        <v>17</v>
      </c>
      <c r="G43436">
        <v>4</v>
      </c>
      <c r="H43436">
        <v>1200.32</v>
      </c>
      <c r="I43436">
        <v>1140.3040000000001</v>
      </c>
      <c r="J43436" t="s">
        <v>30</v>
      </c>
      <c r="K43436" t="s">
        <v>98</v>
      </c>
      <c r="L43436" t="s">
        <v>99</v>
      </c>
      <c r="M43436" t="s">
        <v>51</v>
      </c>
    </row>
    <row r="43437" spans="1:13" hidden="1" x14ac:dyDescent="0.3">
      <c r="A43437" t="s">
        <v>89212</v>
      </c>
      <c r="B43437" s="1">
        <v>42532.453472222223</v>
      </c>
      <c r="C43437" t="s">
        <v>89213</v>
      </c>
      <c r="D43437" t="s">
        <v>16</v>
      </c>
      <c r="E43437">
        <v>57</v>
      </c>
      <c r="F43437" t="s">
        <v>17</v>
      </c>
      <c r="G43437">
        <v>5</v>
      </c>
      <c r="H43437">
        <v>1500.4</v>
      </c>
      <c r="I43437">
        <v>1425.38</v>
      </c>
      <c r="J43437" t="s">
        <v>18</v>
      </c>
      <c r="K43437" t="s">
        <v>98</v>
      </c>
      <c r="L43437" t="s">
        <v>99</v>
      </c>
      <c r="M43437" t="s">
        <v>51</v>
      </c>
    </row>
    <row r="43438" spans="1:13" hidden="1" x14ac:dyDescent="0.3">
      <c r="A43438" t="s">
        <v>89214</v>
      </c>
      <c r="B43438" s="1">
        <v>42532.453472222223</v>
      </c>
      <c r="C43438" t="s">
        <v>89215</v>
      </c>
      <c r="D43438" t="s">
        <v>16</v>
      </c>
      <c r="E43438">
        <v>68</v>
      </c>
      <c r="F43438" t="s">
        <v>17</v>
      </c>
      <c r="G43438">
        <v>5</v>
      </c>
      <c r="H43438">
        <v>1500.4</v>
      </c>
      <c r="I43438">
        <v>1425.38</v>
      </c>
      <c r="J43438" t="s">
        <v>18</v>
      </c>
      <c r="K43438" t="s">
        <v>74</v>
      </c>
      <c r="L43438" t="s">
        <v>140</v>
      </c>
      <c r="M43438" t="s">
        <v>33</v>
      </c>
    </row>
    <row r="43439" spans="1:13" hidden="1" x14ac:dyDescent="0.3">
      <c r="A43439" t="s">
        <v>89216</v>
      </c>
      <c r="B43439" s="1">
        <v>42532.453472222223</v>
      </c>
      <c r="C43439" t="s">
        <v>89217</v>
      </c>
      <c r="D43439" t="s">
        <v>24</v>
      </c>
      <c r="E43439">
        <v>42</v>
      </c>
      <c r="F43439" t="s">
        <v>17</v>
      </c>
      <c r="G43439">
        <v>2</v>
      </c>
      <c r="H43439">
        <v>600.16</v>
      </c>
      <c r="I43439">
        <v>450.12</v>
      </c>
      <c r="J43439" t="s">
        <v>30</v>
      </c>
      <c r="K43439" t="s">
        <v>98</v>
      </c>
      <c r="L43439" t="s">
        <v>99</v>
      </c>
      <c r="M43439" t="s">
        <v>48</v>
      </c>
    </row>
    <row r="43440" spans="1:13" hidden="1" x14ac:dyDescent="0.3">
      <c r="A43440" t="s">
        <v>89218</v>
      </c>
      <c r="B43440" s="1">
        <v>42532.453472222223</v>
      </c>
      <c r="C43440" t="s">
        <v>89219</v>
      </c>
      <c r="D43440" t="s">
        <v>16</v>
      </c>
      <c r="E43440">
        <v>29</v>
      </c>
      <c r="F43440" t="s">
        <v>66</v>
      </c>
      <c r="G43440">
        <v>3</v>
      </c>
      <c r="H43440">
        <v>107.52</v>
      </c>
      <c r="I43440">
        <v>80.64</v>
      </c>
      <c r="J43440" t="s">
        <v>30</v>
      </c>
      <c r="K43440" t="s">
        <v>31</v>
      </c>
      <c r="L43440" t="s">
        <v>71</v>
      </c>
      <c r="M43440" t="s">
        <v>37</v>
      </c>
    </row>
    <row r="43441" spans="1:13" hidden="1" x14ac:dyDescent="0.3">
      <c r="A43441" t="s">
        <v>89220</v>
      </c>
      <c r="B43441" s="1">
        <v>42532.453472222223</v>
      </c>
      <c r="C43441" t="s">
        <v>89221</v>
      </c>
      <c r="D43441" t="s">
        <v>24</v>
      </c>
      <c r="E43441">
        <v>26</v>
      </c>
      <c r="F43441" t="s">
        <v>97</v>
      </c>
      <c r="G43441">
        <v>1</v>
      </c>
      <c r="H43441">
        <v>1050</v>
      </c>
      <c r="I43441">
        <v>945</v>
      </c>
      <c r="J43441" t="s">
        <v>18</v>
      </c>
      <c r="K43441" t="s">
        <v>74</v>
      </c>
      <c r="L43441" t="s">
        <v>152</v>
      </c>
      <c r="M43441" t="s">
        <v>21</v>
      </c>
    </row>
    <row r="43442" spans="1:13" hidden="1" x14ac:dyDescent="0.3">
      <c r="A43442" t="s">
        <v>89222</v>
      </c>
      <c r="B43442" s="1">
        <v>42532.45416666667</v>
      </c>
      <c r="C43442" t="s">
        <v>89223</v>
      </c>
      <c r="D43442" t="s">
        <v>24</v>
      </c>
      <c r="E43442">
        <v>59</v>
      </c>
      <c r="F43442" t="s">
        <v>17</v>
      </c>
      <c r="G43442">
        <v>1</v>
      </c>
      <c r="H43442">
        <v>300.08</v>
      </c>
      <c r="I43442">
        <v>225.06</v>
      </c>
      <c r="J43442" t="s">
        <v>26</v>
      </c>
      <c r="K43442" t="s">
        <v>31</v>
      </c>
      <c r="L43442" t="s">
        <v>32</v>
      </c>
      <c r="M43442" t="s">
        <v>27</v>
      </c>
    </row>
    <row r="43443" spans="1:13" hidden="1" x14ac:dyDescent="0.3">
      <c r="A43443" t="s">
        <v>89224</v>
      </c>
      <c r="B43443" s="1">
        <v>42532.45416666667</v>
      </c>
      <c r="C43443" t="s">
        <v>89225</v>
      </c>
      <c r="D43443" t="s">
        <v>24</v>
      </c>
      <c r="E43443">
        <v>58</v>
      </c>
      <c r="F43443" t="s">
        <v>17</v>
      </c>
      <c r="G43443">
        <v>2</v>
      </c>
      <c r="H43443">
        <v>600.16</v>
      </c>
      <c r="I43443">
        <v>450.12</v>
      </c>
      <c r="J43443" t="s">
        <v>30</v>
      </c>
      <c r="K43443" t="s">
        <v>31</v>
      </c>
      <c r="L43443" t="s">
        <v>32</v>
      </c>
      <c r="M43443" t="s">
        <v>27</v>
      </c>
    </row>
    <row r="43444" spans="1:13" hidden="1" x14ac:dyDescent="0.3">
      <c r="A43444" t="s">
        <v>89226</v>
      </c>
      <c r="B43444" s="1">
        <v>42532.45416666667</v>
      </c>
      <c r="C43444" t="s">
        <v>89227</v>
      </c>
      <c r="D43444" t="s">
        <v>16</v>
      </c>
      <c r="E43444">
        <v>32</v>
      </c>
      <c r="F43444" t="s">
        <v>203</v>
      </c>
      <c r="G43444">
        <v>5</v>
      </c>
      <c r="H43444">
        <v>58.65</v>
      </c>
      <c r="I43444">
        <v>43.987499999999997</v>
      </c>
      <c r="J43444" t="s">
        <v>30</v>
      </c>
      <c r="K43444" t="s">
        <v>19</v>
      </c>
      <c r="L43444" t="s">
        <v>210</v>
      </c>
      <c r="M43444" t="s">
        <v>33</v>
      </c>
    </row>
    <row r="43445" spans="1:13" hidden="1" x14ac:dyDescent="0.3">
      <c r="A43445" t="s">
        <v>89228</v>
      </c>
      <c r="B43445" s="1">
        <v>42532.45416666667</v>
      </c>
      <c r="C43445" t="s">
        <v>89229</v>
      </c>
      <c r="D43445" t="s">
        <v>24</v>
      </c>
      <c r="E43445">
        <v>26</v>
      </c>
      <c r="F43445" t="s">
        <v>25</v>
      </c>
      <c r="G43445">
        <v>2</v>
      </c>
      <c r="H43445">
        <v>1200.3399999999999</v>
      </c>
      <c r="I43445">
        <v>1080.306</v>
      </c>
      <c r="J43445" t="s">
        <v>18</v>
      </c>
      <c r="K43445" t="s">
        <v>19</v>
      </c>
      <c r="L43445" t="s">
        <v>210</v>
      </c>
      <c r="M43445" t="s">
        <v>27</v>
      </c>
    </row>
    <row r="43446" spans="1:13" hidden="1" x14ac:dyDescent="0.3">
      <c r="A43446" t="s">
        <v>89230</v>
      </c>
      <c r="B43446" s="1">
        <v>42532.454861111109</v>
      </c>
      <c r="C43446" t="s">
        <v>89231</v>
      </c>
      <c r="D43446" t="s">
        <v>24</v>
      </c>
      <c r="E43446">
        <v>42</v>
      </c>
      <c r="F43446" t="s">
        <v>17</v>
      </c>
      <c r="G43446">
        <v>3</v>
      </c>
      <c r="H43446">
        <v>900.24</v>
      </c>
      <c r="I43446">
        <v>675.18</v>
      </c>
      <c r="J43446" t="s">
        <v>18</v>
      </c>
      <c r="K43446" t="s">
        <v>31</v>
      </c>
      <c r="L43446" t="s">
        <v>32</v>
      </c>
      <c r="M43446" t="s">
        <v>27</v>
      </c>
    </row>
    <row r="43447" spans="1:13" hidden="1" x14ac:dyDescent="0.3">
      <c r="A43447" t="s">
        <v>89232</v>
      </c>
      <c r="B43447" s="1">
        <v>42532.454861111109</v>
      </c>
      <c r="C43447" t="s">
        <v>89233</v>
      </c>
      <c r="D43447" t="s">
        <v>24</v>
      </c>
      <c r="E43447">
        <v>35</v>
      </c>
      <c r="F43447" t="s">
        <v>17</v>
      </c>
      <c r="G43447">
        <v>3</v>
      </c>
      <c r="H43447">
        <v>900.24</v>
      </c>
      <c r="I43447">
        <v>675.18</v>
      </c>
      <c r="J43447" t="s">
        <v>18</v>
      </c>
      <c r="K43447" t="s">
        <v>98</v>
      </c>
      <c r="L43447" t="s">
        <v>156</v>
      </c>
      <c r="M43447" t="s">
        <v>27</v>
      </c>
    </row>
    <row r="43448" spans="1:13" hidden="1" x14ac:dyDescent="0.3">
      <c r="A43448" t="s">
        <v>89234</v>
      </c>
      <c r="B43448" s="1">
        <v>42532.454861111109</v>
      </c>
      <c r="C43448" t="s">
        <v>89235</v>
      </c>
      <c r="D43448" t="s">
        <v>24</v>
      </c>
      <c r="E43448">
        <v>69</v>
      </c>
      <c r="F43448" t="s">
        <v>17</v>
      </c>
      <c r="G43448">
        <v>1</v>
      </c>
      <c r="H43448">
        <v>300.08</v>
      </c>
      <c r="I43448">
        <v>225.06</v>
      </c>
      <c r="J43448" t="s">
        <v>30</v>
      </c>
      <c r="K43448" t="s">
        <v>98</v>
      </c>
      <c r="L43448" t="s">
        <v>156</v>
      </c>
      <c r="M43448" t="s">
        <v>21</v>
      </c>
    </row>
    <row r="43449" spans="1:13" hidden="1" x14ac:dyDescent="0.3">
      <c r="A43449" t="s">
        <v>89236</v>
      </c>
      <c r="B43449" s="1">
        <v>42532.454861111109</v>
      </c>
      <c r="C43449" t="s">
        <v>89237</v>
      </c>
      <c r="D43449" t="s">
        <v>16</v>
      </c>
      <c r="E43449">
        <v>27</v>
      </c>
      <c r="F43449" t="s">
        <v>17</v>
      </c>
      <c r="G43449">
        <v>3</v>
      </c>
      <c r="H43449">
        <v>900.24</v>
      </c>
      <c r="I43449">
        <v>675.18</v>
      </c>
      <c r="J43449" t="s">
        <v>30</v>
      </c>
      <c r="K43449" t="s">
        <v>98</v>
      </c>
      <c r="L43449" t="s">
        <v>156</v>
      </c>
      <c r="M43449" t="s">
        <v>48</v>
      </c>
    </row>
    <row r="43450" spans="1:13" hidden="1" x14ac:dyDescent="0.3">
      <c r="A43450" t="s">
        <v>89238</v>
      </c>
      <c r="B43450" s="1">
        <v>42532.455555555556</v>
      </c>
      <c r="C43450" t="s">
        <v>89239</v>
      </c>
      <c r="D43450" t="s">
        <v>16</v>
      </c>
      <c r="E43450">
        <v>20</v>
      </c>
      <c r="F43450" t="s">
        <v>25</v>
      </c>
      <c r="G43450">
        <v>5</v>
      </c>
      <c r="H43450">
        <v>3000.85</v>
      </c>
      <c r="I43450">
        <v>2700.7649999999999</v>
      </c>
      <c r="J43450" t="s">
        <v>18</v>
      </c>
      <c r="K43450" t="s">
        <v>98</v>
      </c>
      <c r="L43450" t="s">
        <v>156</v>
      </c>
      <c r="M43450" t="s">
        <v>63</v>
      </c>
    </row>
    <row r="43451" spans="1:13" hidden="1" x14ac:dyDescent="0.3">
      <c r="A43451" t="s">
        <v>89240</v>
      </c>
      <c r="B43451" s="1">
        <v>42532.455555555556</v>
      </c>
      <c r="C43451" t="s">
        <v>89241</v>
      </c>
      <c r="D43451" t="s">
        <v>16</v>
      </c>
      <c r="E43451">
        <v>48</v>
      </c>
      <c r="F43451" t="s">
        <v>47</v>
      </c>
      <c r="G43451">
        <v>4</v>
      </c>
      <c r="H43451">
        <v>162.63999999999999</v>
      </c>
      <c r="I43451">
        <v>130.11199999999999</v>
      </c>
      <c r="J43451" t="s">
        <v>30</v>
      </c>
      <c r="K43451" t="s">
        <v>98</v>
      </c>
      <c r="L43451" t="s">
        <v>156</v>
      </c>
      <c r="M43451" t="s">
        <v>48</v>
      </c>
    </row>
    <row r="43452" spans="1:13" hidden="1" x14ac:dyDescent="0.3">
      <c r="A43452" t="s">
        <v>89242</v>
      </c>
      <c r="B43452" s="1">
        <v>42532.455555555556</v>
      </c>
      <c r="C43452" t="s">
        <v>89243</v>
      </c>
      <c r="D43452" t="s">
        <v>24</v>
      </c>
      <c r="E43452">
        <v>37</v>
      </c>
      <c r="F43452" t="s">
        <v>203</v>
      </c>
      <c r="G43452">
        <v>2</v>
      </c>
      <c r="H43452">
        <v>23.46</v>
      </c>
      <c r="I43452">
        <v>16.422000000000001</v>
      </c>
      <c r="J43452" t="s">
        <v>26</v>
      </c>
      <c r="K43452" t="s">
        <v>98</v>
      </c>
      <c r="L43452" t="s">
        <v>171</v>
      </c>
      <c r="M43452" t="s">
        <v>27</v>
      </c>
    </row>
    <row r="43453" spans="1:13" hidden="1" x14ac:dyDescent="0.3">
      <c r="A43453" t="s">
        <v>89244</v>
      </c>
      <c r="B43453" s="1">
        <v>42532.455555555556</v>
      </c>
      <c r="C43453" t="s">
        <v>89245</v>
      </c>
      <c r="D43453" t="s">
        <v>16</v>
      </c>
      <c r="E43453">
        <v>61</v>
      </c>
      <c r="F43453" t="s">
        <v>59</v>
      </c>
      <c r="G43453">
        <v>1</v>
      </c>
      <c r="H43453">
        <v>5.23</v>
      </c>
      <c r="I43453">
        <v>3.661</v>
      </c>
      <c r="J43453" t="s">
        <v>26</v>
      </c>
      <c r="K43453" t="s">
        <v>19</v>
      </c>
      <c r="L43453" t="s">
        <v>36</v>
      </c>
      <c r="M43453" t="s">
        <v>37</v>
      </c>
    </row>
    <row r="43454" spans="1:13" hidden="1" x14ac:dyDescent="0.3">
      <c r="A43454" t="s">
        <v>89246</v>
      </c>
      <c r="B43454" s="1">
        <v>42532.455555555556</v>
      </c>
      <c r="C43454" t="s">
        <v>89247</v>
      </c>
      <c r="D43454" t="s">
        <v>24</v>
      </c>
      <c r="E43454">
        <v>38</v>
      </c>
      <c r="F43454" t="s">
        <v>47</v>
      </c>
      <c r="G43454">
        <v>5</v>
      </c>
      <c r="H43454">
        <v>203.3</v>
      </c>
      <c r="I43454">
        <v>162.63999999999999</v>
      </c>
      <c r="J43454" t="s">
        <v>18</v>
      </c>
      <c r="K43454" t="s">
        <v>19</v>
      </c>
      <c r="L43454" t="s">
        <v>36</v>
      </c>
      <c r="M43454" t="s">
        <v>51</v>
      </c>
    </row>
    <row r="43455" spans="1:13" hidden="1" x14ac:dyDescent="0.3">
      <c r="A43455" t="s">
        <v>89248</v>
      </c>
      <c r="B43455" s="1">
        <v>42532.456250000003</v>
      </c>
      <c r="C43455" t="s">
        <v>89249</v>
      </c>
      <c r="D43455" t="s">
        <v>16</v>
      </c>
      <c r="E43455">
        <v>49</v>
      </c>
      <c r="F43455" t="s">
        <v>66</v>
      </c>
      <c r="G43455">
        <v>1</v>
      </c>
      <c r="H43455">
        <v>35.840000000000003</v>
      </c>
      <c r="I43455">
        <v>25.088000000000001</v>
      </c>
      <c r="J43455" t="s">
        <v>30</v>
      </c>
      <c r="K43455" t="s">
        <v>19</v>
      </c>
      <c r="L43455" t="s">
        <v>36</v>
      </c>
      <c r="M43455" t="s">
        <v>33</v>
      </c>
    </row>
    <row r="43456" spans="1:13" hidden="1" x14ac:dyDescent="0.3">
      <c r="A43456" t="s">
        <v>89250</v>
      </c>
      <c r="B43456" s="1">
        <v>42532.456250000003</v>
      </c>
      <c r="C43456" t="s">
        <v>89251</v>
      </c>
      <c r="D43456" t="s">
        <v>16</v>
      </c>
      <c r="E43456">
        <v>51</v>
      </c>
      <c r="F43456" t="s">
        <v>59</v>
      </c>
      <c r="G43456">
        <v>1</v>
      </c>
      <c r="H43456">
        <v>5.23</v>
      </c>
      <c r="I43456">
        <v>3.661</v>
      </c>
      <c r="J43456" t="s">
        <v>26</v>
      </c>
      <c r="K43456" t="s">
        <v>74</v>
      </c>
      <c r="L43456" t="s">
        <v>140</v>
      </c>
      <c r="M43456" t="s">
        <v>33</v>
      </c>
    </row>
    <row r="43457" spans="1:13" hidden="1" x14ac:dyDescent="0.3">
      <c r="A43457" t="s">
        <v>89252</v>
      </c>
      <c r="B43457" s="1">
        <v>42532.456250000003</v>
      </c>
      <c r="C43457" t="s">
        <v>89253</v>
      </c>
      <c r="D43457" t="s">
        <v>24</v>
      </c>
      <c r="E43457">
        <v>23</v>
      </c>
      <c r="F43457" t="s">
        <v>25</v>
      </c>
      <c r="G43457">
        <v>3</v>
      </c>
      <c r="H43457">
        <v>1800.51</v>
      </c>
      <c r="I43457">
        <v>1620.4590000000001</v>
      </c>
      <c r="J43457" t="s">
        <v>30</v>
      </c>
      <c r="K43457" t="s">
        <v>74</v>
      </c>
      <c r="L43457" t="s">
        <v>140</v>
      </c>
      <c r="M43457" t="s">
        <v>27</v>
      </c>
    </row>
    <row r="43458" spans="1:13" hidden="1" x14ac:dyDescent="0.3">
      <c r="A43458" t="s">
        <v>89254</v>
      </c>
      <c r="B43458" s="1">
        <v>42532.456250000003</v>
      </c>
      <c r="C43458" t="s">
        <v>89255</v>
      </c>
      <c r="D43458" t="s">
        <v>24</v>
      </c>
      <c r="E43458">
        <v>18</v>
      </c>
      <c r="F43458" t="s">
        <v>17</v>
      </c>
      <c r="G43458">
        <v>2</v>
      </c>
      <c r="H43458">
        <v>600.16</v>
      </c>
      <c r="I43458">
        <v>450.12</v>
      </c>
      <c r="J43458" t="s">
        <v>30</v>
      </c>
      <c r="K43458" t="s">
        <v>74</v>
      </c>
      <c r="L43458" t="s">
        <v>140</v>
      </c>
      <c r="M43458" t="s">
        <v>37</v>
      </c>
    </row>
    <row r="43459" spans="1:13" hidden="1" x14ac:dyDescent="0.3">
      <c r="A43459" t="s">
        <v>89256</v>
      </c>
      <c r="B43459" s="1">
        <v>42532.456944444442</v>
      </c>
      <c r="C43459" t="s">
        <v>89257</v>
      </c>
      <c r="D43459" t="s">
        <v>24</v>
      </c>
      <c r="E43459">
        <v>23</v>
      </c>
      <c r="F43459" t="s">
        <v>66</v>
      </c>
      <c r="G43459">
        <v>5</v>
      </c>
      <c r="H43459">
        <v>179.2</v>
      </c>
      <c r="I43459">
        <v>143.36000000000001</v>
      </c>
      <c r="J43459" t="s">
        <v>30</v>
      </c>
      <c r="K43459" t="s">
        <v>31</v>
      </c>
      <c r="L43459" t="s">
        <v>44</v>
      </c>
      <c r="M43459" t="s">
        <v>21</v>
      </c>
    </row>
    <row r="43460" spans="1:13" hidden="1" x14ac:dyDescent="0.3">
      <c r="A43460" t="s">
        <v>89258</v>
      </c>
      <c r="B43460" s="1">
        <v>42532.456944444442</v>
      </c>
      <c r="C43460" t="s">
        <v>89259</v>
      </c>
      <c r="D43460" t="s">
        <v>16</v>
      </c>
      <c r="E43460">
        <v>44</v>
      </c>
      <c r="F43460" t="s">
        <v>17</v>
      </c>
      <c r="G43460">
        <v>1</v>
      </c>
      <c r="H43460">
        <v>300.08</v>
      </c>
      <c r="I43460">
        <v>225.06</v>
      </c>
      <c r="J43460" t="s">
        <v>30</v>
      </c>
      <c r="K43460" t="s">
        <v>31</v>
      </c>
      <c r="L43460" t="s">
        <v>71</v>
      </c>
      <c r="M43460" t="s">
        <v>48</v>
      </c>
    </row>
    <row r="43461" spans="1:13" hidden="1" x14ac:dyDescent="0.3">
      <c r="A43461" t="s">
        <v>89260</v>
      </c>
      <c r="B43461" s="1">
        <v>42532.456944444442</v>
      </c>
      <c r="C43461" t="s">
        <v>89261</v>
      </c>
      <c r="D43461" t="s">
        <v>24</v>
      </c>
      <c r="E43461">
        <v>39</v>
      </c>
      <c r="F43461" t="s">
        <v>47</v>
      </c>
      <c r="G43461">
        <v>4</v>
      </c>
      <c r="H43461">
        <v>162.63999999999999</v>
      </c>
      <c r="I43461">
        <v>130.11199999999999</v>
      </c>
      <c r="J43461" t="s">
        <v>30</v>
      </c>
      <c r="K43461" t="s">
        <v>98</v>
      </c>
      <c r="L43461" t="s">
        <v>171</v>
      </c>
      <c r="M43461" t="s">
        <v>33</v>
      </c>
    </row>
    <row r="43462" spans="1:13" hidden="1" x14ac:dyDescent="0.3">
      <c r="A43462" t="s">
        <v>89262</v>
      </c>
      <c r="B43462" s="1">
        <v>42532.456944444442</v>
      </c>
      <c r="C43462" t="s">
        <v>89263</v>
      </c>
      <c r="D43462" t="s">
        <v>16</v>
      </c>
      <c r="E43462">
        <v>54</v>
      </c>
      <c r="F43462" t="s">
        <v>203</v>
      </c>
      <c r="G43462">
        <v>1</v>
      </c>
      <c r="H43462">
        <v>11.73</v>
      </c>
      <c r="I43462">
        <v>8.2110000000000003</v>
      </c>
      <c r="J43462" t="s">
        <v>30</v>
      </c>
      <c r="K43462" t="s">
        <v>98</v>
      </c>
      <c r="L43462" t="s">
        <v>156</v>
      </c>
      <c r="M43462" t="s">
        <v>33</v>
      </c>
    </row>
    <row r="43463" spans="1:13" hidden="1" x14ac:dyDescent="0.3">
      <c r="A43463" t="s">
        <v>89264</v>
      </c>
      <c r="B43463" s="1">
        <v>42532.457638888889</v>
      </c>
      <c r="C43463" t="s">
        <v>89265</v>
      </c>
      <c r="D43463" t="s">
        <v>16</v>
      </c>
      <c r="E43463">
        <v>39</v>
      </c>
      <c r="F43463" t="s">
        <v>59</v>
      </c>
      <c r="G43463">
        <v>1</v>
      </c>
      <c r="H43463">
        <v>5.23</v>
      </c>
      <c r="I43463">
        <v>3.661</v>
      </c>
      <c r="J43463" t="s">
        <v>26</v>
      </c>
      <c r="K43463" t="s">
        <v>74</v>
      </c>
      <c r="L43463" t="s">
        <v>80</v>
      </c>
      <c r="M43463" t="s">
        <v>21</v>
      </c>
    </row>
    <row r="43464" spans="1:13" hidden="1" x14ac:dyDescent="0.3">
      <c r="A43464" t="s">
        <v>89266</v>
      </c>
      <c r="B43464" s="1">
        <v>42532.457638888889</v>
      </c>
      <c r="C43464" t="s">
        <v>89267</v>
      </c>
      <c r="D43464" t="s">
        <v>16</v>
      </c>
      <c r="E43464">
        <v>26</v>
      </c>
      <c r="F43464" t="s">
        <v>25</v>
      </c>
      <c r="G43464">
        <v>4</v>
      </c>
      <c r="H43464">
        <v>2400.6799999999998</v>
      </c>
      <c r="I43464">
        <v>2280.6460000000002</v>
      </c>
      <c r="J43464" t="s">
        <v>18</v>
      </c>
      <c r="K43464" t="s">
        <v>19</v>
      </c>
      <c r="L43464" t="s">
        <v>863</v>
      </c>
      <c r="M43464" t="s">
        <v>63</v>
      </c>
    </row>
    <row r="43465" spans="1:13" hidden="1" x14ac:dyDescent="0.3">
      <c r="A43465" t="s">
        <v>89268</v>
      </c>
      <c r="B43465" s="1">
        <v>42532.457638888889</v>
      </c>
      <c r="C43465" t="s">
        <v>89269</v>
      </c>
      <c r="D43465" t="s">
        <v>16</v>
      </c>
      <c r="E43465">
        <v>42</v>
      </c>
      <c r="F43465" t="s">
        <v>59</v>
      </c>
      <c r="G43465">
        <v>5</v>
      </c>
      <c r="H43465">
        <v>26.15</v>
      </c>
      <c r="I43465">
        <v>19.612500000000001</v>
      </c>
      <c r="J43465" t="s">
        <v>18</v>
      </c>
      <c r="K43465" t="s">
        <v>98</v>
      </c>
      <c r="L43465" t="s">
        <v>99</v>
      </c>
      <c r="M43465" t="s">
        <v>63</v>
      </c>
    </row>
    <row r="43466" spans="1:13" hidden="1" x14ac:dyDescent="0.3">
      <c r="A43466" t="s">
        <v>89270</v>
      </c>
      <c r="B43466" s="1">
        <v>42532.457638888889</v>
      </c>
      <c r="C43466" t="s">
        <v>89271</v>
      </c>
      <c r="D43466" t="s">
        <v>16</v>
      </c>
      <c r="E43466">
        <v>60</v>
      </c>
      <c r="F43466" t="s">
        <v>59</v>
      </c>
      <c r="G43466">
        <v>2</v>
      </c>
      <c r="H43466">
        <v>10.46</v>
      </c>
      <c r="I43466">
        <v>7.3220000000000001</v>
      </c>
      <c r="J43466" t="s">
        <v>26</v>
      </c>
      <c r="K43466" t="s">
        <v>74</v>
      </c>
      <c r="L43466" t="s">
        <v>75</v>
      </c>
      <c r="M43466" t="s">
        <v>48</v>
      </c>
    </row>
    <row r="43467" spans="1:13" hidden="1" x14ac:dyDescent="0.3">
      <c r="A43467" t="s">
        <v>89272</v>
      </c>
      <c r="B43467" s="1">
        <v>42532.458333333336</v>
      </c>
      <c r="C43467" t="s">
        <v>89273</v>
      </c>
      <c r="D43467" t="s">
        <v>24</v>
      </c>
      <c r="E43467">
        <v>54</v>
      </c>
      <c r="F43467" t="s">
        <v>59</v>
      </c>
      <c r="G43467">
        <v>2</v>
      </c>
      <c r="H43467">
        <v>10.46</v>
      </c>
      <c r="I43467">
        <v>7.3220000000000001</v>
      </c>
      <c r="J43467" t="s">
        <v>18</v>
      </c>
      <c r="K43467" t="s">
        <v>74</v>
      </c>
      <c r="L43467" t="s">
        <v>75</v>
      </c>
      <c r="M43467" t="s">
        <v>51</v>
      </c>
    </row>
    <row r="43468" spans="1:13" hidden="1" x14ac:dyDescent="0.3">
      <c r="A43468" t="s">
        <v>89274</v>
      </c>
      <c r="B43468" s="1">
        <v>42532.458333333336</v>
      </c>
      <c r="C43468" t="s">
        <v>89275</v>
      </c>
      <c r="D43468" t="s">
        <v>24</v>
      </c>
      <c r="E43468">
        <v>43</v>
      </c>
      <c r="F43468" t="s">
        <v>203</v>
      </c>
      <c r="G43468">
        <v>2</v>
      </c>
      <c r="H43468">
        <v>23.46</v>
      </c>
      <c r="I43468">
        <v>16.422000000000001</v>
      </c>
      <c r="J43468" t="s">
        <v>26</v>
      </c>
      <c r="K43468" t="s">
        <v>74</v>
      </c>
      <c r="L43468" t="s">
        <v>75</v>
      </c>
      <c r="M43468" t="s">
        <v>21</v>
      </c>
    </row>
    <row r="43469" spans="1:13" hidden="1" x14ac:dyDescent="0.3">
      <c r="A43469" t="s">
        <v>89276</v>
      </c>
      <c r="B43469" s="1">
        <v>42532.458333333336</v>
      </c>
      <c r="C43469" t="s">
        <v>89277</v>
      </c>
      <c r="D43469" t="s">
        <v>16</v>
      </c>
      <c r="E43469">
        <v>60</v>
      </c>
      <c r="F43469" t="s">
        <v>47</v>
      </c>
      <c r="G43469">
        <v>1</v>
      </c>
      <c r="H43469">
        <v>40.659999999999997</v>
      </c>
      <c r="I43469">
        <v>28.462</v>
      </c>
      <c r="J43469" t="s">
        <v>26</v>
      </c>
      <c r="K43469" t="s">
        <v>74</v>
      </c>
      <c r="L43469" t="s">
        <v>75</v>
      </c>
      <c r="M43469" t="s">
        <v>63</v>
      </c>
    </row>
    <row r="43470" spans="1:13" hidden="1" x14ac:dyDescent="0.3">
      <c r="A43470" t="s">
        <v>89278</v>
      </c>
      <c r="B43470" s="1">
        <v>42532.458333333336</v>
      </c>
      <c r="C43470" t="s">
        <v>89279</v>
      </c>
      <c r="D43470" t="s">
        <v>16</v>
      </c>
      <c r="E43470">
        <v>25</v>
      </c>
      <c r="F43470" t="s">
        <v>66</v>
      </c>
      <c r="G43470">
        <v>3</v>
      </c>
      <c r="H43470">
        <v>107.52</v>
      </c>
      <c r="I43470">
        <v>80.64</v>
      </c>
      <c r="J43470" t="s">
        <v>30</v>
      </c>
      <c r="K43470" t="s">
        <v>74</v>
      </c>
      <c r="L43470" t="s">
        <v>75</v>
      </c>
      <c r="M43470" t="s">
        <v>21</v>
      </c>
    </row>
    <row r="43471" spans="1:13" hidden="1" x14ac:dyDescent="0.3">
      <c r="A43471" t="s">
        <v>89280</v>
      </c>
      <c r="B43471" s="1">
        <v>42532.458333333336</v>
      </c>
      <c r="C43471" t="s">
        <v>89281</v>
      </c>
      <c r="D43471" t="s">
        <v>24</v>
      </c>
      <c r="E43471">
        <v>48</v>
      </c>
      <c r="F43471" t="s">
        <v>66</v>
      </c>
      <c r="G43471">
        <v>1</v>
      </c>
      <c r="H43471">
        <v>35.840000000000003</v>
      </c>
      <c r="I43471">
        <v>25.088000000000001</v>
      </c>
      <c r="J43471" t="s">
        <v>30</v>
      </c>
      <c r="K43471" t="s">
        <v>31</v>
      </c>
      <c r="L43471" t="s">
        <v>71</v>
      </c>
      <c r="M43471" t="s">
        <v>48</v>
      </c>
    </row>
    <row r="43472" spans="1:13" hidden="1" x14ac:dyDescent="0.3">
      <c r="A43472" t="s">
        <v>89282</v>
      </c>
      <c r="B43472" s="1">
        <v>42532.459027777775</v>
      </c>
      <c r="C43472" t="s">
        <v>89283</v>
      </c>
      <c r="D43472" t="s">
        <v>16</v>
      </c>
      <c r="E43472">
        <v>32</v>
      </c>
      <c r="F43472" t="s">
        <v>59</v>
      </c>
      <c r="G43472">
        <v>3</v>
      </c>
      <c r="H43472">
        <v>15.69</v>
      </c>
      <c r="I43472">
        <v>10.983000000000001</v>
      </c>
      <c r="J43472" t="s">
        <v>30</v>
      </c>
      <c r="K43472" t="s">
        <v>19</v>
      </c>
      <c r="L43472" t="s">
        <v>217</v>
      </c>
      <c r="M43472" t="s">
        <v>33</v>
      </c>
    </row>
    <row r="43473" spans="1:13" hidden="1" x14ac:dyDescent="0.3">
      <c r="A43473" t="s">
        <v>89284</v>
      </c>
      <c r="B43473" s="1">
        <v>42532.459027777775</v>
      </c>
      <c r="C43473" t="s">
        <v>89285</v>
      </c>
      <c r="D43473" t="s">
        <v>16</v>
      </c>
      <c r="E43473">
        <v>33</v>
      </c>
      <c r="F43473" t="s">
        <v>97</v>
      </c>
      <c r="G43473">
        <v>2</v>
      </c>
      <c r="H43473">
        <v>2100</v>
      </c>
      <c r="I43473">
        <v>1890</v>
      </c>
      <c r="J43473" t="s">
        <v>26</v>
      </c>
      <c r="K43473" t="s">
        <v>98</v>
      </c>
      <c r="L43473" t="s">
        <v>156</v>
      </c>
      <c r="M43473" t="s">
        <v>37</v>
      </c>
    </row>
    <row r="43474" spans="1:13" hidden="1" x14ac:dyDescent="0.3">
      <c r="A43474" t="s">
        <v>89286</v>
      </c>
      <c r="B43474" s="1">
        <v>42532.459027777775</v>
      </c>
      <c r="C43474" t="s">
        <v>89287</v>
      </c>
      <c r="D43474" t="s">
        <v>16</v>
      </c>
      <c r="E43474">
        <v>34</v>
      </c>
      <c r="F43474" t="s">
        <v>47</v>
      </c>
      <c r="G43474">
        <v>4</v>
      </c>
      <c r="H43474">
        <v>162.63999999999999</v>
      </c>
      <c r="I43474">
        <v>130.11199999999999</v>
      </c>
      <c r="J43474" t="s">
        <v>18</v>
      </c>
      <c r="K43474" t="s">
        <v>31</v>
      </c>
      <c r="L43474" t="s">
        <v>62</v>
      </c>
      <c r="M43474" t="s">
        <v>21</v>
      </c>
    </row>
    <row r="43475" spans="1:13" hidden="1" x14ac:dyDescent="0.3">
      <c r="A43475" t="s">
        <v>89288</v>
      </c>
      <c r="B43475" s="1">
        <v>42532.459027777775</v>
      </c>
      <c r="C43475" t="s">
        <v>89289</v>
      </c>
      <c r="D43475" t="s">
        <v>16</v>
      </c>
      <c r="E43475">
        <v>42</v>
      </c>
      <c r="F43475" t="s">
        <v>17</v>
      </c>
      <c r="G43475">
        <v>3</v>
      </c>
      <c r="H43475">
        <v>900.24</v>
      </c>
      <c r="I43475">
        <v>675.18</v>
      </c>
      <c r="J43475" t="s">
        <v>30</v>
      </c>
      <c r="K43475" t="s">
        <v>31</v>
      </c>
      <c r="L43475" t="s">
        <v>62</v>
      </c>
      <c r="M43475" t="s">
        <v>48</v>
      </c>
    </row>
    <row r="43476" spans="1:13" hidden="1" x14ac:dyDescent="0.3">
      <c r="A43476" t="s">
        <v>89290</v>
      </c>
      <c r="B43476" s="1">
        <v>42532.459722222222</v>
      </c>
      <c r="C43476" t="s">
        <v>89291</v>
      </c>
      <c r="D43476" t="s">
        <v>16</v>
      </c>
      <c r="E43476">
        <v>22</v>
      </c>
      <c r="F43476" t="s">
        <v>17</v>
      </c>
      <c r="G43476">
        <v>1</v>
      </c>
      <c r="H43476">
        <v>300.08</v>
      </c>
      <c r="I43476">
        <v>225.06</v>
      </c>
      <c r="J43476" t="s">
        <v>30</v>
      </c>
      <c r="K43476" t="s">
        <v>31</v>
      </c>
      <c r="L43476" t="s">
        <v>71</v>
      </c>
      <c r="M43476" t="s">
        <v>21</v>
      </c>
    </row>
    <row r="43477" spans="1:13" hidden="1" x14ac:dyDescent="0.3">
      <c r="A43477" t="s">
        <v>89292</v>
      </c>
      <c r="B43477" s="1">
        <v>42532.459722222222</v>
      </c>
      <c r="C43477" t="s">
        <v>89293</v>
      </c>
      <c r="D43477" t="s">
        <v>16</v>
      </c>
      <c r="E43477">
        <v>33</v>
      </c>
      <c r="F43477" t="s">
        <v>59</v>
      </c>
      <c r="G43477">
        <v>5</v>
      </c>
      <c r="H43477">
        <v>26.15</v>
      </c>
      <c r="I43477">
        <v>19.612500000000001</v>
      </c>
      <c r="J43477" t="s">
        <v>26</v>
      </c>
      <c r="K43477" t="s">
        <v>74</v>
      </c>
      <c r="L43477" t="s">
        <v>75</v>
      </c>
      <c r="M43477" t="s">
        <v>37</v>
      </c>
    </row>
    <row r="43478" spans="1:13" hidden="1" x14ac:dyDescent="0.3">
      <c r="A43478" t="s">
        <v>89294</v>
      </c>
      <c r="B43478" s="1">
        <v>42532.459722222222</v>
      </c>
      <c r="C43478" t="s">
        <v>89295</v>
      </c>
      <c r="D43478" t="s">
        <v>24</v>
      </c>
      <c r="E43478">
        <v>33</v>
      </c>
      <c r="F43478" t="s">
        <v>25</v>
      </c>
      <c r="G43478">
        <v>4</v>
      </c>
      <c r="H43478">
        <v>2400.6799999999998</v>
      </c>
      <c r="I43478">
        <v>2280.6460000000002</v>
      </c>
      <c r="J43478" t="s">
        <v>18</v>
      </c>
      <c r="K43478" t="s">
        <v>31</v>
      </c>
      <c r="L43478" t="s">
        <v>71</v>
      </c>
      <c r="M43478" t="s">
        <v>63</v>
      </c>
    </row>
    <row r="43479" spans="1:13" hidden="1" x14ac:dyDescent="0.3">
      <c r="A43479" t="s">
        <v>89296</v>
      </c>
      <c r="B43479" s="1">
        <v>42532.459722222222</v>
      </c>
      <c r="C43479" t="s">
        <v>89297</v>
      </c>
      <c r="D43479" t="s">
        <v>16</v>
      </c>
      <c r="E43479">
        <v>20</v>
      </c>
      <c r="F43479" t="s">
        <v>25</v>
      </c>
      <c r="G43479">
        <v>4</v>
      </c>
      <c r="H43479">
        <v>2400.6799999999998</v>
      </c>
      <c r="I43479">
        <v>2280.6460000000002</v>
      </c>
      <c r="J43479" t="s">
        <v>30</v>
      </c>
      <c r="K43479" t="s">
        <v>98</v>
      </c>
      <c r="L43479" t="s">
        <v>501</v>
      </c>
      <c r="M43479" t="s">
        <v>27</v>
      </c>
    </row>
    <row r="43480" spans="1:13" hidden="1" x14ac:dyDescent="0.3">
      <c r="A43480" t="s">
        <v>89298</v>
      </c>
      <c r="B43480" s="1">
        <v>42532.460416666669</v>
      </c>
      <c r="C43480" t="s">
        <v>89299</v>
      </c>
      <c r="D43480" t="s">
        <v>24</v>
      </c>
      <c r="E43480">
        <v>49</v>
      </c>
      <c r="F43480" t="s">
        <v>203</v>
      </c>
      <c r="G43480">
        <v>1</v>
      </c>
      <c r="H43480">
        <v>11.73</v>
      </c>
      <c r="I43480">
        <v>8.2110000000000003</v>
      </c>
      <c r="J43480" t="s">
        <v>18</v>
      </c>
      <c r="K43480" t="s">
        <v>98</v>
      </c>
      <c r="L43480" t="s">
        <v>501</v>
      </c>
      <c r="M43480" t="s">
        <v>51</v>
      </c>
    </row>
    <row r="43481" spans="1:13" hidden="1" x14ac:dyDescent="0.3">
      <c r="A43481" t="s">
        <v>89300</v>
      </c>
      <c r="B43481" s="1">
        <v>42532.460416666669</v>
      </c>
      <c r="C43481" t="s">
        <v>89301</v>
      </c>
      <c r="D43481" t="s">
        <v>16</v>
      </c>
      <c r="E43481">
        <v>33</v>
      </c>
      <c r="F43481" t="s">
        <v>59</v>
      </c>
      <c r="G43481">
        <v>1</v>
      </c>
      <c r="H43481">
        <v>5.23</v>
      </c>
      <c r="I43481">
        <v>3.661</v>
      </c>
      <c r="J43481" t="s">
        <v>18</v>
      </c>
      <c r="K43481" t="s">
        <v>98</v>
      </c>
      <c r="L43481" t="s">
        <v>501</v>
      </c>
      <c r="M43481" t="s">
        <v>51</v>
      </c>
    </row>
    <row r="43482" spans="1:13" hidden="1" x14ac:dyDescent="0.3">
      <c r="A43482" t="s">
        <v>89302</v>
      </c>
      <c r="B43482" s="1">
        <v>42532.460416666669</v>
      </c>
      <c r="C43482" t="s">
        <v>89303</v>
      </c>
      <c r="D43482" t="s">
        <v>16</v>
      </c>
      <c r="E43482">
        <v>53</v>
      </c>
      <c r="F43482" t="s">
        <v>59</v>
      </c>
      <c r="G43482">
        <v>1</v>
      </c>
      <c r="H43482">
        <v>5.23</v>
      </c>
      <c r="I43482">
        <v>3.661</v>
      </c>
      <c r="J43482" t="s">
        <v>30</v>
      </c>
      <c r="K43482" t="s">
        <v>98</v>
      </c>
      <c r="L43482" t="s">
        <v>171</v>
      </c>
      <c r="M43482" t="s">
        <v>33</v>
      </c>
    </row>
    <row r="43483" spans="1:13" hidden="1" x14ac:dyDescent="0.3">
      <c r="A43483" t="s">
        <v>89304</v>
      </c>
      <c r="B43483" s="1">
        <v>42532.460416666669</v>
      </c>
      <c r="C43483" t="s">
        <v>89305</v>
      </c>
      <c r="D43483" t="s">
        <v>16</v>
      </c>
      <c r="E43483">
        <v>46</v>
      </c>
      <c r="F43483" t="s">
        <v>41</v>
      </c>
      <c r="G43483">
        <v>5</v>
      </c>
      <c r="H43483">
        <v>75.75</v>
      </c>
      <c r="I43483">
        <v>56.8125</v>
      </c>
      <c r="J43483" t="s">
        <v>30</v>
      </c>
      <c r="K43483" t="s">
        <v>98</v>
      </c>
      <c r="L43483" t="s">
        <v>171</v>
      </c>
      <c r="M43483" t="s">
        <v>21</v>
      </c>
    </row>
    <row r="43484" spans="1:13" hidden="1" x14ac:dyDescent="0.3">
      <c r="A43484" t="s">
        <v>89306</v>
      </c>
      <c r="B43484" s="1">
        <v>42532.460416666669</v>
      </c>
      <c r="C43484" t="s">
        <v>89307</v>
      </c>
      <c r="D43484" t="s">
        <v>16</v>
      </c>
      <c r="E43484">
        <v>18</v>
      </c>
      <c r="F43484" t="s">
        <v>47</v>
      </c>
      <c r="G43484">
        <v>2</v>
      </c>
      <c r="H43484">
        <v>81.319999999999993</v>
      </c>
      <c r="I43484">
        <v>56.923999999999999</v>
      </c>
      <c r="J43484" t="s">
        <v>18</v>
      </c>
      <c r="K43484" t="s">
        <v>74</v>
      </c>
      <c r="L43484" t="s">
        <v>161</v>
      </c>
      <c r="M43484" t="s">
        <v>51</v>
      </c>
    </row>
    <row r="43485" spans="1:13" hidden="1" x14ac:dyDescent="0.3">
      <c r="A43485" t="s">
        <v>89308</v>
      </c>
      <c r="B43485" s="1">
        <v>42532.461111111108</v>
      </c>
      <c r="C43485" t="s">
        <v>89309</v>
      </c>
      <c r="D43485" t="s">
        <v>24</v>
      </c>
      <c r="E43485">
        <v>53</v>
      </c>
      <c r="F43485" t="s">
        <v>41</v>
      </c>
      <c r="G43485">
        <v>4</v>
      </c>
      <c r="H43485">
        <v>60.6</v>
      </c>
      <c r="I43485">
        <v>45.45</v>
      </c>
      <c r="J43485" t="s">
        <v>18</v>
      </c>
      <c r="K43485" t="s">
        <v>74</v>
      </c>
      <c r="L43485" t="s">
        <v>161</v>
      </c>
      <c r="M43485" t="s">
        <v>37</v>
      </c>
    </row>
    <row r="43486" spans="1:13" hidden="1" x14ac:dyDescent="0.3">
      <c r="A43486" t="s">
        <v>89310</v>
      </c>
      <c r="B43486" s="1">
        <v>42532.461111111108</v>
      </c>
      <c r="C43486" t="s">
        <v>89311</v>
      </c>
      <c r="D43486" t="s">
        <v>16</v>
      </c>
      <c r="E43486">
        <v>52</v>
      </c>
      <c r="F43486" t="s">
        <v>17</v>
      </c>
      <c r="G43486">
        <v>5</v>
      </c>
      <c r="H43486">
        <v>1500.4</v>
      </c>
      <c r="I43486">
        <v>1425.38</v>
      </c>
      <c r="J43486" t="s">
        <v>30</v>
      </c>
      <c r="K43486" t="s">
        <v>74</v>
      </c>
      <c r="L43486" t="s">
        <v>75</v>
      </c>
      <c r="M43486" t="s">
        <v>63</v>
      </c>
    </row>
    <row r="43487" spans="1:13" hidden="1" x14ac:dyDescent="0.3">
      <c r="A43487" t="s">
        <v>89312</v>
      </c>
      <c r="B43487" s="1">
        <v>42532.461111111108</v>
      </c>
      <c r="C43487" t="s">
        <v>89313</v>
      </c>
      <c r="D43487" t="s">
        <v>16</v>
      </c>
      <c r="E43487">
        <v>33</v>
      </c>
      <c r="F43487" t="s">
        <v>47</v>
      </c>
      <c r="G43487">
        <v>5</v>
      </c>
      <c r="H43487">
        <v>203.3</v>
      </c>
      <c r="I43487">
        <v>162.63999999999999</v>
      </c>
      <c r="J43487" t="s">
        <v>30</v>
      </c>
      <c r="K43487" t="s">
        <v>74</v>
      </c>
      <c r="L43487" t="s">
        <v>75</v>
      </c>
      <c r="M43487" t="s">
        <v>51</v>
      </c>
    </row>
    <row r="43488" spans="1:13" hidden="1" x14ac:dyDescent="0.3">
      <c r="A43488" t="s">
        <v>89314</v>
      </c>
      <c r="B43488" s="1">
        <v>42532.461111111108</v>
      </c>
      <c r="C43488" t="s">
        <v>89315</v>
      </c>
      <c r="D43488" t="s">
        <v>16</v>
      </c>
      <c r="E43488">
        <v>25</v>
      </c>
      <c r="F43488" t="s">
        <v>59</v>
      </c>
      <c r="G43488">
        <v>2</v>
      </c>
      <c r="H43488">
        <v>10.46</v>
      </c>
      <c r="I43488">
        <v>7.3220000000000001</v>
      </c>
      <c r="J43488" t="s">
        <v>30</v>
      </c>
      <c r="K43488" t="s">
        <v>74</v>
      </c>
      <c r="L43488" t="s">
        <v>75</v>
      </c>
      <c r="M43488" t="s">
        <v>51</v>
      </c>
    </row>
    <row r="43489" spans="1:13" hidden="1" x14ac:dyDescent="0.3">
      <c r="A43489" t="s">
        <v>89316</v>
      </c>
      <c r="B43489" s="1">
        <v>42532.461805555555</v>
      </c>
      <c r="C43489" t="s">
        <v>89317</v>
      </c>
      <c r="D43489" t="s">
        <v>16</v>
      </c>
      <c r="E43489">
        <v>43</v>
      </c>
      <c r="F43489" t="s">
        <v>17</v>
      </c>
      <c r="G43489">
        <v>4</v>
      </c>
      <c r="H43489">
        <v>1200.32</v>
      </c>
      <c r="I43489">
        <v>1140.3040000000001</v>
      </c>
      <c r="J43489" t="s">
        <v>30</v>
      </c>
      <c r="K43489" t="s">
        <v>19</v>
      </c>
      <c r="L43489" t="s">
        <v>217</v>
      </c>
      <c r="M43489" t="s">
        <v>27</v>
      </c>
    </row>
    <row r="43490" spans="1:13" hidden="1" x14ac:dyDescent="0.3">
      <c r="A43490" t="s">
        <v>89318</v>
      </c>
      <c r="B43490" s="1">
        <v>42532.461805555555</v>
      </c>
      <c r="C43490" t="s">
        <v>89319</v>
      </c>
      <c r="D43490" t="s">
        <v>16</v>
      </c>
      <c r="E43490">
        <v>32</v>
      </c>
      <c r="F43490" t="s">
        <v>59</v>
      </c>
      <c r="G43490">
        <v>2</v>
      </c>
      <c r="H43490">
        <v>10.46</v>
      </c>
      <c r="I43490">
        <v>7.3220000000000001</v>
      </c>
      <c r="J43490" t="s">
        <v>30</v>
      </c>
      <c r="K43490" t="s">
        <v>74</v>
      </c>
      <c r="L43490" t="s">
        <v>75</v>
      </c>
      <c r="M43490" t="s">
        <v>21</v>
      </c>
    </row>
    <row r="43491" spans="1:13" hidden="1" x14ac:dyDescent="0.3">
      <c r="A43491" t="s">
        <v>89320</v>
      </c>
      <c r="B43491" s="1">
        <v>42532.461805555555</v>
      </c>
      <c r="C43491" t="s">
        <v>89321</v>
      </c>
      <c r="D43491" t="s">
        <v>24</v>
      </c>
      <c r="E43491">
        <v>34</v>
      </c>
      <c r="F43491" t="s">
        <v>59</v>
      </c>
      <c r="G43491">
        <v>2</v>
      </c>
      <c r="H43491">
        <v>10.46</v>
      </c>
      <c r="I43491">
        <v>7.3220000000000001</v>
      </c>
      <c r="J43491" t="s">
        <v>18</v>
      </c>
      <c r="K43491" t="s">
        <v>74</v>
      </c>
      <c r="L43491" t="s">
        <v>75</v>
      </c>
      <c r="M43491" t="s">
        <v>37</v>
      </c>
    </row>
    <row r="43492" spans="1:13" hidden="1" x14ac:dyDescent="0.3">
      <c r="A43492" t="s">
        <v>89322</v>
      </c>
      <c r="B43492" s="1">
        <v>42532.461805555555</v>
      </c>
      <c r="C43492" t="s">
        <v>89323</v>
      </c>
      <c r="D43492" t="s">
        <v>16</v>
      </c>
      <c r="E43492">
        <v>63</v>
      </c>
      <c r="F43492" t="s">
        <v>17</v>
      </c>
      <c r="G43492">
        <v>2</v>
      </c>
      <c r="H43492">
        <v>600.16</v>
      </c>
      <c r="I43492">
        <v>450.12</v>
      </c>
      <c r="J43492" t="s">
        <v>30</v>
      </c>
      <c r="K43492" t="s">
        <v>31</v>
      </c>
      <c r="L43492" t="s">
        <v>32</v>
      </c>
      <c r="M43492" t="s">
        <v>21</v>
      </c>
    </row>
    <row r="43493" spans="1:13" hidden="1" x14ac:dyDescent="0.3">
      <c r="A43493" t="s">
        <v>89324</v>
      </c>
      <c r="B43493" s="1">
        <v>42532.462500000001</v>
      </c>
      <c r="C43493" t="s">
        <v>89325</v>
      </c>
      <c r="D43493" t="s">
        <v>16</v>
      </c>
      <c r="E43493">
        <v>20</v>
      </c>
      <c r="F43493" t="s">
        <v>59</v>
      </c>
      <c r="G43493">
        <v>5</v>
      </c>
      <c r="H43493">
        <v>26.15</v>
      </c>
      <c r="I43493">
        <v>19.612500000000001</v>
      </c>
      <c r="J43493" t="s">
        <v>18</v>
      </c>
      <c r="K43493" t="s">
        <v>31</v>
      </c>
      <c r="L43493" t="s">
        <v>32</v>
      </c>
      <c r="M43493" t="s">
        <v>63</v>
      </c>
    </row>
    <row r="43494" spans="1:13" hidden="1" x14ac:dyDescent="0.3">
      <c r="A43494" t="s">
        <v>89326</v>
      </c>
      <c r="B43494" s="1">
        <v>42532.462500000001</v>
      </c>
      <c r="C43494" t="s">
        <v>89327</v>
      </c>
      <c r="D43494" t="s">
        <v>24</v>
      </c>
      <c r="E43494">
        <v>44</v>
      </c>
      <c r="F43494" t="s">
        <v>17</v>
      </c>
      <c r="G43494">
        <v>5</v>
      </c>
      <c r="H43494">
        <v>1500.4</v>
      </c>
      <c r="I43494">
        <v>1425.38</v>
      </c>
      <c r="J43494" t="s">
        <v>30</v>
      </c>
      <c r="K43494" t="s">
        <v>31</v>
      </c>
      <c r="L43494" t="s">
        <v>32</v>
      </c>
      <c r="M43494" t="s">
        <v>21</v>
      </c>
    </row>
    <row r="43495" spans="1:13" hidden="1" x14ac:dyDescent="0.3">
      <c r="A43495" t="s">
        <v>89328</v>
      </c>
      <c r="B43495" s="1">
        <v>42532.462500000001</v>
      </c>
      <c r="C43495" t="s">
        <v>89329</v>
      </c>
      <c r="D43495" t="s">
        <v>24</v>
      </c>
      <c r="E43495">
        <v>54</v>
      </c>
      <c r="F43495" t="s">
        <v>17</v>
      </c>
      <c r="G43495">
        <v>2</v>
      </c>
      <c r="H43495">
        <v>600.16</v>
      </c>
      <c r="I43495">
        <v>450.12</v>
      </c>
      <c r="J43495" t="s">
        <v>30</v>
      </c>
      <c r="K43495" t="s">
        <v>98</v>
      </c>
      <c r="L43495" t="s">
        <v>99</v>
      </c>
      <c r="M43495" t="s">
        <v>48</v>
      </c>
    </row>
    <row r="43496" spans="1:13" hidden="1" x14ac:dyDescent="0.3">
      <c r="A43496" t="s">
        <v>89330</v>
      </c>
      <c r="B43496" s="1">
        <v>42532.462500000001</v>
      </c>
      <c r="C43496" t="s">
        <v>89331</v>
      </c>
      <c r="D43496" t="s">
        <v>16</v>
      </c>
      <c r="E43496">
        <v>46</v>
      </c>
      <c r="F43496" t="s">
        <v>66</v>
      </c>
      <c r="G43496">
        <v>5</v>
      </c>
      <c r="H43496">
        <v>179.2</v>
      </c>
      <c r="I43496">
        <v>143.36000000000001</v>
      </c>
      <c r="J43496" t="s">
        <v>30</v>
      </c>
      <c r="K43496" t="s">
        <v>31</v>
      </c>
      <c r="L43496" t="s">
        <v>44</v>
      </c>
      <c r="M43496" t="s">
        <v>21</v>
      </c>
    </row>
    <row r="43497" spans="1:13" hidden="1" x14ac:dyDescent="0.3">
      <c r="A43497" t="s">
        <v>89332</v>
      </c>
      <c r="B43497" s="1">
        <v>42532.463194444441</v>
      </c>
      <c r="C43497" t="s">
        <v>89333</v>
      </c>
      <c r="D43497" t="s">
        <v>24</v>
      </c>
      <c r="E43497">
        <v>23</v>
      </c>
      <c r="F43497" t="s">
        <v>25</v>
      </c>
      <c r="G43497">
        <v>1</v>
      </c>
      <c r="H43497">
        <v>600.16999999999996</v>
      </c>
      <c r="I43497">
        <v>450.1275</v>
      </c>
      <c r="J43497" t="s">
        <v>26</v>
      </c>
      <c r="K43497" t="s">
        <v>31</v>
      </c>
      <c r="L43497" t="s">
        <v>32</v>
      </c>
      <c r="M43497" t="s">
        <v>51</v>
      </c>
    </row>
    <row r="43498" spans="1:13" hidden="1" x14ac:dyDescent="0.3">
      <c r="A43498" t="s">
        <v>89334</v>
      </c>
      <c r="B43498" s="1">
        <v>42532.463194444441</v>
      </c>
      <c r="C43498" t="s">
        <v>89335</v>
      </c>
      <c r="D43498" t="s">
        <v>24</v>
      </c>
      <c r="E43498">
        <v>63</v>
      </c>
      <c r="F43498" t="s">
        <v>17</v>
      </c>
      <c r="G43498">
        <v>4</v>
      </c>
      <c r="H43498">
        <v>1200.32</v>
      </c>
      <c r="I43498">
        <v>1140.3040000000001</v>
      </c>
      <c r="J43498" t="s">
        <v>30</v>
      </c>
      <c r="K43498" t="s">
        <v>31</v>
      </c>
      <c r="L43498" t="s">
        <v>32</v>
      </c>
      <c r="M43498" t="s">
        <v>33</v>
      </c>
    </row>
    <row r="43499" spans="1:13" hidden="1" x14ac:dyDescent="0.3">
      <c r="A43499" t="s">
        <v>89336</v>
      </c>
      <c r="B43499" s="1">
        <v>42532.463194444441</v>
      </c>
      <c r="C43499" t="s">
        <v>89337</v>
      </c>
      <c r="D43499" t="s">
        <v>16</v>
      </c>
      <c r="E43499">
        <v>44</v>
      </c>
      <c r="F43499" t="s">
        <v>17</v>
      </c>
      <c r="G43499">
        <v>2</v>
      </c>
      <c r="H43499">
        <v>600.16</v>
      </c>
      <c r="I43499">
        <v>450.12</v>
      </c>
      <c r="J43499" t="s">
        <v>26</v>
      </c>
      <c r="K43499" t="s">
        <v>19</v>
      </c>
      <c r="L43499" t="s">
        <v>36</v>
      </c>
      <c r="M43499" t="s">
        <v>51</v>
      </c>
    </row>
    <row r="43500" spans="1:13" hidden="1" x14ac:dyDescent="0.3">
      <c r="A43500" t="s">
        <v>89338</v>
      </c>
      <c r="B43500" s="1">
        <v>42532.463194444441</v>
      </c>
      <c r="C43500" t="s">
        <v>89339</v>
      </c>
      <c r="D43500" t="s">
        <v>24</v>
      </c>
      <c r="E43500">
        <v>26</v>
      </c>
      <c r="F43500" t="s">
        <v>17</v>
      </c>
      <c r="G43500">
        <v>4</v>
      </c>
      <c r="H43500">
        <v>1200.32</v>
      </c>
      <c r="I43500">
        <v>1140.3040000000001</v>
      </c>
      <c r="J43500" t="s">
        <v>18</v>
      </c>
      <c r="K43500" t="s">
        <v>19</v>
      </c>
      <c r="L43500" t="s">
        <v>36</v>
      </c>
      <c r="M43500" t="s">
        <v>63</v>
      </c>
    </row>
    <row r="43501" spans="1:13" hidden="1" x14ac:dyDescent="0.3">
      <c r="A43501" t="s">
        <v>89340</v>
      </c>
      <c r="B43501" s="1">
        <v>42532.463194444441</v>
      </c>
      <c r="C43501" t="s">
        <v>89341</v>
      </c>
      <c r="D43501" t="s">
        <v>24</v>
      </c>
      <c r="E43501">
        <v>39</v>
      </c>
      <c r="F43501" t="s">
        <v>17</v>
      </c>
      <c r="G43501">
        <v>1</v>
      </c>
      <c r="H43501">
        <v>300.08</v>
      </c>
      <c r="I43501">
        <v>225.06</v>
      </c>
      <c r="J43501" t="s">
        <v>30</v>
      </c>
      <c r="K43501" t="s">
        <v>19</v>
      </c>
      <c r="L43501" t="s">
        <v>36</v>
      </c>
      <c r="M43501" t="s">
        <v>51</v>
      </c>
    </row>
    <row r="43502" spans="1:13" hidden="1" x14ac:dyDescent="0.3">
      <c r="A43502" t="s">
        <v>89342</v>
      </c>
      <c r="B43502" s="1">
        <v>42532.463888888888</v>
      </c>
      <c r="C43502" t="s">
        <v>89343</v>
      </c>
      <c r="D43502" t="s">
        <v>16</v>
      </c>
      <c r="E43502">
        <v>49</v>
      </c>
      <c r="F43502" t="s">
        <v>66</v>
      </c>
      <c r="G43502">
        <v>1</v>
      </c>
      <c r="H43502">
        <v>35.840000000000003</v>
      </c>
      <c r="I43502">
        <v>25.088000000000001</v>
      </c>
      <c r="J43502" t="s">
        <v>30</v>
      </c>
      <c r="K43502" t="s">
        <v>19</v>
      </c>
      <c r="L43502" t="s">
        <v>36</v>
      </c>
      <c r="M43502" t="s">
        <v>27</v>
      </c>
    </row>
    <row r="43503" spans="1:13" hidden="1" x14ac:dyDescent="0.3">
      <c r="A43503" t="s">
        <v>89344</v>
      </c>
      <c r="B43503" s="1">
        <v>42532.463888888888</v>
      </c>
      <c r="C43503" t="s">
        <v>89345</v>
      </c>
      <c r="D43503" t="s">
        <v>16</v>
      </c>
      <c r="E43503">
        <v>36</v>
      </c>
      <c r="F43503" t="s">
        <v>25</v>
      </c>
      <c r="G43503">
        <v>3</v>
      </c>
      <c r="H43503">
        <v>1800.51</v>
      </c>
      <c r="I43503">
        <v>1620.4590000000001</v>
      </c>
      <c r="J43503" t="s">
        <v>18</v>
      </c>
      <c r="K43503" t="s">
        <v>19</v>
      </c>
      <c r="L43503" t="s">
        <v>36</v>
      </c>
      <c r="M43503" t="s">
        <v>21</v>
      </c>
    </row>
    <row r="43504" spans="1:13" hidden="1" x14ac:dyDescent="0.3">
      <c r="A43504" t="s">
        <v>89346</v>
      </c>
      <c r="B43504" s="1">
        <v>42532.463888888888</v>
      </c>
      <c r="C43504" t="s">
        <v>89347</v>
      </c>
      <c r="D43504" t="s">
        <v>24</v>
      </c>
      <c r="E43504">
        <v>42</v>
      </c>
      <c r="F43504" t="s">
        <v>17</v>
      </c>
      <c r="G43504">
        <v>5</v>
      </c>
      <c r="H43504">
        <v>1500.4</v>
      </c>
      <c r="I43504">
        <v>1425.38</v>
      </c>
      <c r="J43504" t="s">
        <v>30</v>
      </c>
      <c r="K43504" t="s">
        <v>98</v>
      </c>
      <c r="L43504" t="s">
        <v>312</v>
      </c>
      <c r="M43504" t="s">
        <v>27</v>
      </c>
    </row>
    <row r="43505" spans="1:13" hidden="1" x14ac:dyDescent="0.3">
      <c r="A43505" t="s">
        <v>89348</v>
      </c>
      <c r="B43505" s="1">
        <v>42532.463888888888</v>
      </c>
      <c r="C43505" t="s">
        <v>89349</v>
      </c>
      <c r="D43505" t="s">
        <v>16</v>
      </c>
      <c r="E43505">
        <v>32</v>
      </c>
      <c r="F43505" t="s">
        <v>59</v>
      </c>
      <c r="G43505">
        <v>5</v>
      </c>
      <c r="H43505">
        <v>26.15</v>
      </c>
      <c r="I43505">
        <v>19.612500000000001</v>
      </c>
      <c r="J43505" t="s">
        <v>18</v>
      </c>
      <c r="K43505" t="s">
        <v>74</v>
      </c>
      <c r="L43505" t="s">
        <v>75</v>
      </c>
      <c r="M43505" t="s">
        <v>48</v>
      </c>
    </row>
    <row r="43506" spans="1:13" hidden="1" x14ac:dyDescent="0.3">
      <c r="A43506" t="s">
        <v>89350</v>
      </c>
      <c r="B43506" s="1">
        <v>42532.464583333334</v>
      </c>
      <c r="C43506" t="s">
        <v>89351</v>
      </c>
      <c r="D43506" t="s">
        <v>16</v>
      </c>
      <c r="E43506">
        <v>38</v>
      </c>
      <c r="F43506" t="s">
        <v>17</v>
      </c>
      <c r="G43506">
        <v>2</v>
      </c>
      <c r="H43506">
        <v>600.16</v>
      </c>
      <c r="I43506">
        <v>450.12</v>
      </c>
      <c r="J43506" t="s">
        <v>30</v>
      </c>
      <c r="K43506" t="s">
        <v>31</v>
      </c>
      <c r="L43506" t="s">
        <v>71</v>
      </c>
      <c r="M43506" t="s">
        <v>37</v>
      </c>
    </row>
    <row r="43507" spans="1:13" hidden="1" x14ac:dyDescent="0.3">
      <c r="A43507" t="s">
        <v>89352</v>
      </c>
      <c r="B43507" s="1">
        <v>42532.464583333334</v>
      </c>
      <c r="C43507" t="s">
        <v>89353</v>
      </c>
      <c r="D43507" t="s">
        <v>16</v>
      </c>
      <c r="E43507">
        <v>56</v>
      </c>
      <c r="F43507" t="s">
        <v>41</v>
      </c>
      <c r="G43507">
        <v>2</v>
      </c>
      <c r="H43507">
        <v>30.3</v>
      </c>
      <c r="I43507">
        <v>21.21</v>
      </c>
      <c r="J43507" t="s">
        <v>30</v>
      </c>
      <c r="K43507" t="s">
        <v>31</v>
      </c>
      <c r="L43507" t="s">
        <v>71</v>
      </c>
      <c r="M43507" t="s">
        <v>51</v>
      </c>
    </row>
    <row r="43508" spans="1:13" hidden="1" x14ac:dyDescent="0.3">
      <c r="A43508" t="s">
        <v>89354</v>
      </c>
      <c r="B43508" s="1">
        <v>42532.464583333334</v>
      </c>
      <c r="C43508" t="s">
        <v>89355</v>
      </c>
      <c r="D43508" t="s">
        <v>16</v>
      </c>
      <c r="E43508">
        <v>47</v>
      </c>
      <c r="F43508" t="s">
        <v>66</v>
      </c>
      <c r="G43508">
        <v>2</v>
      </c>
      <c r="H43508">
        <v>71.680000000000007</v>
      </c>
      <c r="I43508">
        <v>50.176000000000002</v>
      </c>
      <c r="J43508" t="s">
        <v>30</v>
      </c>
      <c r="K43508" t="s">
        <v>31</v>
      </c>
      <c r="L43508" t="s">
        <v>32</v>
      </c>
      <c r="M43508" t="s">
        <v>33</v>
      </c>
    </row>
    <row r="43509" spans="1:13" hidden="1" x14ac:dyDescent="0.3">
      <c r="A43509" t="s">
        <v>89356</v>
      </c>
      <c r="B43509" s="1">
        <v>42532.464583333334</v>
      </c>
      <c r="C43509" t="s">
        <v>89357</v>
      </c>
      <c r="D43509" t="s">
        <v>16</v>
      </c>
      <c r="E43509">
        <v>43</v>
      </c>
      <c r="F43509" t="s">
        <v>17</v>
      </c>
      <c r="G43509">
        <v>3</v>
      </c>
      <c r="H43509">
        <v>900.24</v>
      </c>
      <c r="I43509">
        <v>675.18</v>
      </c>
      <c r="J43509" t="s">
        <v>30</v>
      </c>
      <c r="K43509" t="s">
        <v>31</v>
      </c>
      <c r="L43509" t="s">
        <v>32</v>
      </c>
      <c r="M43509" t="s">
        <v>27</v>
      </c>
    </row>
    <row r="43510" spans="1:13" hidden="1" x14ac:dyDescent="0.3">
      <c r="A43510" t="s">
        <v>89358</v>
      </c>
      <c r="B43510" s="1">
        <v>42532.465277777781</v>
      </c>
      <c r="C43510" t="s">
        <v>89359</v>
      </c>
      <c r="D43510" t="s">
        <v>24</v>
      </c>
      <c r="E43510">
        <v>29</v>
      </c>
      <c r="F43510" t="s">
        <v>59</v>
      </c>
      <c r="G43510">
        <v>5</v>
      </c>
      <c r="H43510">
        <v>26.15</v>
      </c>
      <c r="I43510">
        <v>19.612500000000001</v>
      </c>
      <c r="J43510" t="s">
        <v>30</v>
      </c>
      <c r="K43510" t="s">
        <v>31</v>
      </c>
      <c r="L43510" t="s">
        <v>32</v>
      </c>
      <c r="M43510" t="s">
        <v>48</v>
      </c>
    </row>
    <row r="43511" spans="1:13" hidden="1" x14ac:dyDescent="0.3">
      <c r="A43511" t="s">
        <v>89360</v>
      </c>
      <c r="B43511" s="1">
        <v>42532.465277777781</v>
      </c>
      <c r="C43511" t="s">
        <v>89361</v>
      </c>
      <c r="D43511" t="s">
        <v>16</v>
      </c>
      <c r="E43511">
        <v>31</v>
      </c>
      <c r="F43511" t="s">
        <v>17</v>
      </c>
      <c r="G43511">
        <v>3</v>
      </c>
      <c r="H43511">
        <v>900.24</v>
      </c>
      <c r="I43511">
        <v>675.18</v>
      </c>
      <c r="J43511" t="s">
        <v>30</v>
      </c>
      <c r="K43511" t="s">
        <v>31</v>
      </c>
      <c r="L43511" t="s">
        <v>32</v>
      </c>
      <c r="M43511" t="s">
        <v>51</v>
      </c>
    </row>
    <row r="43512" spans="1:13" hidden="1" x14ac:dyDescent="0.3">
      <c r="A43512" t="s">
        <v>89362</v>
      </c>
      <c r="B43512" s="1">
        <v>42532.465277777781</v>
      </c>
      <c r="C43512" t="s">
        <v>89363</v>
      </c>
      <c r="D43512" t="s">
        <v>24</v>
      </c>
      <c r="E43512">
        <v>20</v>
      </c>
      <c r="F43512" t="s">
        <v>17</v>
      </c>
      <c r="G43512">
        <v>5</v>
      </c>
      <c r="H43512">
        <v>1500.4</v>
      </c>
      <c r="I43512">
        <v>1425.38</v>
      </c>
      <c r="J43512" t="s">
        <v>26</v>
      </c>
      <c r="K43512" t="s">
        <v>31</v>
      </c>
      <c r="L43512" t="s">
        <v>32</v>
      </c>
      <c r="M43512" t="s">
        <v>33</v>
      </c>
    </row>
    <row r="43513" spans="1:13" hidden="1" x14ac:dyDescent="0.3">
      <c r="A43513" t="s">
        <v>89364</v>
      </c>
      <c r="B43513" s="1">
        <v>42532.465277777781</v>
      </c>
      <c r="C43513" t="s">
        <v>89365</v>
      </c>
      <c r="D43513" t="s">
        <v>16</v>
      </c>
      <c r="E43513">
        <v>23</v>
      </c>
      <c r="F43513" t="s">
        <v>17</v>
      </c>
      <c r="G43513">
        <v>5</v>
      </c>
      <c r="H43513">
        <v>1500.4</v>
      </c>
      <c r="I43513">
        <v>1425.38</v>
      </c>
      <c r="J43513" t="s">
        <v>30</v>
      </c>
      <c r="K43513" t="s">
        <v>31</v>
      </c>
      <c r="L43513" t="s">
        <v>32</v>
      </c>
      <c r="M43513" t="s">
        <v>37</v>
      </c>
    </row>
    <row r="43514" spans="1:13" hidden="1" x14ac:dyDescent="0.3">
      <c r="A43514" t="s">
        <v>89366</v>
      </c>
      <c r="B43514" s="1">
        <v>42532.465277777781</v>
      </c>
      <c r="C43514" t="s">
        <v>89367</v>
      </c>
      <c r="D43514" t="s">
        <v>24</v>
      </c>
      <c r="E43514">
        <v>50</v>
      </c>
      <c r="F43514" t="s">
        <v>66</v>
      </c>
      <c r="G43514">
        <v>1</v>
      </c>
      <c r="H43514">
        <v>35.840000000000003</v>
      </c>
      <c r="I43514">
        <v>25.088000000000001</v>
      </c>
      <c r="J43514" t="s">
        <v>30</v>
      </c>
      <c r="K43514" t="s">
        <v>31</v>
      </c>
      <c r="L43514" t="s">
        <v>32</v>
      </c>
      <c r="M43514" t="s">
        <v>33</v>
      </c>
    </row>
    <row r="43515" spans="1:13" hidden="1" x14ac:dyDescent="0.3">
      <c r="A43515" t="s">
        <v>89368</v>
      </c>
      <c r="B43515" s="1">
        <v>42532.46597222222</v>
      </c>
      <c r="C43515" t="s">
        <v>89369</v>
      </c>
      <c r="D43515" t="s">
        <v>16</v>
      </c>
      <c r="E43515">
        <v>59</v>
      </c>
      <c r="F43515" t="s">
        <v>97</v>
      </c>
      <c r="G43515">
        <v>5</v>
      </c>
      <c r="H43515">
        <v>5250</v>
      </c>
      <c r="I43515">
        <v>4725</v>
      </c>
      <c r="J43515" t="s">
        <v>26</v>
      </c>
      <c r="K43515" t="s">
        <v>98</v>
      </c>
      <c r="L43515" t="s">
        <v>171</v>
      </c>
      <c r="M43515" t="s">
        <v>51</v>
      </c>
    </row>
    <row r="43516" spans="1:13" hidden="1" x14ac:dyDescent="0.3">
      <c r="A43516" t="s">
        <v>89370</v>
      </c>
      <c r="B43516" s="1">
        <v>42532.46597222222</v>
      </c>
      <c r="C43516" t="s">
        <v>89371</v>
      </c>
      <c r="D43516" t="s">
        <v>24</v>
      </c>
      <c r="E43516">
        <v>49</v>
      </c>
      <c r="F43516" t="s">
        <v>66</v>
      </c>
      <c r="G43516">
        <v>4</v>
      </c>
      <c r="H43516">
        <v>143.36000000000001</v>
      </c>
      <c r="I43516">
        <v>114.688</v>
      </c>
      <c r="J43516" t="s">
        <v>30</v>
      </c>
      <c r="K43516" t="s">
        <v>31</v>
      </c>
      <c r="L43516" t="s">
        <v>32</v>
      </c>
      <c r="M43516" t="s">
        <v>21</v>
      </c>
    </row>
    <row r="43517" spans="1:13" hidden="1" x14ac:dyDescent="0.3">
      <c r="A43517" t="s">
        <v>89372</v>
      </c>
      <c r="B43517" s="1">
        <v>42532.46597222222</v>
      </c>
      <c r="C43517" t="s">
        <v>89373</v>
      </c>
      <c r="D43517" t="s">
        <v>16</v>
      </c>
      <c r="E43517">
        <v>45</v>
      </c>
      <c r="F43517" t="s">
        <v>25</v>
      </c>
      <c r="G43517">
        <v>2</v>
      </c>
      <c r="H43517">
        <v>1200.3399999999999</v>
      </c>
      <c r="I43517">
        <v>1080.306</v>
      </c>
      <c r="J43517" t="s">
        <v>26</v>
      </c>
      <c r="K43517" t="s">
        <v>31</v>
      </c>
      <c r="L43517" t="s">
        <v>32</v>
      </c>
      <c r="M43517" t="s">
        <v>51</v>
      </c>
    </row>
    <row r="43518" spans="1:13" hidden="1" x14ac:dyDescent="0.3">
      <c r="A43518" t="s">
        <v>89374</v>
      </c>
      <c r="B43518" s="1">
        <v>42532.46597222222</v>
      </c>
      <c r="C43518" t="s">
        <v>89375</v>
      </c>
      <c r="D43518" t="s">
        <v>24</v>
      </c>
      <c r="E43518">
        <v>31</v>
      </c>
      <c r="F43518" t="s">
        <v>97</v>
      </c>
      <c r="G43518">
        <v>2</v>
      </c>
      <c r="H43518">
        <v>2100</v>
      </c>
      <c r="I43518">
        <v>1890</v>
      </c>
      <c r="J43518" t="s">
        <v>30</v>
      </c>
      <c r="K43518" t="s">
        <v>31</v>
      </c>
      <c r="L43518" t="s">
        <v>32</v>
      </c>
      <c r="M43518" t="s">
        <v>51</v>
      </c>
    </row>
    <row r="43519" spans="1:13" hidden="1" x14ac:dyDescent="0.3">
      <c r="A43519" t="s">
        <v>89376</v>
      </c>
      <c r="B43519" s="1">
        <v>42532.466666666667</v>
      </c>
      <c r="C43519" t="s">
        <v>89377</v>
      </c>
      <c r="D43519" t="s">
        <v>16</v>
      </c>
      <c r="E43519">
        <v>55</v>
      </c>
      <c r="F43519" t="s">
        <v>66</v>
      </c>
      <c r="G43519">
        <v>2</v>
      </c>
      <c r="H43519">
        <v>71.680000000000007</v>
      </c>
      <c r="I43519">
        <v>50.176000000000002</v>
      </c>
      <c r="J43519" t="s">
        <v>30</v>
      </c>
      <c r="K43519" t="s">
        <v>31</v>
      </c>
      <c r="L43519" t="s">
        <v>32</v>
      </c>
      <c r="M43519" t="s">
        <v>33</v>
      </c>
    </row>
    <row r="43520" spans="1:13" hidden="1" x14ac:dyDescent="0.3">
      <c r="A43520" t="s">
        <v>89378</v>
      </c>
      <c r="B43520" s="1">
        <v>42532.466666666667</v>
      </c>
      <c r="C43520" t="s">
        <v>89379</v>
      </c>
      <c r="D43520" t="s">
        <v>16</v>
      </c>
      <c r="E43520">
        <v>30</v>
      </c>
      <c r="F43520" t="s">
        <v>66</v>
      </c>
      <c r="G43520">
        <v>1</v>
      </c>
      <c r="H43520">
        <v>35.840000000000003</v>
      </c>
      <c r="I43520">
        <v>25.088000000000001</v>
      </c>
      <c r="J43520" t="s">
        <v>18</v>
      </c>
      <c r="K43520" t="s">
        <v>19</v>
      </c>
      <c r="L43520" t="s">
        <v>210</v>
      </c>
      <c r="M43520" t="s">
        <v>21</v>
      </c>
    </row>
    <row r="43521" spans="1:13" hidden="1" x14ac:dyDescent="0.3">
      <c r="A43521" t="s">
        <v>89380</v>
      </c>
      <c r="B43521" s="1">
        <v>42532.466666666667</v>
      </c>
      <c r="C43521" t="s">
        <v>89381</v>
      </c>
      <c r="D43521" t="s">
        <v>24</v>
      </c>
      <c r="E43521">
        <v>62</v>
      </c>
      <c r="F43521" t="s">
        <v>17</v>
      </c>
      <c r="G43521">
        <v>4</v>
      </c>
      <c r="H43521">
        <v>1200.32</v>
      </c>
      <c r="I43521">
        <v>1140.3040000000001</v>
      </c>
      <c r="J43521" t="s">
        <v>26</v>
      </c>
      <c r="K43521" t="s">
        <v>31</v>
      </c>
      <c r="L43521" t="s">
        <v>62</v>
      </c>
      <c r="M43521" t="s">
        <v>51</v>
      </c>
    </row>
    <row r="43522" spans="1:13" hidden="1" x14ac:dyDescent="0.3">
      <c r="A43522" t="s">
        <v>89382</v>
      </c>
      <c r="B43522" s="1">
        <v>42532.466666666667</v>
      </c>
      <c r="C43522" t="s">
        <v>89383</v>
      </c>
      <c r="D43522" t="s">
        <v>16</v>
      </c>
      <c r="E43522">
        <v>40</v>
      </c>
      <c r="F43522" t="s">
        <v>66</v>
      </c>
      <c r="G43522">
        <v>3</v>
      </c>
      <c r="H43522">
        <v>107.52</v>
      </c>
      <c r="I43522">
        <v>80.64</v>
      </c>
      <c r="J43522" t="s">
        <v>30</v>
      </c>
      <c r="K43522" t="s">
        <v>31</v>
      </c>
      <c r="L43522" t="s">
        <v>62</v>
      </c>
      <c r="M43522" t="s">
        <v>48</v>
      </c>
    </row>
    <row r="43523" spans="1:13" hidden="1" x14ac:dyDescent="0.3">
      <c r="A43523" t="s">
        <v>89384</v>
      </c>
      <c r="B43523" s="1">
        <v>42532.467361111114</v>
      </c>
      <c r="C43523" t="s">
        <v>89385</v>
      </c>
      <c r="D43523" t="s">
        <v>16</v>
      </c>
      <c r="E43523">
        <v>37</v>
      </c>
      <c r="F43523" t="s">
        <v>25</v>
      </c>
      <c r="G43523">
        <v>3</v>
      </c>
      <c r="H43523">
        <v>1800.51</v>
      </c>
      <c r="I43523">
        <v>1620.4590000000001</v>
      </c>
      <c r="J43523" t="s">
        <v>30</v>
      </c>
      <c r="K43523" t="s">
        <v>98</v>
      </c>
      <c r="L43523" t="s">
        <v>312</v>
      </c>
      <c r="M43523" t="s">
        <v>51</v>
      </c>
    </row>
    <row r="43524" spans="1:13" hidden="1" x14ac:dyDescent="0.3">
      <c r="A43524" t="s">
        <v>89386</v>
      </c>
      <c r="B43524" s="1">
        <v>42532.467361111114</v>
      </c>
      <c r="C43524" t="s">
        <v>89387</v>
      </c>
      <c r="D43524" t="s">
        <v>16</v>
      </c>
      <c r="E43524">
        <v>25</v>
      </c>
      <c r="F43524" t="s">
        <v>97</v>
      </c>
      <c r="G43524">
        <v>3</v>
      </c>
      <c r="H43524">
        <v>3150</v>
      </c>
      <c r="I43524">
        <v>2677.5</v>
      </c>
      <c r="J43524" t="s">
        <v>18</v>
      </c>
      <c r="K43524" t="s">
        <v>98</v>
      </c>
      <c r="L43524" t="s">
        <v>312</v>
      </c>
      <c r="M43524" t="s">
        <v>51</v>
      </c>
    </row>
    <row r="43525" spans="1:13" hidden="1" x14ac:dyDescent="0.3">
      <c r="A43525" t="s">
        <v>89388</v>
      </c>
      <c r="B43525" s="1">
        <v>42532.467361111114</v>
      </c>
      <c r="C43525" t="s">
        <v>89389</v>
      </c>
      <c r="D43525" t="s">
        <v>24</v>
      </c>
      <c r="E43525">
        <v>59</v>
      </c>
      <c r="F43525" t="s">
        <v>25</v>
      </c>
      <c r="G43525">
        <v>1</v>
      </c>
      <c r="H43525">
        <v>600.16999999999996</v>
      </c>
      <c r="I43525">
        <v>450.1275</v>
      </c>
      <c r="J43525" t="s">
        <v>30</v>
      </c>
      <c r="K43525" t="s">
        <v>98</v>
      </c>
      <c r="L43525" t="s">
        <v>312</v>
      </c>
      <c r="M43525" t="s">
        <v>48</v>
      </c>
    </row>
    <row r="43526" spans="1:13" hidden="1" x14ac:dyDescent="0.3">
      <c r="A43526" t="s">
        <v>89390</v>
      </c>
      <c r="B43526" s="1">
        <v>42532.467361111114</v>
      </c>
      <c r="C43526" t="s">
        <v>89391</v>
      </c>
      <c r="D43526" t="s">
        <v>16</v>
      </c>
      <c r="E43526">
        <v>63</v>
      </c>
      <c r="F43526" t="s">
        <v>59</v>
      </c>
      <c r="G43526">
        <v>1</v>
      </c>
      <c r="H43526">
        <v>5.23</v>
      </c>
      <c r="I43526">
        <v>3.661</v>
      </c>
      <c r="J43526" t="s">
        <v>26</v>
      </c>
      <c r="K43526" t="s">
        <v>98</v>
      </c>
      <c r="L43526" t="s">
        <v>312</v>
      </c>
      <c r="M43526" t="s">
        <v>63</v>
      </c>
    </row>
    <row r="43527" spans="1:13" hidden="1" x14ac:dyDescent="0.3">
      <c r="A43527" t="s">
        <v>89392</v>
      </c>
      <c r="B43527" s="1">
        <v>42532.468055555553</v>
      </c>
      <c r="C43527" t="s">
        <v>89393</v>
      </c>
      <c r="D43527" t="s">
        <v>24</v>
      </c>
      <c r="E43527">
        <v>25</v>
      </c>
      <c r="F43527" t="s">
        <v>47</v>
      </c>
      <c r="G43527">
        <v>2</v>
      </c>
      <c r="H43527">
        <v>81.319999999999993</v>
      </c>
      <c r="I43527">
        <v>56.923999999999999</v>
      </c>
      <c r="J43527" t="s">
        <v>30</v>
      </c>
      <c r="K43527" t="s">
        <v>98</v>
      </c>
      <c r="L43527" t="s">
        <v>312</v>
      </c>
      <c r="M43527" t="s">
        <v>21</v>
      </c>
    </row>
    <row r="43528" spans="1:13" hidden="1" x14ac:dyDescent="0.3">
      <c r="A43528" t="s">
        <v>89394</v>
      </c>
      <c r="B43528" s="1">
        <v>42532.468055555553</v>
      </c>
      <c r="C43528" t="s">
        <v>89395</v>
      </c>
      <c r="D43528" t="s">
        <v>16</v>
      </c>
      <c r="E43528">
        <v>67</v>
      </c>
      <c r="F43528" t="s">
        <v>17</v>
      </c>
      <c r="G43528">
        <v>5</v>
      </c>
      <c r="H43528">
        <v>1500.4</v>
      </c>
      <c r="I43528">
        <v>1425.38</v>
      </c>
      <c r="J43528" t="s">
        <v>18</v>
      </c>
      <c r="K43528" t="s">
        <v>98</v>
      </c>
      <c r="L43528" t="s">
        <v>501</v>
      </c>
      <c r="M43528" t="s">
        <v>51</v>
      </c>
    </row>
    <row r="43529" spans="1:13" hidden="1" x14ac:dyDescent="0.3">
      <c r="A43529" t="s">
        <v>89396</v>
      </c>
      <c r="B43529" s="1">
        <v>42532.468055555553</v>
      </c>
      <c r="C43529" t="s">
        <v>89397</v>
      </c>
      <c r="D43529" t="s">
        <v>16</v>
      </c>
      <c r="E43529">
        <v>33</v>
      </c>
      <c r="F43529" t="s">
        <v>59</v>
      </c>
      <c r="G43529">
        <v>5</v>
      </c>
      <c r="H43529">
        <v>26.15</v>
      </c>
      <c r="I43529">
        <v>19.612500000000001</v>
      </c>
      <c r="J43529" t="s">
        <v>30</v>
      </c>
      <c r="K43529" t="s">
        <v>98</v>
      </c>
      <c r="L43529" t="s">
        <v>501</v>
      </c>
      <c r="M43529" t="s">
        <v>48</v>
      </c>
    </row>
    <row r="43530" spans="1:13" hidden="1" x14ac:dyDescent="0.3">
      <c r="A43530" t="s">
        <v>89398</v>
      </c>
      <c r="B43530" s="1">
        <v>42532.468055555553</v>
      </c>
      <c r="C43530" t="s">
        <v>89399</v>
      </c>
      <c r="D43530" t="s">
        <v>16</v>
      </c>
      <c r="E43530">
        <v>50</v>
      </c>
      <c r="F43530" t="s">
        <v>25</v>
      </c>
      <c r="G43530">
        <v>1</v>
      </c>
      <c r="H43530">
        <v>600.16999999999996</v>
      </c>
      <c r="I43530">
        <v>450.1275</v>
      </c>
      <c r="J43530" t="s">
        <v>30</v>
      </c>
      <c r="K43530" t="s">
        <v>98</v>
      </c>
      <c r="L43530" t="s">
        <v>171</v>
      </c>
      <c r="M43530" t="s">
        <v>33</v>
      </c>
    </row>
    <row r="43531" spans="1:13" hidden="1" x14ac:dyDescent="0.3">
      <c r="A43531" t="s">
        <v>89400</v>
      </c>
      <c r="B43531" s="1">
        <v>42532.468055555553</v>
      </c>
      <c r="C43531" t="s">
        <v>89401</v>
      </c>
      <c r="D43531" t="s">
        <v>24</v>
      </c>
      <c r="E43531">
        <v>18</v>
      </c>
      <c r="F43531" t="s">
        <v>59</v>
      </c>
      <c r="G43531">
        <v>2</v>
      </c>
      <c r="H43531">
        <v>10.46</v>
      </c>
      <c r="I43531">
        <v>7.3220000000000001</v>
      </c>
      <c r="J43531" t="s">
        <v>30</v>
      </c>
      <c r="K43531" t="s">
        <v>19</v>
      </c>
      <c r="L43531" t="s">
        <v>36</v>
      </c>
      <c r="M43531" t="s">
        <v>21</v>
      </c>
    </row>
    <row r="43532" spans="1:13" hidden="1" x14ac:dyDescent="0.3">
      <c r="A43532" t="s">
        <v>89402</v>
      </c>
      <c r="B43532" s="1">
        <v>42532.46875</v>
      </c>
      <c r="C43532" t="s">
        <v>89403</v>
      </c>
      <c r="D43532" t="s">
        <v>16</v>
      </c>
      <c r="E43532">
        <v>56</v>
      </c>
      <c r="F43532" t="s">
        <v>66</v>
      </c>
      <c r="G43532">
        <v>1</v>
      </c>
      <c r="H43532">
        <v>35.840000000000003</v>
      </c>
      <c r="I43532">
        <v>25.088000000000001</v>
      </c>
      <c r="J43532" t="s">
        <v>26</v>
      </c>
      <c r="K43532" t="s">
        <v>19</v>
      </c>
      <c r="L43532" t="s">
        <v>36</v>
      </c>
      <c r="M43532" t="s">
        <v>63</v>
      </c>
    </row>
    <row r="43533" spans="1:13" hidden="1" x14ac:dyDescent="0.3">
      <c r="A43533" t="s">
        <v>89404</v>
      </c>
      <c r="B43533" s="1">
        <v>42532.46875</v>
      </c>
      <c r="C43533" t="s">
        <v>89405</v>
      </c>
      <c r="D43533" t="s">
        <v>24</v>
      </c>
      <c r="E43533">
        <v>62</v>
      </c>
      <c r="F43533" t="s">
        <v>47</v>
      </c>
      <c r="G43533">
        <v>4</v>
      </c>
      <c r="H43533">
        <v>162.63999999999999</v>
      </c>
      <c r="I43533">
        <v>130.11199999999999</v>
      </c>
      <c r="J43533" t="s">
        <v>30</v>
      </c>
      <c r="K43533" t="s">
        <v>31</v>
      </c>
      <c r="L43533" t="s">
        <v>71</v>
      </c>
      <c r="M43533" t="s">
        <v>63</v>
      </c>
    </row>
    <row r="43534" spans="1:13" hidden="1" x14ac:dyDescent="0.3">
      <c r="A43534" t="s">
        <v>89406</v>
      </c>
      <c r="B43534" s="1">
        <v>42532.46875</v>
      </c>
      <c r="C43534" t="s">
        <v>89407</v>
      </c>
      <c r="D43534" t="s">
        <v>24</v>
      </c>
      <c r="E43534">
        <v>37</v>
      </c>
      <c r="F43534" t="s">
        <v>41</v>
      </c>
      <c r="G43534">
        <v>2</v>
      </c>
      <c r="H43534">
        <v>30.3</v>
      </c>
      <c r="I43534">
        <v>21.21</v>
      </c>
      <c r="J43534" t="s">
        <v>30</v>
      </c>
      <c r="K43534" t="s">
        <v>31</v>
      </c>
      <c r="L43534" t="s">
        <v>71</v>
      </c>
      <c r="M43534" t="s">
        <v>21</v>
      </c>
    </row>
    <row r="43535" spans="1:13" hidden="1" x14ac:dyDescent="0.3">
      <c r="A43535" t="s">
        <v>89408</v>
      </c>
      <c r="B43535" s="1">
        <v>42532.46875</v>
      </c>
      <c r="C43535" t="s">
        <v>89409</v>
      </c>
      <c r="D43535" t="s">
        <v>16</v>
      </c>
      <c r="E43535">
        <v>61</v>
      </c>
      <c r="F43535" t="s">
        <v>41</v>
      </c>
      <c r="G43535">
        <v>1</v>
      </c>
      <c r="H43535">
        <v>15.15</v>
      </c>
      <c r="I43535">
        <v>10.605</v>
      </c>
      <c r="J43535" t="s">
        <v>30</v>
      </c>
      <c r="K43535" t="s">
        <v>19</v>
      </c>
      <c r="L43535" t="s">
        <v>36</v>
      </c>
      <c r="M43535" t="s">
        <v>63</v>
      </c>
    </row>
    <row r="43536" spans="1:13" hidden="1" x14ac:dyDescent="0.3">
      <c r="A43536" t="s">
        <v>89410</v>
      </c>
      <c r="B43536" s="1">
        <v>42532.469444444447</v>
      </c>
      <c r="C43536" t="s">
        <v>89411</v>
      </c>
      <c r="D43536" t="s">
        <v>24</v>
      </c>
      <c r="E43536">
        <v>63</v>
      </c>
      <c r="F43536" t="s">
        <v>59</v>
      </c>
      <c r="G43536">
        <v>2</v>
      </c>
      <c r="H43536">
        <v>10.46</v>
      </c>
      <c r="I43536">
        <v>7.3220000000000001</v>
      </c>
      <c r="J43536" t="s">
        <v>30</v>
      </c>
      <c r="K43536" t="s">
        <v>19</v>
      </c>
      <c r="L43536" t="s">
        <v>36</v>
      </c>
      <c r="M43536" t="s">
        <v>27</v>
      </c>
    </row>
    <row r="43537" spans="1:13" hidden="1" x14ac:dyDescent="0.3">
      <c r="A43537" t="s">
        <v>89412</v>
      </c>
      <c r="B43537" s="1">
        <v>42532.469444444447</v>
      </c>
      <c r="C43537" t="s">
        <v>89413</v>
      </c>
      <c r="D43537" t="s">
        <v>16</v>
      </c>
      <c r="E43537">
        <v>29</v>
      </c>
      <c r="F43537" t="s">
        <v>17</v>
      </c>
      <c r="G43537">
        <v>1</v>
      </c>
      <c r="H43537">
        <v>300.08</v>
      </c>
      <c r="I43537">
        <v>225.06</v>
      </c>
      <c r="J43537" t="s">
        <v>30</v>
      </c>
      <c r="K43537" t="s">
        <v>31</v>
      </c>
      <c r="L43537" t="s">
        <v>204</v>
      </c>
      <c r="M43537" t="s">
        <v>33</v>
      </c>
    </row>
    <row r="43538" spans="1:13" hidden="1" x14ac:dyDescent="0.3">
      <c r="A43538" t="s">
        <v>89414</v>
      </c>
      <c r="B43538" s="1">
        <v>42532.469444444447</v>
      </c>
      <c r="C43538" t="s">
        <v>89415</v>
      </c>
      <c r="D43538" t="s">
        <v>16</v>
      </c>
      <c r="E43538">
        <v>40</v>
      </c>
      <c r="F43538" t="s">
        <v>17</v>
      </c>
      <c r="G43538">
        <v>4</v>
      </c>
      <c r="H43538">
        <v>1200.32</v>
      </c>
      <c r="I43538">
        <v>1140.3040000000001</v>
      </c>
      <c r="J43538" t="s">
        <v>18</v>
      </c>
      <c r="K43538" t="s">
        <v>31</v>
      </c>
      <c r="L43538" t="s">
        <v>204</v>
      </c>
      <c r="M43538" t="s">
        <v>48</v>
      </c>
    </row>
    <row r="43539" spans="1:13" hidden="1" x14ac:dyDescent="0.3">
      <c r="A43539" t="s">
        <v>89416</v>
      </c>
      <c r="B43539" s="1">
        <v>42532.469444444447</v>
      </c>
      <c r="C43539" t="s">
        <v>89417</v>
      </c>
      <c r="D43539" t="s">
        <v>16</v>
      </c>
      <c r="E43539">
        <v>29</v>
      </c>
      <c r="F43539" t="s">
        <v>17</v>
      </c>
      <c r="G43539">
        <v>3</v>
      </c>
      <c r="H43539">
        <v>900.24</v>
      </c>
      <c r="I43539">
        <v>675.18</v>
      </c>
      <c r="J43539" t="s">
        <v>26</v>
      </c>
      <c r="K43539" t="s">
        <v>31</v>
      </c>
      <c r="L43539" t="s">
        <v>32</v>
      </c>
      <c r="M43539" t="s">
        <v>51</v>
      </c>
    </row>
    <row r="43540" spans="1:13" hidden="1" x14ac:dyDescent="0.3">
      <c r="A43540" t="s">
        <v>89418</v>
      </c>
      <c r="B43540" s="1">
        <v>42532.470138888886</v>
      </c>
      <c r="C43540" t="s">
        <v>89419</v>
      </c>
      <c r="D43540" t="s">
        <v>24</v>
      </c>
      <c r="E43540">
        <v>59</v>
      </c>
      <c r="F43540" t="s">
        <v>17</v>
      </c>
      <c r="G43540">
        <v>3</v>
      </c>
      <c r="H43540">
        <v>900.24</v>
      </c>
      <c r="I43540">
        <v>675.18</v>
      </c>
      <c r="J43540" t="s">
        <v>18</v>
      </c>
      <c r="K43540" t="s">
        <v>31</v>
      </c>
      <c r="L43540" t="s">
        <v>32</v>
      </c>
      <c r="M43540" t="s">
        <v>21</v>
      </c>
    </row>
    <row r="43541" spans="1:13" hidden="1" x14ac:dyDescent="0.3">
      <c r="A43541" t="s">
        <v>89420</v>
      </c>
      <c r="B43541" s="1">
        <v>42532.470138888886</v>
      </c>
      <c r="C43541" t="s">
        <v>89421</v>
      </c>
      <c r="D43541" t="s">
        <v>16</v>
      </c>
      <c r="E43541">
        <v>62</v>
      </c>
      <c r="F43541" t="s">
        <v>17</v>
      </c>
      <c r="G43541">
        <v>5</v>
      </c>
      <c r="H43541">
        <v>1500.4</v>
      </c>
      <c r="I43541">
        <v>1425.38</v>
      </c>
      <c r="J43541" t="s">
        <v>18</v>
      </c>
      <c r="K43541" t="s">
        <v>19</v>
      </c>
      <c r="L43541" t="s">
        <v>217</v>
      </c>
      <c r="M43541" t="s">
        <v>33</v>
      </c>
    </row>
    <row r="43542" spans="1:13" hidden="1" x14ac:dyDescent="0.3">
      <c r="A43542" t="s">
        <v>89422</v>
      </c>
      <c r="B43542" s="1">
        <v>42532.470138888886</v>
      </c>
      <c r="C43542" t="s">
        <v>89423</v>
      </c>
      <c r="D43542" t="s">
        <v>16</v>
      </c>
      <c r="E43542">
        <v>61</v>
      </c>
      <c r="F43542" t="s">
        <v>17</v>
      </c>
      <c r="G43542">
        <v>2</v>
      </c>
      <c r="H43542">
        <v>600.16</v>
      </c>
      <c r="I43542">
        <v>450.12</v>
      </c>
      <c r="J43542" t="s">
        <v>30</v>
      </c>
      <c r="K43542" t="s">
        <v>74</v>
      </c>
      <c r="L43542" t="s">
        <v>161</v>
      </c>
      <c r="M43542" t="s">
        <v>21</v>
      </c>
    </row>
    <row r="43543" spans="1:13" hidden="1" x14ac:dyDescent="0.3">
      <c r="A43543" t="s">
        <v>89424</v>
      </c>
      <c r="B43543" s="1">
        <v>42532.470138888886</v>
      </c>
      <c r="C43543" t="s">
        <v>89425</v>
      </c>
      <c r="D43543" t="s">
        <v>16</v>
      </c>
      <c r="E43543">
        <v>30</v>
      </c>
      <c r="F43543" t="s">
        <v>17</v>
      </c>
      <c r="G43543">
        <v>5</v>
      </c>
      <c r="H43543">
        <v>1500.4</v>
      </c>
      <c r="I43543">
        <v>1425.38</v>
      </c>
      <c r="J43543" t="s">
        <v>30</v>
      </c>
      <c r="K43543" t="s">
        <v>19</v>
      </c>
      <c r="L43543" t="s">
        <v>210</v>
      </c>
      <c r="M43543" t="s">
        <v>21</v>
      </c>
    </row>
    <row r="43544" spans="1:13" hidden="1" x14ac:dyDescent="0.3">
      <c r="A43544" t="s">
        <v>89426</v>
      </c>
      <c r="B43544" s="1">
        <v>42532.470138888886</v>
      </c>
      <c r="C43544" t="s">
        <v>89427</v>
      </c>
      <c r="D43544" t="s">
        <v>16</v>
      </c>
      <c r="E43544">
        <v>50</v>
      </c>
      <c r="F43544" t="s">
        <v>17</v>
      </c>
      <c r="G43544">
        <v>5</v>
      </c>
      <c r="H43544">
        <v>1500.4</v>
      </c>
      <c r="I43544">
        <v>1425.38</v>
      </c>
      <c r="J43544" t="s">
        <v>30</v>
      </c>
      <c r="K43544" t="s">
        <v>31</v>
      </c>
      <c r="L43544" t="s">
        <v>32</v>
      </c>
      <c r="M43544" t="s">
        <v>21</v>
      </c>
    </row>
    <row r="43545" spans="1:13" hidden="1" x14ac:dyDescent="0.3">
      <c r="A43545" t="s">
        <v>89428</v>
      </c>
      <c r="B43545" s="1">
        <v>42532.470833333333</v>
      </c>
      <c r="C43545" t="s">
        <v>89429</v>
      </c>
      <c r="D43545" t="s">
        <v>16</v>
      </c>
      <c r="E43545">
        <v>67</v>
      </c>
      <c r="F43545" t="s">
        <v>66</v>
      </c>
      <c r="G43545">
        <v>2</v>
      </c>
      <c r="H43545">
        <v>71.680000000000007</v>
      </c>
      <c r="I43545">
        <v>50.176000000000002</v>
      </c>
      <c r="J43545" t="s">
        <v>30</v>
      </c>
      <c r="K43545" t="s">
        <v>31</v>
      </c>
      <c r="L43545" t="s">
        <v>32</v>
      </c>
      <c r="M43545" t="s">
        <v>33</v>
      </c>
    </row>
    <row r="43546" spans="1:13" hidden="1" x14ac:dyDescent="0.3">
      <c r="A43546" t="s">
        <v>89430</v>
      </c>
      <c r="B43546" s="1">
        <v>42532.470833333333</v>
      </c>
      <c r="C43546" t="s">
        <v>89431</v>
      </c>
      <c r="D43546" t="s">
        <v>16</v>
      </c>
      <c r="E43546">
        <v>50</v>
      </c>
      <c r="F43546" t="s">
        <v>17</v>
      </c>
      <c r="G43546">
        <v>1</v>
      </c>
      <c r="H43546">
        <v>300.08</v>
      </c>
      <c r="I43546">
        <v>225.06</v>
      </c>
      <c r="J43546" t="s">
        <v>18</v>
      </c>
      <c r="K43546" t="s">
        <v>31</v>
      </c>
      <c r="L43546" t="s">
        <v>32</v>
      </c>
      <c r="M43546" t="s">
        <v>51</v>
      </c>
    </row>
    <row r="43547" spans="1:13" hidden="1" x14ac:dyDescent="0.3">
      <c r="A43547" t="s">
        <v>89432</v>
      </c>
      <c r="B43547" s="1">
        <v>42532.470833333333</v>
      </c>
      <c r="C43547" t="s">
        <v>89433</v>
      </c>
      <c r="D43547" t="s">
        <v>16</v>
      </c>
      <c r="E43547">
        <v>30</v>
      </c>
      <c r="F43547" t="s">
        <v>17</v>
      </c>
      <c r="G43547">
        <v>5</v>
      </c>
      <c r="H43547">
        <v>1500.4</v>
      </c>
      <c r="I43547">
        <v>1425.38</v>
      </c>
      <c r="J43547" t="s">
        <v>30</v>
      </c>
      <c r="K43547" t="s">
        <v>31</v>
      </c>
      <c r="L43547" t="s">
        <v>32</v>
      </c>
      <c r="M43547" t="s">
        <v>37</v>
      </c>
    </row>
    <row r="43548" spans="1:13" hidden="1" x14ac:dyDescent="0.3">
      <c r="A43548" t="s">
        <v>89434</v>
      </c>
      <c r="B43548" s="1">
        <v>42532.470833333333</v>
      </c>
      <c r="C43548" t="s">
        <v>89435</v>
      </c>
      <c r="D43548" t="s">
        <v>16</v>
      </c>
      <c r="E43548">
        <v>66</v>
      </c>
      <c r="F43548" t="s">
        <v>66</v>
      </c>
      <c r="G43548">
        <v>4</v>
      </c>
      <c r="H43548">
        <v>143.36000000000001</v>
      </c>
      <c r="I43548">
        <v>114.688</v>
      </c>
      <c r="J43548" t="s">
        <v>18</v>
      </c>
      <c r="K43548" t="s">
        <v>98</v>
      </c>
      <c r="L43548" t="s">
        <v>171</v>
      </c>
      <c r="M43548" t="s">
        <v>27</v>
      </c>
    </row>
    <row r="43549" spans="1:13" hidden="1" x14ac:dyDescent="0.3">
      <c r="A43549" t="s">
        <v>89436</v>
      </c>
      <c r="B43549" s="1">
        <v>42532.47152777778</v>
      </c>
      <c r="C43549" t="s">
        <v>89437</v>
      </c>
      <c r="D43549" t="s">
        <v>24</v>
      </c>
      <c r="E43549">
        <v>20</v>
      </c>
      <c r="F43549" t="s">
        <v>66</v>
      </c>
      <c r="G43549">
        <v>1</v>
      </c>
      <c r="H43549">
        <v>35.840000000000003</v>
      </c>
      <c r="I43549">
        <v>25.088000000000001</v>
      </c>
      <c r="J43549" t="s">
        <v>30</v>
      </c>
      <c r="K43549" t="s">
        <v>98</v>
      </c>
      <c r="L43549" t="s">
        <v>171</v>
      </c>
      <c r="M43549" t="s">
        <v>33</v>
      </c>
    </row>
    <row r="43550" spans="1:13" hidden="1" x14ac:dyDescent="0.3">
      <c r="A43550" t="s">
        <v>89438</v>
      </c>
      <c r="B43550" s="1">
        <v>42532.47152777778</v>
      </c>
      <c r="C43550" t="s">
        <v>89439</v>
      </c>
      <c r="D43550" t="s">
        <v>16</v>
      </c>
      <c r="E43550">
        <v>25</v>
      </c>
      <c r="F43550" t="s">
        <v>17</v>
      </c>
      <c r="G43550">
        <v>5</v>
      </c>
      <c r="H43550">
        <v>1500.4</v>
      </c>
      <c r="I43550">
        <v>1425.38</v>
      </c>
      <c r="J43550" t="s">
        <v>18</v>
      </c>
      <c r="K43550" t="s">
        <v>31</v>
      </c>
      <c r="L43550" t="s">
        <v>204</v>
      </c>
      <c r="M43550" t="s">
        <v>51</v>
      </c>
    </row>
    <row r="43551" spans="1:13" hidden="1" x14ac:dyDescent="0.3">
      <c r="A43551" t="s">
        <v>89440</v>
      </c>
      <c r="B43551" s="1">
        <v>42532.47152777778</v>
      </c>
      <c r="C43551" t="s">
        <v>89441</v>
      </c>
      <c r="D43551" t="s">
        <v>16</v>
      </c>
      <c r="E43551">
        <v>46</v>
      </c>
      <c r="F43551" t="s">
        <v>17</v>
      </c>
      <c r="G43551">
        <v>4</v>
      </c>
      <c r="H43551">
        <v>1200.32</v>
      </c>
      <c r="I43551">
        <v>1140.3040000000001</v>
      </c>
      <c r="J43551" t="s">
        <v>30</v>
      </c>
      <c r="K43551" t="s">
        <v>31</v>
      </c>
      <c r="L43551" t="s">
        <v>204</v>
      </c>
      <c r="M43551" t="s">
        <v>37</v>
      </c>
    </row>
    <row r="43552" spans="1:13" hidden="1" x14ac:dyDescent="0.3">
      <c r="A43552" t="s">
        <v>89442</v>
      </c>
      <c r="B43552" s="1">
        <v>42532.47152777778</v>
      </c>
      <c r="C43552" t="s">
        <v>89443</v>
      </c>
      <c r="D43552" t="s">
        <v>16</v>
      </c>
      <c r="E43552">
        <v>45</v>
      </c>
      <c r="F43552" t="s">
        <v>17</v>
      </c>
      <c r="G43552">
        <v>2</v>
      </c>
      <c r="H43552">
        <v>600.16</v>
      </c>
      <c r="I43552">
        <v>450.12</v>
      </c>
      <c r="J43552" t="s">
        <v>18</v>
      </c>
      <c r="K43552" t="s">
        <v>98</v>
      </c>
      <c r="L43552" t="s">
        <v>312</v>
      </c>
      <c r="M43552" t="s">
        <v>51</v>
      </c>
    </row>
    <row r="43553" spans="1:13" hidden="1" x14ac:dyDescent="0.3">
      <c r="A43553" t="s">
        <v>89444</v>
      </c>
      <c r="B43553" s="1">
        <v>42532.472222222219</v>
      </c>
      <c r="C43553" t="s">
        <v>89445</v>
      </c>
      <c r="D43553" t="s">
        <v>24</v>
      </c>
      <c r="E43553">
        <v>53</v>
      </c>
      <c r="F43553" t="s">
        <v>47</v>
      </c>
      <c r="G43553">
        <v>2</v>
      </c>
      <c r="H43553">
        <v>81.319999999999993</v>
      </c>
      <c r="I43553">
        <v>56.923999999999999</v>
      </c>
      <c r="J43553" t="s">
        <v>30</v>
      </c>
      <c r="K43553" t="s">
        <v>98</v>
      </c>
      <c r="L43553" t="s">
        <v>312</v>
      </c>
      <c r="M43553" t="s">
        <v>37</v>
      </c>
    </row>
    <row r="43554" spans="1:13" hidden="1" x14ac:dyDescent="0.3">
      <c r="A43554" t="s">
        <v>89446</v>
      </c>
      <c r="B43554" s="1">
        <v>42532.472222222219</v>
      </c>
      <c r="C43554" t="s">
        <v>89447</v>
      </c>
      <c r="D43554" t="s">
        <v>24</v>
      </c>
      <c r="E43554">
        <v>65</v>
      </c>
      <c r="F43554" t="s">
        <v>17</v>
      </c>
      <c r="G43554">
        <v>2</v>
      </c>
      <c r="H43554">
        <v>600.16</v>
      </c>
      <c r="I43554">
        <v>450.12</v>
      </c>
      <c r="J43554" t="s">
        <v>18</v>
      </c>
      <c r="K43554" t="s">
        <v>31</v>
      </c>
      <c r="L43554" t="s">
        <v>32</v>
      </c>
      <c r="M43554" t="s">
        <v>51</v>
      </c>
    </row>
    <row r="43555" spans="1:13" hidden="1" x14ac:dyDescent="0.3">
      <c r="A43555" t="s">
        <v>89448</v>
      </c>
      <c r="B43555" s="1">
        <v>42532.472222222219</v>
      </c>
      <c r="C43555" t="s">
        <v>89449</v>
      </c>
      <c r="D43555" t="s">
        <v>24</v>
      </c>
      <c r="E43555">
        <v>28</v>
      </c>
      <c r="F43555" t="s">
        <v>17</v>
      </c>
      <c r="G43555">
        <v>1</v>
      </c>
      <c r="H43555">
        <v>300.08</v>
      </c>
      <c r="I43555">
        <v>225.06</v>
      </c>
      <c r="J43555" t="s">
        <v>18</v>
      </c>
      <c r="K43555" t="s">
        <v>31</v>
      </c>
      <c r="L43555" t="s">
        <v>32</v>
      </c>
      <c r="M43555" t="s">
        <v>27</v>
      </c>
    </row>
    <row r="43556" spans="1:13" hidden="1" x14ac:dyDescent="0.3">
      <c r="A43556" t="s">
        <v>89450</v>
      </c>
      <c r="B43556" s="1">
        <v>42532.472222222219</v>
      </c>
      <c r="C43556" t="s">
        <v>89451</v>
      </c>
      <c r="D43556" t="s">
        <v>16</v>
      </c>
      <c r="E43556">
        <v>69</v>
      </c>
      <c r="F43556" t="s">
        <v>47</v>
      </c>
      <c r="G43556">
        <v>3</v>
      </c>
      <c r="H43556">
        <v>121.98</v>
      </c>
      <c r="I43556">
        <v>91.484999999999999</v>
      </c>
      <c r="J43556" t="s">
        <v>18</v>
      </c>
      <c r="K43556" t="s">
        <v>19</v>
      </c>
      <c r="L43556" t="s">
        <v>67</v>
      </c>
      <c r="M43556" t="s">
        <v>27</v>
      </c>
    </row>
    <row r="43557" spans="1:13" hidden="1" x14ac:dyDescent="0.3">
      <c r="A43557" t="s">
        <v>89452</v>
      </c>
      <c r="B43557" s="1">
        <v>42532.472916666666</v>
      </c>
      <c r="C43557" t="s">
        <v>89453</v>
      </c>
      <c r="D43557" t="s">
        <v>16</v>
      </c>
      <c r="E43557">
        <v>59</v>
      </c>
      <c r="F43557" t="s">
        <v>17</v>
      </c>
      <c r="G43557">
        <v>1</v>
      </c>
      <c r="H43557">
        <v>300.08</v>
      </c>
      <c r="I43557">
        <v>225.06</v>
      </c>
      <c r="J43557" t="s">
        <v>26</v>
      </c>
      <c r="K43557" t="s">
        <v>19</v>
      </c>
      <c r="L43557" t="s">
        <v>217</v>
      </c>
      <c r="M43557" t="s">
        <v>33</v>
      </c>
    </row>
    <row r="43558" spans="1:13" hidden="1" x14ac:dyDescent="0.3">
      <c r="A43558" t="s">
        <v>89454</v>
      </c>
      <c r="B43558" s="1">
        <v>42532.472916666666</v>
      </c>
      <c r="C43558" t="s">
        <v>89455</v>
      </c>
      <c r="D43558" t="s">
        <v>24</v>
      </c>
      <c r="E43558">
        <v>27</v>
      </c>
      <c r="F43558" t="s">
        <v>17</v>
      </c>
      <c r="G43558">
        <v>3</v>
      </c>
      <c r="H43558">
        <v>900.24</v>
      </c>
      <c r="I43558">
        <v>675.18</v>
      </c>
      <c r="J43558" t="s">
        <v>26</v>
      </c>
      <c r="K43558" t="s">
        <v>19</v>
      </c>
      <c r="L43558" t="s">
        <v>217</v>
      </c>
      <c r="M43558" t="s">
        <v>51</v>
      </c>
    </row>
    <row r="43559" spans="1:13" hidden="1" x14ac:dyDescent="0.3">
      <c r="A43559" t="s">
        <v>89456</v>
      </c>
      <c r="B43559" s="1">
        <v>42532.472916666666</v>
      </c>
      <c r="C43559" t="s">
        <v>89457</v>
      </c>
      <c r="D43559" t="s">
        <v>16</v>
      </c>
      <c r="E43559">
        <v>20</v>
      </c>
      <c r="F43559" t="s">
        <v>66</v>
      </c>
      <c r="G43559">
        <v>5</v>
      </c>
      <c r="H43559">
        <v>179.2</v>
      </c>
      <c r="I43559">
        <v>143.36000000000001</v>
      </c>
      <c r="J43559" t="s">
        <v>26</v>
      </c>
      <c r="K43559" t="s">
        <v>74</v>
      </c>
      <c r="L43559" t="s">
        <v>140</v>
      </c>
      <c r="M43559" t="s">
        <v>33</v>
      </c>
    </row>
    <row r="43560" spans="1:13" hidden="1" x14ac:dyDescent="0.3">
      <c r="A43560" t="s">
        <v>89458</v>
      </c>
      <c r="B43560" s="1">
        <v>42532.472916666666</v>
      </c>
      <c r="C43560" t="s">
        <v>89459</v>
      </c>
      <c r="D43560" t="s">
        <v>24</v>
      </c>
      <c r="E43560">
        <v>67</v>
      </c>
      <c r="F43560" t="s">
        <v>47</v>
      </c>
      <c r="G43560">
        <v>2</v>
      </c>
      <c r="H43560">
        <v>81.319999999999993</v>
      </c>
      <c r="I43560">
        <v>56.923999999999999</v>
      </c>
      <c r="J43560" t="s">
        <v>18</v>
      </c>
      <c r="K43560" t="s">
        <v>74</v>
      </c>
      <c r="L43560" t="s">
        <v>140</v>
      </c>
      <c r="M43560" t="s">
        <v>21</v>
      </c>
    </row>
    <row r="43561" spans="1:13" hidden="1" x14ac:dyDescent="0.3">
      <c r="A43561" t="s">
        <v>89460</v>
      </c>
      <c r="B43561" s="1">
        <v>42532.472916666666</v>
      </c>
      <c r="C43561" t="s">
        <v>89461</v>
      </c>
      <c r="D43561" t="s">
        <v>24</v>
      </c>
      <c r="E43561">
        <v>29</v>
      </c>
      <c r="F43561" t="s">
        <v>47</v>
      </c>
      <c r="G43561">
        <v>1</v>
      </c>
      <c r="H43561">
        <v>40.659999999999997</v>
      </c>
      <c r="I43561">
        <v>28.462</v>
      </c>
      <c r="J43561" t="s">
        <v>30</v>
      </c>
      <c r="K43561" t="s">
        <v>74</v>
      </c>
      <c r="L43561" t="s">
        <v>140</v>
      </c>
      <c r="M43561" t="s">
        <v>51</v>
      </c>
    </row>
    <row r="43562" spans="1:13" hidden="1" x14ac:dyDescent="0.3">
      <c r="A43562" t="s">
        <v>89462</v>
      </c>
      <c r="B43562" s="1">
        <v>42532.473611111112</v>
      </c>
      <c r="C43562" t="s">
        <v>89463</v>
      </c>
      <c r="D43562" t="s">
        <v>16</v>
      </c>
      <c r="E43562">
        <v>40</v>
      </c>
      <c r="F43562" t="s">
        <v>17</v>
      </c>
      <c r="G43562">
        <v>1</v>
      </c>
      <c r="H43562">
        <v>300.08</v>
      </c>
      <c r="I43562">
        <v>225.06</v>
      </c>
      <c r="J43562" t="s">
        <v>30</v>
      </c>
      <c r="K43562" t="s">
        <v>98</v>
      </c>
      <c r="L43562" t="s">
        <v>156</v>
      </c>
      <c r="M43562" t="s">
        <v>48</v>
      </c>
    </row>
    <row r="43563" spans="1:13" hidden="1" x14ac:dyDescent="0.3">
      <c r="A43563" t="s">
        <v>89464</v>
      </c>
      <c r="B43563" s="1">
        <v>42532.473611111112</v>
      </c>
      <c r="C43563" t="s">
        <v>89465</v>
      </c>
      <c r="D43563" t="s">
        <v>24</v>
      </c>
      <c r="E43563">
        <v>59</v>
      </c>
      <c r="F43563" t="s">
        <v>47</v>
      </c>
      <c r="G43563">
        <v>3</v>
      </c>
      <c r="H43563">
        <v>121.98</v>
      </c>
      <c r="I43563">
        <v>91.484999999999999</v>
      </c>
      <c r="J43563" t="s">
        <v>30</v>
      </c>
      <c r="K43563" t="s">
        <v>19</v>
      </c>
      <c r="L43563" t="s">
        <v>234</v>
      </c>
      <c r="M43563" t="s">
        <v>48</v>
      </c>
    </row>
    <row r="43564" spans="1:13" hidden="1" x14ac:dyDescent="0.3">
      <c r="A43564" t="s">
        <v>89466</v>
      </c>
      <c r="B43564" s="1">
        <v>42532.473611111112</v>
      </c>
      <c r="C43564" t="s">
        <v>89467</v>
      </c>
      <c r="D43564" t="s">
        <v>24</v>
      </c>
      <c r="E43564">
        <v>64</v>
      </c>
      <c r="F43564" t="s">
        <v>17</v>
      </c>
      <c r="G43564">
        <v>4</v>
      </c>
      <c r="H43564">
        <v>1200.32</v>
      </c>
      <c r="I43564">
        <v>1140.3040000000001</v>
      </c>
      <c r="J43564" t="s">
        <v>30</v>
      </c>
      <c r="K43564" t="s">
        <v>74</v>
      </c>
      <c r="L43564" t="s">
        <v>80</v>
      </c>
      <c r="M43564" t="s">
        <v>37</v>
      </c>
    </row>
    <row r="43565" spans="1:13" hidden="1" x14ac:dyDescent="0.3">
      <c r="A43565" t="s">
        <v>89468</v>
      </c>
      <c r="B43565" s="1">
        <v>42532.473611111112</v>
      </c>
      <c r="C43565" t="s">
        <v>89469</v>
      </c>
      <c r="D43565" t="s">
        <v>16</v>
      </c>
      <c r="E43565">
        <v>25</v>
      </c>
      <c r="F43565" t="s">
        <v>66</v>
      </c>
      <c r="G43565">
        <v>1</v>
      </c>
      <c r="H43565">
        <v>35.840000000000003</v>
      </c>
      <c r="I43565">
        <v>25.088000000000001</v>
      </c>
      <c r="J43565" t="s">
        <v>26</v>
      </c>
      <c r="K43565" t="s">
        <v>74</v>
      </c>
      <c r="L43565" t="s">
        <v>80</v>
      </c>
      <c r="M43565" t="s">
        <v>63</v>
      </c>
    </row>
    <row r="43566" spans="1:13" hidden="1" x14ac:dyDescent="0.3">
      <c r="A43566" t="s">
        <v>89470</v>
      </c>
      <c r="B43566" s="1">
        <v>42532.474305555559</v>
      </c>
      <c r="C43566" t="s">
        <v>89471</v>
      </c>
      <c r="D43566" t="s">
        <v>16</v>
      </c>
      <c r="E43566">
        <v>48</v>
      </c>
      <c r="F43566" t="s">
        <v>66</v>
      </c>
      <c r="G43566">
        <v>3</v>
      </c>
      <c r="H43566">
        <v>107.52</v>
      </c>
      <c r="I43566">
        <v>80.64</v>
      </c>
      <c r="J43566" t="s">
        <v>26</v>
      </c>
      <c r="K43566" t="s">
        <v>74</v>
      </c>
      <c r="L43566" t="s">
        <v>80</v>
      </c>
      <c r="M43566" t="s">
        <v>33</v>
      </c>
    </row>
    <row r="43567" spans="1:13" hidden="1" x14ac:dyDescent="0.3">
      <c r="A43567" t="s">
        <v>89472</v>
      </c>
      <c r="B43567" s="1">
        <v>42532.474305555559</v>
      </c>
      <c r="C43567" t="s">
        <v>89473</v>
      </c>
      <c r="D43567" t="s">
        <v>24</v>
      </c>
      <c r="E43567">
        <v>40</v>
      </c>
      <c r="F43567" t="s">
        <v>17</v>
      </c>
      <c r="G43567">
        <v>1</v>
      </c>
      <c r="H43567">
        <v>300.08</v>
      </c>
      <c r="I43567">
        <v>225.06</v>
      </c>
      <c r="J43567" t="s">
        <v>30</v>
      </c>
      <c r="K43567" t="s">
        <v>74</v>
      </c>
      <c r="L43567" t="s">
        <v>80</v>
      </c>
      <c r="M43567" t="s">
        <v>27</v>
      </c>
    </row>
    <row r="43568" spans="1:13" hidden="1" x14ac:dyDescent="0.3">
      <c r="A43568" t="s">
        <v>89474</v>
      </c>
      <c r="B43568" s="1">
        <v>42532.474305555559</v>
      </c>
      <c r="C43568" t="s">
        <v>89475</v>
      </c>
      <c r="D43568" t="s">
        <v>24</v>
      </c>
      <c r="E43568">
        <v>28</v>
      </c>
      <c r="F43568" t="s">
        <v>59</v>
      </c>
      <c r="G43568">
        <v>1</v>
      </c>
      <c r="H43568">
        <v>5.23</v>
      </c>
      <c r="I43568">
        <v>3.661</v>
      </c>
      <c r="J43568" t="s">
        <v>30</v>
      </c>
      <c r="K43568" t="s">
        <v>74</v>
      </c>
      <c r="L43568" t="s">
        <v>80</v>
      </c>
      <c r="M43568" t="s">
        <v>33</v>
      </c>
    </row>
    <row r="43569" spans="1:13" hidden="1" x14ac:dyDescent="0.3">
      <c r="A43569" t="s">
        <v>89476</v>
      </c>
      <c r="B43569" s="1">
        <v>42532.474305555559</v>
      </c>
      <c r="C43569" t="s">
        <v>89477</v>
      </c>
      <c r="D43569" t="s">
        <v>16</v>
      </c>
      <c r="E43569">
        <v>54</v>
      </c>
      <c r="F43569" t="s">
        <v>59</v>
      </c>
      <c r="G43569">
        <v>4</v>
      </c>
      <c r="H43569">
        <v>20.92</v>
      </c>
      <c r="I43569">
        <v>15.69</v>
      </c>
      <c r="J43569" t="s">
        <v>18</v>
      </c>
      <c r="K43569" t="s">
        <v>74</v>
      </c>
      <c r="L43569" t="s">
        <v>140</v>
      </c>
      <c r="M43569" t="s">
        <v>51</v>
      </c>
    </row>
    <row r="43570" spans="1:13" hidden="1" x14ac:dyDescent="0.3">
      <c r="A43570" t="s">
        <v>89478</v>
      </c>
      <c r="B43570" s="1">
        <v>42532.474999999999</v>
      </c>
      <c r="C43570" t="s">
        <v>89479</v>
      </c>
      <c r="D43570" t="s">
        <v>16</v>
      </c>
      <c r="E43570">
        <v>68</v>
      </c>
      <c r="F43570" t="s">
        <v>59</v>
      </c>
      <c r="G43570">
        <v>5</v>
      </c>
      <c r="H43570">
        <v>26.15</v>
      </c>
      <c r="I43570">
        <v>19.612500000000001</v>
      </c>
      <c r="J43570" t="s">
        <v>30</v>
      </c>
      <c r="K43570" t="s">
        <v>74</v>
      </c>
      <c r="L43570" t="s">
        <v>140</v>
      </c>
      <c r="M43570" t="s">
        <v>21</v>
      </c>
    </row>
    <row r="43571" spans="1:13" hidden="1" x14ac:dyDescent="0.3">
      <c r="A43571" t="s">
        <v>89480</v>
      </c>
      <c r="B43571" s="1">
        <v>42532.474999999999</v>
      </c>
      <c r="C43571" t="s">
        <v>89481</v>
      </c>
      <c r="D43571" t="s">
        <v>16</v>
      </c>
      <c r="E43571">
        <v>33</v>
      </c>
      <c r="F43571" t="s">
        <v>25</v>
      </c>
      <c r="G43571">
        <v>4</v>
      </c>
      <c r="H43571">
        <v>2400.6799999999998</v>
      </c>
      <c r="I43571">
        <v>2280.6460000000002</v>
      </c>
      <c r="J43571" t="s">
        <v>18</v>
      </c>
      <c r="K43571" t="s">
        <v>74</v>
      </c>
      <c r="L43571" t="s">
        <v>161</v>
      </c>
      <c r="M43571" t="s">
        <v>51</v>
      </c>
    </row>
    <row r="43572" spans="1:13" hidden="1" x14ac:dyDescent="0.3">
      <c r="A43572" t="s">
        <v>89482</v>
      </c>
      <c r="B43572" s="1">
        <v>42532.474999999999</v>
      </c>
      <c r="C43572" t="s">
        <v>89483</v>
      </c>
      <c r="D43572" t="s">
        <v>16</v>
      </c>
      <c r="E43572">
        <v>30</v>
      </c>
      <c r="F43572" t="s">
        <v>17</v>
      </c>
      <c r="G43572">
        <v>4</v>
      </c>
      <c r="H43572">
        <v>1200.32</v>
      </c>
      <c r="I43572">
        <v>1140.3040000000001</v>
      </c>
      <c r="J43572" t="s">
        <v>30</v>
      </c>
      <c r="K43572" t="s">
        <v>74</v>
      </c>
      <c r="L43572" t="s">
        <v>161</v>
      </c>
      <c r="M43572" t="s">
        <v>37</v>
      </c>
    </row>
    <row r="43573" spans="1:13" hidden="1" x14ac:dyDescent="0.3">
      <c r="A43573" t="s">
        <v>89484</v>
      </c>
      <c r="B43573" s="1">
        <v>42532.474999999999</v>
      </c>
      <c r="C43573" t="s">
        <v>89485</v>
      </c>
      <c r="D43573" t="s">
        <v>24</v>
      </c>
      <c r="E43573">
        <v>23</v>
      </c>
      <c r="F43573" t="s">
        <v>17</v>
      </c>
      <c r="G43573">
        <v>2</v>
      </c>
      <c r="H43573">
        <v>600.16</v>
      </c>
      <c r="I43573">
        <v>450.12</v>
      </c>
      <c r="J43573" t="s">
        <v>30</v>
      </c>
      <c r="K43573" t="s">
        <v>74</v>
      </c>
      <c r="L43573" t="s">
        <v>161</v>
      </c>
      <c r="M43573" t="s">
        <v>21</v>
      </c>
    </row>
    <row r="43574" spans="1:13" hidden="1" x14ac:dyDescent="0.3">
      <c r="A43574" t="s">
        <v>89486</v>
      </c>
      <c r="B43574" s="1">
        <v>42532.474999999999</v>
      </c>
      <c r="C43574" t="s">
        <v>89487</v>
      </c>
      <c r="D43574" t="s">
        <v>16</v>
      </c>
      <c r="E43574">
        <v>53</v>
      </c>
      <c r="F43574" t="s">
        <v>17</v>
      </c>
      <c r="G43574">
        <v>4</v>
      </c>
      <c r="H43574">
        <v>1200.32</v>
      </c>
      <c r="I43574">
        <v>1140.3040000000001</v>
      </c>
      <c r="J43574" t="s">
        <v>30</v>
      </c>
      <c r="K43574" t="s">
        <v>74</v>
      </c>
      <c r="L43574" t="s">
        <v>161</v>
      </c>
      <c r="M43574" t="s">
        <v>63</v>
      </c>
    </row>
    <row r="43575" spans="1:13" hidden="1" x14ac:dyDescent="0.3">
      <c r="A43575" t="s">
        <v>89488</v>
      </c>
      <c r="B43575" s="1">
        <v>42532.475694444445</v>
      </c>
      <c r="C43575" t="s">
        <v>89489</v>
      </c>
      <c r="D43575" t="s">
        <v>24</v>
      </c>
      <c r="E43575">
        <v>61</v>
      </c>
      <c r="F43575" t="s">
        <v>47</v>
      </c>
      <c r="G43575">
        <v>4</v>
      </c>
      <c r="H43575">
        <v>162.63999999999999</v>
      </c>
      <c r="I43575">
        <v>130.11199999999999</v>
      </c>
      <c r="J43575" t="s">
        <v>18</v>
      </c>
      <c r="K43575" t="s">
        <v>74</v>
      </c>
      <c r="L43575" t="s">
        <v>161</v>
      </c>
      <c r="M43575" t="s">
        <v>21</v>
      </c>
    </row>
    <row r="43576" spans="1:13" hidden="1" x14ac:dyDescent="0.3">
      <c r="A43576" t="s">
        <v>89490</v>
      </c>
      <c r="B43576" s="1">
        <v>42532.475694444445</v>
      </c>
      <c r="C43576" t="s">
        <v>89491</v>
      </c>
      <c r="D43576" t="s">
        <v>16</v>
      </c>
      <c r="E43576">
        <v>46</v>
      </c>
      <c r="F43576" t="s">
        <v>17</v>
      </c>
      <c r="G43576">
        <v>2</v>
      </c>
      <c r="H43576">
        <v>600.16</v>
      </c>
      <c r="I43576">
        <v>450.12</v>
      </c>
      <c r="J43576" t="s">
        <v>30</v>
      </c>
      <c r="K43576" t="s">
        <v>98</v>
      </c>
      <c r="L43576" t="s">
        <v>312</v>
      </c>
      <c r="M43576" t="s">
        <v>27</v>
      </c>
    </row>
    <row r="43577" spans="1:13" hidden="1" x14ac:dyDescent="0.3">
      <c r="A43577" t="s">
        <v>89492</v>
      </c>
      <c r="B43577" s="1">
        <v>42532.475694444445</v>
      </c>
      <c r="C43577" t="s">
        <v>89493</v>
      </c>
      <c r="D43577" t="s">
        <v>16</v>
      </c>
      <c r="E43577">
        <v>21</v>
      </c>
      <c r="F43577" t="s">
        <v>47</v>
      </c>
      <c r="G43577">
        <v>5</v>
      </c>
      <c r="H43577">
        <v>203.3</v>
      </c>
      <c r="I43577">
        <v>162.63999999999999</v>
      </c>
      <c r="J43577" t="s">
        <v>30</v>
      </c>
      <c r="K43577" t="s">
        <v>31</v>
      </c>
      <c r="L43577" t="s">
        <v>32</v>
      </c>
      <c r="M43577" t="s">
        <v>37</v>
      </c>
    </row>
    <row r="43578" spans="1:13" hidden="1" x14ac:dyDescent="0.3">
      <c r="A43578" t="s">
        <v>89494</v>
      </c>
      <c r="B43578" s="1">
        <v>42532.475694444445</v>
      </c>
      <c r="C43578" t="s">
        <v>89495</v>
      </c>
      <c r="D43578" t="s">
        <v>16</v>
      </c>
      <c r="E43578">
        <v>28</v>
      </c>
      <c r="F43578" t="s">
        <v>97</v>
      </c>
      <c r="G43578">
        <v>1</v>
      </c>
      <c r="H43578">
        <v>1050</v>
      </c>
      <c r="I43578">
        <v>945</v>
      </c>
      <c r="J43578" t="s">
        <v>18</v>
      </c>
      <c r="K43578" t="s">
        <v>31</v>
      </c>
      <c r="L43578" t="s">
        <v>32</v>
      </c>
      <c r="M43578" t="s">
        <v>51</v>
      </c>
    </row>
    <row r="43579" spans="1:13" hidden="1" x14ac:dyDescent="0.3">
      <c r="A43579" t="s">
        <v>89496</v>
      </c>
      <c r="B43579" s="1">
        <v>42532.476388888892</v>
      </c>
      <c r="C43579" t="s">
        <v>89497</v>
      </c>
      <c r="D43579" t="s">
        <v>24</v>
      </c>
      <c r="E43579">
        <v>26</v>
      </c>
      <c r="F43579" t="s">
        <v>17</v>
      </c>
      <c r="G43579">
        <v>3</v>
      </c>
      <c r="H43579">
        <v>900.24</v>
      </c>
      <c r="I43579">
        <v>675.18</v>
      </c>
      <c r="J43579" t="s">
        <v>30</v>
      </c>
      <c r="K43579" t="s">
        <v>31</v>
      </c>
      <c r="L43579" t="s">
        <v>32</v>
      </c>
      <c r="M43579" t="s">
        <v>37</v>
      </c>
    </row>
    <row r="43580" spans="1:13" hidden="1" x14ac:dyDescent="0.3">
      <c r="A43580" t="s">
        <v>89498</v>
      </c>
      <c r="B43580" s="1">
        <v>42532.476388888892</v>
      </c>
      <c r="C43580" t="s">
        <v>89499</v>
      </c>
      <c r="D43580" t="s">
        <v>16</v>
      </c>
      <c r="E43580">
        <v>49</v>
      </c>
      <c r="F43580" t="s">
        <v>97</v>
      </c>
      <c r="G43580">
        <v>3</v>
      </c>
      <c r="H43580">
        <v>3150</v>
      </c>
      <c r="I43580">
        <v>2677.5</v>
      </c>
      <c r="J43580" t="s">
        <v>30</v>
      </c>
      <c r="K43580" t="s">
        <v>19</v>
      </c>
      <c r="L43580" t="s">
        <v>20</v>
      </c>
      <c r="M43580" t="s">
        <v>27</v>
      </c>
    </row>
    <row r="43581" spans="1:13" hidden="1" x14ac:dyDescent="0.3">
      <c r="A43581" t="s">
        <v>89500</v>
      </c>
      <c r="B43581" s="1">
        <v>42532.476388888892</v>
      </c>
      <c r="C43581" t="s">
        <v>89501</v>
      </c>
      <c r="D43581" t="s">
        <v>24</v>
      </c>
      <c r="E43581">
        <v>25</v>
      </c>
      <c r="F43581" t="s">
        <v>17</v>
      </c>
      <c r="G43581">
        <v>1</v>
      </c>
      <c r="H43581">
        <v>300.08</v>
      </c>
      <c r="I43581">
        <v>225.06</v>
      </c>
      <c r="J43581" t="s">
        <v>26</v>
      </c>
      <c r="K43581" t="s">
        <v>19</v>
      </c>
      <c r="L43581" t="s">
        <v>20</v>
      </c>
      <c r="M43581" t="s">
        <v>37</v>
      </c>
    </row>
    <row r="43582" spans="1:13" hidden="1" x14ac:dyDescent="0.3">
      <c r="A43582" t="s">
        <v>89502</v>
      </c>
      <c r="B43582" s="1">
        <v>42532.476388888892</v>
      </c>
      <c r="C43582" t="s">
        <v>89503</v>
      </c>
      <c r="D43582" t="s">
        <v>24</v>
      </c>
      <c r="E43582">
        <v>66</v>
      </c>
      <c r="F43582" t="s">
        <v>17</v>
      </c>
      <c r="G43582">
        <v>4</v>
      </c>
      <c r="H43582">
        <v>1200.32</v>
      </c>
      <c r="I43582">
        <v>1140.3040000000001</v>
      </c>
      <c r="J43582" t="s">
        <v>30</v>
      </c>
      <c r="K43582" t="s">
        <v>31</v>
      </c>
      <c r="L43582" t="s">
        <v>32</v>
      </c>
      <c r="M43582" t="s">
        <v>37</v>
      </c>
    </row>
    <row r="43583" spans="1:13" hidden="1" x14ac:dyDescent="0.3">
      <c r="A43583" t="s">
        <v>89504</v>
      </c>
      <c r="B43583" s="1">
        <v>42532.477083333331</v>
      </c>
      <c r="C43583" t="s">
        <v>89505</v>
      </c>
      <c r="D43583" t="s">
        <v>24</v>
      </c>
      <c r="E43583">
        <v>66</v>
      </c>
      <c r="F43583" t="s">
        <v>17</v>
      </c>
      <c r="G43583">
        <v>2</v>
      </c>
      <c r="H43583">
        <v>600.16</v>
      </c>
      <c r="I43583">
        <v>450.12</v>
      </c>
      <c r="J43583" t="s">
        <v>30</v>
      </c>
      <c r="K43583" t="s">
        <v>31</v>
      </c>
      <c r="L43583" t="s">
        <v>32</v>
      </c>
      <c r="M43583" t="s">
        <v>33</v>
      </c>
    </row>
    <row r="43584" spans="1:13" hidden="1" x14ac:dyDescent="0.3">
      <c r="A43584" t="s">
        <v>89506</v>
      </c>
      <c r="B43584" s="1">
        <v>42532.477083333331</v>
      </c>
      <c r="C43584" t="s">
        <v>89507</v>
      </c>
      <c r="D43584" t="s">
        <v>24</v>
      </c>
      <c r="E43584">
        <v>47</v>
      </c>
      <c r="F43584" t="s">
        <v>97</v>
      </c>
      <c r="G43584">
        <v>1</v>
      </c>
      <c r="H43584">
        <v>1050</v>
      </c>
      <c r="I43584">
        <v>945</v>
      </c>
      <c r="J43584" t="s">
        <v>30</v>
      </c>
      <c r="K43584" t="s">
        <v>74</v>
      </c>
      <c r="L43584" t="s">
        <v>140</v>
      </c>
      <c r="M43584" t="s">
        <v>27</v>
      </c>
    </row>
    <row r="43585" spans="1:13" hidden="1" x14ac:dyDescent="0.3">
      <c r="A43585" t="s">
        <v>89508</v>
      </c>
      <c r="B43585" s="1">
        <v>42532.477083333331</v>
      </c>
      <c r="C43585" t="s">
        <v>89509</v>
      </c>
      <c r="D43585" t="s">
        <v>16</v>
      </c>
      <c r="E43585">
        <v>24</v>
      </c>
      <c r="F43585" t="s">
        <v>59</v>
      </c>
      <c r="G43585">
        <v>3</v>
      </c>
      <c r="H43585">
        <v>15.69</v>
      </c>
      <c r="I43585">
        <v>10.983000000000001</v>
      </c>
      <c r="J43585" t="s">
        <v>26</v>
      </c>
      <c r="K43585" t="s">
        <v>74</v>
      </c>
      <c r="L43585" t="s">
        <v>140</v>
      </c>
      <c r="M43585" t="s">
        <v>51</v>
      </c>
    </row>
    <row r="43586" spans="1:13" hidden="1" x14ac:dyDescent="0.3">
      <c r="A43586" t="s">
        <v>89510</v>
      </c>
      <c r="B43586" s="1">
        <v>42532.477083333331</v>
      </c>
      <c r="C43586" t="s">
        <v>89511</v>
      </c>
      <c r="D43586" t="s">
        <v>24</v>
      </c>
      <c r="E43586">
        <v>40</v>
      </c>
      <c r="F43586" t="s">
        <v>66</v>
      </c>
      <c r="G43586">
        <v>3</v>
      </c>
      <c r="H43586">
        <v>107.52</v>
      </c>
      <c r="I43586">
        <v>80.64</v>
      </c>
      <c r="J43586" t="s">
        <v>30</v>
      </c>
      <c r="K43586" t="s">
        <v>74</v>
      </c>
      <c r="L43586" t="s">
        <v>140</v>
      </c>
      <c r="M43586" t="s">
        <v>27</v>
      </c>
    </row>
    <row r="43587" spans="1:13" hidden="1" x14ac:dyDescent="0.3">
      <c r="A43587" t="s">
        <v>89512</v>
      </c>
      <c r="B43587" s="1">
        <v>42532.477777777778</v>
      </c>
      <c r="C43587" t="s">
        <v>89513</v>
      </c>
      <c r="D43587" t="s">
        <v>16</v>
      </c>
      <c r="E43587">
        <v>19</v>
      </c>
      <c r="F43587" t="s">
        <v>59</v>
      </c>
      <c r="G43587">
        <v>1</v>
      </c>
      <c r="H43587">
        <v>5.23</v>
      </c>
      <c r="I43587">
        <v>3.661</v>
      </c>
      <c r="J43587" t="s">
        <v>18</v>
      </c>
      <c r="K43587" t="s">
        <v>74</v>
      </c>
      <c r="L43587" t="s">
        <v>140</v>
      </c>
      <c r="M43587" t="s">
        <v>21</v>
      </c>
    </row>
    <row r="43588" spans="1:13" hidden="1" x14ac:dyDescent="0.3">
      <c r="A43588" t="s">
        <v>89514</v>
      </c>
      <c r="B43588" s="1">
        <v>42532.477777777778</v>
      </c>
      <c r="C43588" t="s">
        <v>89515</v>
      </c>
      <c r="D43588" t="s">
        <v>16</v>
      </c>
      <c r="E43588">
        <v>66</v>
      </c>
      <c r="F43588" t="s">
        <v>25</v>
      </c>
      <c r="G43588">
        <v>5</v>
      </c>
      <c r="H43588">
        <v>3000.85</v>
      </c>
      <c r="I43588">
        <v>2700.7649999999999</v>
      </c>
      <c r="J43588" t="s">
        <v>30</v>
      </c>
      <c r="K43588" t="s">
        <v>31</v>
      </c>
      <c r="L43588" t="s">
        <v>32</v>
      </c>
      <c r="M43588" t="s">
        <v>33</v>
      </c>
    </row>
    <row r="43589" spans="1:13" hidden="1" x14ac:dyDescent="0.3">
      <c r="A43589" t="s">
        <v>89516</v>
      </c>
      <c r="B43589" s="1">
        <v>42532.477777777778</v>
      </c>
      <c r="C43589" t="s">
        <v>89517</v>
      </c>
      <c r="D43589" t="s">
        <v>24</v>
      </c>
      <c r="E43589">
        <v>20</v>
      </c>
      <c r="F43589" t="s">
        <v>97</v>
      </c>
      <c r="G43589">
        <v>5</v>
      </c>
      <c r="H43589">
        <v>5250</v>
      </c>
      <c r="I43589">
        <v>4725</v>
      </c>
      <c r="J43589" t="s">
        <v>30</v>
      </c>
      <c r="K43589" t="s">
        <v>31</v>
      </c>
      <c r="L43589" t="s">
        <v>32</v>
      </c>
      <c r="M43589" t="s">
        <v>48</v>
      </c>
    </row>
    <row r="43590" spans="1:13" hidden="1" x14ac:dyDescent="0.3">
      <c r="A43590" t="s">
        <v>89518</v>
      </c>
      <c r="B43590" s="1">
        <v>42532.477777777778</v>
      </c>
      <c r="C43590" t="s">
        <v>89519</v>
      </c>
      <c r="D43590" t="s">
        <v>16</v>
      </c>
      <c r="E43590">
        <v>66</v>
      </c>
      <c r="F43590" t="s">
        <v>17</v>
      </c>
      <c r="G43590">
        <v>2</v>
      </c>
      <c r="H43590">
        <v>600.16</v>
      </c>
      <c r="I43590">
        <v>450.12</v>
      </c>
      <c r="J43590" t="s">
        <v>18</v>
      </c>
      <c r="K43590" t="s">
        <v>98</v>
      </c>
      <c r="L43590" t="s">
        <v>171</v>
      </c>
      <c r="M43590" t="s">
        <v>27</v>
      </c>
    </row>
    <row r="43591" spans="1:13" hidden="1" x14ac:dyDescent="0.3">
      <c r="A43591" t="s">
        <v>89520</v>
      </c>
      <c r="B43591" s="1">
        <v>42532.477777777778</v>
      </c>
      <c r="C43591" t="s">
        <v>89521</v>
      </c>
      <c r="D43591" t="s">
        <v>16</v>
      </c>
      <c r="E43591">
        <v>45</v>
      </c>
      <c r="F43591" t="s">
        <v>47</v>
      </c>
      <c r="G43591">
        <v>4</v>
      </c>
      <c r="H43591">
        <v>162.63999999999999</v>
      </c>
      <c r="I43591">
        <v>130.11199999999999</v>
      </c>
      <c r="J43591" t="s">
        <v>30</v>
      </c>
      <c r="K43591" t="s">
        <v>98</v>
      </c>
      <c r="L43591" t="s">
        <v>171</v>
      </c>
      <c r="M43591" t="s">
        <v>51</v>
      </c>
    </row>
    <row r="43592" spans="1:13" hidden="1" x14ac:dyDescent="0.3">
      <c r="A43592" t="s">
        <v>89522</v>
      </c>
      <c r="B43592" s="1">
        <v>42532.478472222225</v>
      </c>
      <c r="C43592" t="s">
        <v>89523</v>
      </c>
      <c r="D43592" t="s">
        <v>16</v>
      </c>
      <c r="E43592">
        <v>54</v>
      </c>
      <c r="F43592" t="s">
        <v>59</v>
      </c>
      <c r="G43592">
        <v>1</v>
      </c>
      <c r="H43592">
        <v>5.23</v>
      </c>
      <c r="I43592">
        <v>3.661</v>
      </c>
      <c r="J43592" t="s">
        <v>18</v>
      </c>
      <c r="K43592" t="s">
        <v>98</v>
      </c>
      <c r="L43592" t="s">
        <v>171</v>
      </c>
      <c r="M43592" t="s">
        <v>51</v>
      </c>
    </row>
    <row r="43593" spans="1:13" hidden="1" x14ac:dyDescent="0.3">
      <c r="A43593" t="s">
        <v>89524</v>
      </c>
      <c r="B43593" s="1">
        <v>42532.478472222225</v>
      </c>
      <c r="C43593" t="s">
        <v>89525</v>
      </c>
      <c r="D43593" t="s">
        <v>24</v>
      </c>
      <c r="E43593">
        <v>38</v>
      </c>
      <c r="F43593" t="s">
        <v>47</v>
      </c>
      <c r="G43593">
        <v>3</v>
      </c>
      <c r="H43593">
        <v>121.98</v>
      </c>
      <c r="I43593">
        <v>91.484999999999999</v>
      </c>
      <c r="J43593" t="s">
        <v>18</v>
      </c>
      <c r="K43593" t="s">
        <v>98</v>
      </c>
      <c r="L43593" t="s">
        <v>171</v>
      </c>
      <c r="M43593" t="s">
        <v>51</v>
      </c>
    </row>
    <row r="43594" spans="1:13" hidden="1" x14ac:dyDescent="0.3">
      <c r="A43594" t="s">
        <v>89526</v>
      </c>
      <c r="B43594" s="1">
        <v>42532.478472222225</v>
      </c>
      <c r="C43594" t="s">
        <v>89527</v>
      </c>
      <c r="D43594" t="s">
        <v>24</v>
      </c>
      <c r="E43594">
        <v>43</v>
      </c>
      <c r="F43594" t="s">
        <v>66</v>
      </c>
      <c r="G43594">
        <v>3</v>
      </c>
      <c r="H43594">
        <v>107.52</v>
      </c>
      <c r="I43594">
        <v>80.64</v>
      </c>
      <c r="J43594" t="s">
        <v>26</v>
      </c>
      <c r="K43594" t="s">
        <v>74</v>
      </c>
      <c r="L43594" t="s">
        <v>75</v>
      </c>
      <c r="M43594" t="s">
        <v>63</v>
      </c>
    </row>
    <row r="43595" spans="1:13" hidden="1" x14ac:dyDescent="0.3">
      <c r="A43595" t="s">
        <v>89528</v>
      </c>
      <c r="B43595" s="1">
        <v>42532.478472222225</v>
      </c>
      <c r="C43595" t="s">
        <v>89529</v>
      </c>
      <c r="D43595" t="s">
        <v>24</v>
      </c>
      <c r="E43595">
        <v>64</v>
      </c>
      <c r="F43595" t="s">
        <v>17</v>
      </c>
      <c r="G43595">
        <v>4</v>
      </c>
      <c r="H43595">
        <v>1200.32</v>
      </c>
      <c r="I43595">
        <v>1140.3040000000001</v>
      </c>
      <c r="J43595" t="s">
        <v>18</v>
      </c>
      <c r="K43595" t="s">
        <v>74</v>
      </c>
      <c r="L43595" t="s">
        <v>75</v>
      </c>
      <c r="M43595" t="s">
        <v>48</v>
      </c>
    </row>
    <row r="43596" spans="1:13" hidden="1" x14ac:dyDescent="0.3">
      <c r="A43596" t="s">
        <v>89530</v>
      </c>
      <c r="B43596" s="1">
        <v>42532.479166666664</v>
      </c>
      <c r="C43596" t="s">
        <v>89531</v>
      </c>
      <c r="D43596" t="s">
        <v>24</v>
      </c>
      <c r="E43596">
        <v>64</v>
      </c>
      <c r="F43596" t="s">
        <v>47</v>
      </c>
      <c r="G43596">
        <v>2</v>
      </c>
      <c r="H43596">
        <v>81.319999999999993</v>
      </c>
      <c r="I43596">
        <v>56.923999999999999</v>
      </c>
      <c r="J43596" t="s">
        <v>26</v>
      </c>
      <c r="K43596" t="s">
        <v>98</v>
      </c>
      <c r="L43596" t="s">
        <v>312</v>
      </c>
      <c r="M43596" t="s">
        <v>51</v>
      </c>
    </row>
    <row r="43597" spans="1:13" hidden="1" x14ac:dyDescent="0.3">
      <c r="A43597" t="s">
        <v>89532</v>
      </c>
      <c r="B43597" s="1">
        <v>42532.479166666664</v>
      </c>
      <c r="C43597" t="s">
        <v>89533</v>
      </c>
      <c r="D43597" t="s">
        <v>16</v>
      </c>
      <c r="E43597">
        <v>29</v>
      </c>
      <c r="F43597" t="s">
        <v>66</v>
      </c>
      <c r="G43597">
        <v>4</v>
      </c>
      <c r="H43597">
        <v>143.36000000000001</v>
      </c>
      <c r="I43597">
        <v>114.688</v>
      </c>
      <c r="J43597" t="s">
        <v>18</v>
      </c>
      <c r="K43597" t="s">
        <v>98</v>
      </c>
      <c r="L43597" t="s">
        <v>312</v>
      </c>
      <c r="M43597" t="s">
        <v>21</v>
      </c>
    </row>
    <row r="43598" spans="1:13" hidden="1" x14ac:dyDescent="0.3">
      <c r="A43598" t="s">
        <v>89534</v>
      </c>
      <c r="B43598" s="1">
        <v>42532.479166666664</v>
      </c>
      <c r="C43598" t="s">
        <v>89535</v>
      </c>
      <c r="D43598" t="s">
        <v>16</v>
      </c>
      <c r="E43598">
        <v>54</v>
      </c>
      <c r="F43598" t="s">
        <v>47</v>
      </c>
      <c r="G43598">
        <v>1</v>
      </c>
      <c r="H43598">
        <v>40.659999999999997</v>
      </c>
      <c r="I43598">
        <v>28.462</v>
      </c>
      <c r="J43598" t="s">
        <v>18</v>
      </c>
      <c r="K43598" t="s">
        <v>31</v>
      </c>
      <c r="L43598" t="s">
        <v>32</v>
      </c>
      <c r="M43598" t="s">
        <v>33</v>
      </c>
    </row>
    <row r="43599" spans="1:13" hidden="1" x14ac:dyDescent="0.3">
      <c r="A43599" t="s">
        <v>89536</v>
      </c>
      <c r="B43599" s="1">
        <v>42532.479166666664</v>
      </c>
      <c r="C43599" t="s">
        <v>89537</v>
      </c>
      <c r="D43599" t="s">
        <v>16</v>
      </c>
      <c r="E43599">
        <v>42</v>
      </c>
      <c r="F43599" t="s">
        <v>47</v>
      </c>
      <c r="G43599">
        <v>5</v>
      </c>
      <c r="H43599">
        <v>203.3</v>
      </c>
      <c r="I43599">
        <v>162.63999999999999</v>
      </c>
      <c r="J43599" t="s">
        <v>18</v>
      </c>
      <c r="K43599" t="s">
        <v>98</v>
      </c>
      <c r="L43599" t="s">
        <v>99</v>
      </c>
      <c r="M43599" t="s">
        <v>33</v>
      </c>
    </row>
    <row r="43600" spans="1:13" hidden="1" x14ac:dyDescent="0.3">
      <c r="A43600" t="s">
        <v>89538</v>
      </c>
      <c r="B43600" s="1">
        <v>42532.479861111111</v>
      </c>
      <c r="C43600" t="s">
        <v>89539</v>
      </c>
      <c r="D43600" t="s">
        <v>16</v>
      </c>
      <c r="E43600">
        <v>57</v>
      </c>
      <c r="F43600" t="s">
        <v>25</v>
      </c>
      <c r="G43600">
        <v>4</v>
      </c>
      <c r="H43600">
        <v>2400.6799999999998</v>
      </c>
      <c r="I43600">
        <v>2280.6460000000002</v>
      </c>
      <c r="J43600" t="s">
        <v>30</v>
      </c>
      <c r="K43600" t="s">
        <v>98</v>
      </c>
      <c r="L43600" t="s">
        <v>99</v>
      </c>
      <c r="M43600" t="s">
        <v>37</v>
      </c>
    </row>
    <row r="43601" spans="1:13" hidden="1" x14ac:dyDescent="0.3">
      <c r="A43601" t="s">
        <v>89540</v>
      </c>
      <c r="B43601" s="1">
        <v>42532.479861111111</v>
      </c>
      <c r="C43601" t="s">
        <v>89541</v>
      </c>
      <c r="D43601" t="s">
        <v>24</v>
      </c>
      <c r="E43601">
        <v>43</v>
      </c>
      <c r="F43601" t="s">
        <v>203</v>
      </c>
      <c r="G43601">
        <v>1</v>
      </c>
      <c r="H43601">
        <v>11.73</v>
      </c>
      <c r="I43601">
        <v>8.2110000000000003</v>
      </c>
      <c r="J43601" t="s">
        <v>30</v>
      </c>
      <c r="K43601" t="s">
        <v>98</v>
      </c>
      <c r="L43601" t="s">
        <v>156</v>
      </c>
      <c r="M43601" t="s">
        <v>48</v>
      </c>
    </row>
    <row r="43602" spans="1:13" hidden="1" x14ac:dyDescent="0.3">
      <c r="A43602" t="s">
        <v>89542</v>
      </c>
      <c r="B43602" s="1">
        <v>42532.479861111111</v>
      </c>
      <c r="C43602" t="s">
        <v>89543</v>
      </c>
      <c r="D43602" t="s">
        <v>16</v>
      </c>
      <c r="E43602">
        <v>19</v>
      </c>
      <c r="F43602" t="s">
        <v>47</v>
      </c>
      <c r="G43602">
        <v>3</v>
      </c>
      <c r="H43602">
        <v>121.98</v>
      </c>
      <c r="I43602">
        <v>91.484999999999999</v>
      </c>
      <c r="J43602" t="s">
        <v>30</v>
      </c>
      <c r="K43602" t="s">
        <v>98</v>
      </c>
      <c r="L43602" t="s">
        <v>156</v>
      </c>
      <c r="M43602" t="s">
        <v>33</v>
      </c>
    </row>
    <row r="43603" spans="1:13" hidden="1" x14ac:dyDescent="0.3">
      <c r="A43603" t="s">
        <v>89544</v>
      </c>
      <c r="B43603" s="1">
        <v>42532.479861111111</v>
      </c>
      <c r="C43603" t="s">
        <v>89545</v>
      </c>
      <c r="D43603" t="s">
        <v>16</v>
      </c>
      <c r="E43603">
        <v>28</v>
      </c>
      <c r="F43603" t="s">
        <v>47</v>
      </c>
      <c r="G43603">
        <v>5</v>
      </c>
      <c r="H43603">
        <v>203.3</v>
      </c>
      <c r="I43603">
        <v>162.63999999999999</v>
      </c>
      <c r="J43603" t="s">
        <v>30</v>
      </c>
      <c r="K43603" t="s">
        <v>98</v>
      </c>
      <c r="L43603" t="s">
        <v>156</v>
      </c>
      <c r="M43603" t="s">
        <v>27</v>
      </c>
    </row>
    <row r="43604" spans="1:13" hidden="1" x14ac:dyDescent="0.3">
      <c r="A43604" t="s">
        <v>89546</v>
      </c>
      <c r="B43604" s="1">
        <v>42532.479861111111</v>
      </c>
      <c r="C43604" t="s">
        <v>89547</v>
      </c>
      <c r="D43604" t="s">
        <v>16</v>
      </c>
      <c r="E43604">
        <v>18</v>
      </c>
      <c r="F43604" t="s">
        <v>66</v>
      </c>
      <c r="G43604">
        <v>5</v>
      </c>
      <c r="H43604">
        <v>179.2</v>
      </c>
      <c r="I43604">
        <v>143.36000000000001</v>
      </c>
      <c r="J43604" t="s">
        <v>18</v>
      </c>
      <c r="K43604" t="s">
        <v>31</v>
      </c>
      <c r="L43604" t="s">
        <v>289</v>
      </c>
      <c r="M43604" t="s">
        <v>63</v>
      </c>
    </row>
    <row r="43605" spans="1:13" hidden="1" x14ac:dyDescent="0.3">
      <c r="A43605" t="s">
        <v>89548</v>
      </c>
      <c r="B43605" s="1">
        <v>42532.480555555558</v>
      </c>
      <c r="C43605" t="s">
        <v>89549</v>
      </c>
      <c r="D43605" t="s">
        <v>24</v>
      </c>
      <c r="E43605">
        <v>54</v>
      </c>
      <c r="F43605" t="s">
        <v>17</v>
      </c>
      <c r="G43605">
        <v>3</v>
      </c>
      <c r="H43605">
        <v>900.24</v>
      </c>
      <c r="I43605">
        <v>675.18</v>
      </c>
      <c r="J43605" t="s">
        <v>18</v>
      </c>
      <c r="K43605" t="s">
        <v>98</v>
      </c>
      <c r="L43605" t="s">
        <v>171</v>
      </c>
      <c r="M43605" t="s">
        <v>21</v>
      </c>
    </row>
    <row r="43606" spans="1:13" hidden="1" x14ac:dyDescent="0.3">
      <c r="A43606" t="s">
        <v>89550</v>
      </c>
      <c r="B43606" s="1">
        <v>42532.480555555558</v>
      </c>
      <c r="C43606" t="s">
        <v>89551</v>
      </c>
      <c r="D43606" t="s">
        <v>24</v>
      </c>
      <c r="E43606">
        <v>63</v>
      </c>
      <c r="F43606" t="s">
        <v>25</v>
      </c>
      <c r="G43606">
        <v>5</v>
      </c>
      <c r="H43606">
        <v>3000.85</v>
      </c>
      <c r="I43606">
        <v>2700.7649999999999</v>
      </c>
      <c r="J43606" t="s">
        <v>26</v>
      </c>
      <c r="K43606" t="s">
        <v>98</v>
      </c>
      <c r="L43606" t="s">
        <v>99</v>
      </c>
      <c r="M43606" t="s">
        <v>37</v>
      </c>
    </row>
    <row r="43607" spans="1:13" hidden="1" x14ac:dyDescent="0.3">
      <c r="A43607" t="s">
        <v>89552</v>
      </c>
      <c r="B43607" s="1">
        <v>42532.480555555558</v>
      </c>
      <c r="C43607" t="s">
        <v>89553</v>
      </c>
      <c r="D43607" t="s">
        <v>16</v>
      </c>
      <c r="E43607">
        <v>46</v>
      </c>
      <c r="F43607" t="s">
        <v>25</v>
      </c>
      <c r="G43607">
        <v>2</v>
      </c>
      <c r="H43607">
        <v>1200.3399999999999</v>
      </c>
      <c r="I43607">
        <v>1080.306</v>
      </c>
      <c r="J43607" t="s">
        <v>30</v>
      </c>
      <c r="K43607" t="s">
        <v>98</v>
      </c>
      <c r="L43607" t="s">
        <v>99</v>
      </c>
      <c r="M43607" t="s">
        <v>21</v>
      </c>
    </row>
    <row r="43608" spans="1:13" hidden="1" x14ac:dyDescent="0.3">
      <c r="A43608" t="s">
        <v>89554</v>
      </c>
      <c r="B43608" s="1">
        <v>42532.480555555558</v>
      </c>
      <c r="C43608" t="s">
        <v>89555</v>
      </c>
      <c r="D43608" t="s">
        <v>24</v>
      </c>
      <c r="E43608">
        <v>67</v>
      </c>
      <c r="F43608" t="s">
        <v>59</v>
      </c>
      <c r="G43608">
        <v>1</v>
      </c>
      <c r="H43608">
        <v>5.23</v>
      </c>
      <c r="I43608">
        <v>3.661</v>
      </c>
      <c r="J43608" t="s">
        <v>30</v>
      </c>
      <c r="K43608" t="s">
        <v>74</v>
      </c>
      <c r="L43608" t="s">
        <v>161</v>
      </c>
      <c r="M43608" t="s">
        <v>48</v>
      </c>
    </row>
    <row r="43609" spans="1:13" hidden="1" x14ac:dyDescent="0.3">
      <c r="A43609" t="s">
        <v>89556</v>
      </c>
      <c r="B43609" s="1">
        <v>42532.481249999997</v>
      </c>
      <c r="C43609" t="s">
        <v>89557</v>
      </c>
      <c r="D43609" t="s">
        <v>24</v>
      </c>
      <c r="E43609">
        <v>39</v>
      </c>
      <c r="F43609" t="s">
        <v>59</v>
      </c>
      <c r="G43609">
        <v>5</v>
      </c>
      <c r="H43609">
        <v>26.15</v>
      </c>
      <c r="I43609">
        <v>19.612500000000001</v>
      </c>
      <c r="J43609" t="s">
        <v>30</v>
      </c>
      <c r="K43609" t="s">
        <v>74</v>
      </c>
      <c r="L43609" t="s">
        <v>161</v>
      </c>
      <c r="M43609" t="s">
        <v>51</v>
      </c>
    </row>
    <row r="43610" spans="1:13" hidden="1" x14ac:dyDescent="0.3">
      <c r="A43610" t="s">
        <v>89558</v>
      </c>
      <c r="B43610" s="1">
        <v>42532.481249999997</v>
      </c>
      <c r="C43610" t="s">
        <v>89559</v>
      </c>
      <c r="D43610" t="s">
        <v>16</v>
      </c>
      <c r="E43610">
        <v>56</v>
      </c>
      <c r="F43610" t="s">
        <v>17</v>
      </c>
      <c r="G43610">
        <v>4</v>
      </c>
      <c r="H43610">
        <v>1200.32</v>
      </c>
      <c r="I43610">
        <v>1140.3040000000001</v>
      </c>
      <c r="J43610" t="s">
        <v>18</v>
      </c>
      <c r="K43610" t="s">
        <v>74</v>
      </c>
      <c r="L43610" t="s">
        <v>161</v>
      </c>
      <c r="M43610" t="s">
        <v>48</v>
      </c>
    </row>
    <row r="43611" spans="1:13" hidden="1" x14ac:dyDescent="0.3">
      <c r="A43611" t="s">
        <v>89560</v>
      </c>
      <c r="B43611" s="1">
        <v>42532.481249999997</v>
      </c>
      <c r="C43611" t="s">
        <v>89561</v>
      </c>
      <c r="D43611" t="s">
        <v>16</v>
      </c>
      <c r="E43611">
        <v>32</v>
      </c>
      <c r="F43611" t="s">
        <v>59</v>
      </c>
      <c r="G43611">
        <v>2</v>
      </c>
      <c r="H43611">
        <v>10.46</v>
      </c>
      <c r="I43611">
        <v>7.3220000000000001</v>
      </c>
      <c r="J43611" t="s">
        <v>18</v>
      </c>
      <c r="K43611" t="s">
        <v>31</v>
      </c>
      <c r="L43611" t="s">
        <v>32</v>
      </c>
      <c r="M43611" t="s">
        <v>63</v>
      </c>
    </row>
    <row r="43612" spans="1:13" hidden="1" x14ac:dyDescent="0.3">
      <c r="A43612" t="s">
        <v>89562</v>
      </c>
      <c r="B43612" s="1">
        <v>42532.481249999997</v>
      </c>
      <c r="C43612" t="s">
        <v>89563</v>
      </c>
      <c r="D43612" t="s">
        <v>16</v>
      </c>
      <c r="E43612">
        <v>31</v>
      </c>
      <c r="F43612" t="s">
        <v>17</v>
      </c>
      <c r="G43612">
        <v>4</v>
      </c>
      <c r="H43612">
        <v>1200.32</v>
      </c>
      <c r="I43612">
        <v>1140.3040000000001</v>
      </c>
      <c r="J43612" t="s">
        <v>26</v>
      </c>
      <c r="K43612" t="s">
        <v>31</v>
      </c>
      <c r="L43612" t="s">
        <v>32</v>
      </c>
      <c r="M43612" t="s">
        <v>51</v>
      </c>
    </row>
    <row r="43613" spans="1:13" hidden="1" x14ac:dyDescent="0.3">
      <c r="A43613" t="s">
        <v>89564</v>
      </c>
      <c r="B43613" s="1">
        <v>42532.481944444444</v>
      </c>
      <c r="C43613" t="s">
        <v>89565</v>
      </c>
      <c r="D43613" t="s">
        <v>16</v>
      </c>
      <c r="E43613">
        <v>46</v>
      </c>
      <c r="F43613" t="s">
        <v>47</v>
      </c>
      <c r="G43613">
        <v>5</v>
      </c>
      <c r="H43613">
        <v>203.3</v>
      </c>
      <c r="I43613">
        <v>162.63999999999999</v>
      </c>
      <c r="J43613" t="s">
        <v>26</v>
      </c>
      <c r="K43613" t="s">
        <v>98</v>
      </c>
      <c r="L43613" t="s">
        <v>171</v>
      </c>
      <c r="M43613" t="s">
        <v>27</v>
      </c>
    </row>
    <row r="43614" spans="1:13" hidden="1" x14ac:dyDescent="0.3">
      <c r="A43614" t="s">
        <v>89566</v>
      </c>
      <c r="B43614" s="1">
        <v>42532.481944444444</v>
      </c>
      <c r="C43614" t="s">
        <v>89567</v>
      </c>
      <c r="D43614" t="s">
        <v>16</v>
      </c>
      <c r="E43614">
        <v>39</v>
      </c>
      <c r="F43614" t="s">
        <v>41</v>
      </c>
      <c r="G43614">
        <v>5</v>
      </c>
      <c r="H43614">
        <v>75.75</v>
      </c>
      <c r="I43614">
        <v>56.8125</v>
      </c>
      <c r="J43614" t="s">
        <v>18</v>
      </c>
      <c r="K43614" t="s">
        <v>98</v>
      </c>
      <c r="L43614" t="s">
        <v>171</v>
      </c>
      <c r="M43614" t="s">
        <v>63</v>
      </c>
    </row>
    <row r="43615" spans="1:13" hidden="1" x14ac:dyDescent="0.3">
      <c r="A43615" t="s">
        <v>89568</v>
      </c>
      <c r="B43615" s="1">
        <v>42532.481944444444</v>
      </c>
      <c r="C43615" t="s">
        <v>89569</v>
      </c>
      <c r="D43615" t="s">
        <v>16</v>
      </c>
      <c r="E43615">
        <v>60</v>
      </c>
      <c r="F43615" t="s">
        <v>47</v>
      </c>
      <c r="G43615">
        <v>5</v>
      </c>
      <c r="H43615">
        <v>203.3</v>
      </c>
      <c r="I43615">
        <v>162.63999999999999</v>
      </c>
      <c r="J43615" t="s">
        <v>26</v>
      </c>
      <c r="K43615" t="s">
        <v>98</v>
      </c>
      <c r="L43615" t="s">
        <v>171</v>
      </c>
      <c r="M43615" t="s">
        <v>37</v>
      </c>
    </row>
    <row r="43616" spans="1:13" hidden="1" x14ac:dyDescent="0.3">
      <c r="A43616" t="s">
        <v>89570</v>
      </c>
      <c r="B43616" s="1">
        <v>42532.481944444444</v>
      </c>
      <c r="C43616" t="s">
        <v>89571</v>
      </c>
      <c r="D43616" t="s">
        <v>16</v>
      </c>
      <c r="E43616">
        <v>63</v>
      </c>
      <c r="F43616" t="s">
        <v>25</v>
      </c>
      <c r="G43616">
        <v>2</v>
      </c>
      <c r="H43616">
        <v>1200.3399999999999</v>
      </c>
      <c r="I43616">
        <v>1080.306</v>
      </c>
      <c r="J43616" t="s">
        <v>30</v>
      </c>
      <c r="K43616" t="s">
        <v>98</v>
      </c>
      <c r="L43616" t="s">
        <v>501</v>
      </c>
      <c r="M43616" t="s">
        <v>48</v>
      </c>
    </row>
    <row r="43617" spans="1:13" hidden="1" x14ac:dyDescent="0.3">
      <c r="A43617" t="s">
        <v>89572</v>
      </c>
      <c r="B43617" s="1">
        <v>42532.482638888891</v>
      </c>
      <c r="C43617" t="s">
        <v>89573</v>
      </c>
      <c r="D43617" t="s">
        <v>16</v>
      </c>
      <c r="E43617">
        <v>42</v>
      </c>
      <c r="F43617" t="s">
        <v>47</v>
      </c>
      <c r="G43617">
        <v>3</v>
      </c>
      <c r="H43617">
        <v>121.98</v>
      </c>
      <c r="I43617">
        <v>91.484999999999999</v>
      </c>
      <c r="J43617" t="s">
        <v>26</v>
      </c>
      <c r="K43617" t="s">
        <v>31</v>
      </c>
      <c r="L43617" t="s">
        <v>32</v>
      </c>
      <c r="M43617" t="s">
        <v>33</v>
      </c>
    </row>
    <row r="43618" spans="1:13" hidden="1" x14ac:dyDescent="0.3">
      <c r="A43618" t="s">
        <v>89574</v>
      </c>
      <c r="B43618" s="1">
        <v>42532.482638888891</v>
      </c>
      <c r="C43618" t="s">
        <v>89575</v>
      </c>
      <c r="D43618" t="s">
        <v>16</v>
      </c>
      <c r="E43618">
        <v>63</v>
      </c>
      <c r="F43618" t="s">
        <v>17</v>
      </c>
      <c r="G43618">
        <v>2</v>
      </c>
      <c r="H43618">
        <v>600.16</v>
      </c>
      <c r="I43618">
        <v>450.12</v>
      </c>
      <c r="J43618" t="s">
        <v>30</v>
      </c>
      <c r="K43618" t="s">
        <v>31</v>
      </c>
      <c r="L43618" t="s">
        <v>32</v>
      </c>
      <c r="M43618" t="s">
        <v>48</v>
      </c>
    </row>
    <row r="43619" spans="1:13" hidden="1" x14ac:dyDescent="0.3">
      <c r="A43619" t="s">
        <v>89576</v>
      </c>
      <c r="B43619" s="1">
        <v>42532.482638888891</v>
      </c>
      <c r="C43619" t="s">
        <v>89577</v>
      </c>
      <c r="D43619" t="s">
        <v>16</v>
      </c>
      <c r="E43619">
        <v>60</v>
      </c>
      <c r="F43619" t="s">
        <v>25</v>
      </c>
      <c r="G43619">
        <v>2</v>
      </c>
      <c r="H43619">
        <v>1200.3399999999999</v>
      </c>
      <c r="I43619">
        <v>1080.306</v>
      </c>
      <c r="J43619" t="s">
        <v>18</v>
      </c>
      <c r="K43619" t="s">
        <v>74</v>
      </c>
      <c r="L43619" t="s">
        <v>152</v>
      </c>
      <c r="M43619" t="s">
        <v>63</v>
      </c>
    </row>
    <row r="43620" spans="1:13" hidden="1" x14ac:dyDescent="0.3">
      <c r="A43620" t="s">
        <v>89578</v>
      </c>
      <c r="B43620" s="1">
        <v>42532.482638888891</v>
      </c>
      <c r="C43620" t="s">
        <v>89579</v>
      </c>
      <c r="D43620" t="s">
        <v>24</v>
      </c>
      <c r="E43620">
        <v>32</v>
      </c>
      <c r="F43620" t="s">
        <v>17</v>
      </c>
      <c r="G43620">
        <v>1</v>
      </c>
      <c r="H43620">
        <v>300.08</v>
      </c>
      <c r="I43620">
        <v>225.06</v>
      </c>
      <c r="J43620" t="s">
        <v>18</v>
      </c>
      <c r="K43620" t="s">
        <v>98</v>
      </c>
      <c r="L43620" t="s">
        <v>312</v>
      </c>
      <c r="M43620" t="s">
        <v>21</v>
      </c>
    </row>
    <row r="43621" spans="1:13" hidden="1" x14ac:dyDescent="0.3">
      <c r="A43621" t="s">
        <v>89580</v>
      </c>
      <c r="B43621" s="1">
        <v>42532.482638888891</v>
      </c>
      <c r="C43621" t="s">
        <v>89581</v>
      </c>
      <c r="D43621" t="s">
        <v>24</v>
      </c>
      <c r="E43621">
        <v>25</v>
      </c>
      <c r="F43621" t="s">
        <v>41</v>
      </c>
      <c r="G43621">
        <v>5</v>
      </c>
      <c r="H43621">
        <v>75.75</v>
      </c>
      <c r="I43621">
        <v>56.8125</v>
      </c>
      <c r="J43621" t="s">
        <v>26</v>
      </c>
      <c r="K43621" t="s">
        <v>98</v>
      </c>
      <c r="L43621" t="s">
        <v>312</v>
      </c>
      <c r="M43621" t="s">
        <v>27</v>
      </c>
    </row>
    <row r="43622" spans="1:13" hidden="1" x14ac:dyDescent="0.3">
      <c r="A43622" t="s">
        <v>89582</v>
      </c>
      <c r="B43622" s="1">
        <v>42532.48333333333</v>
      </c>
      <c r="C43622" t="s">
        <v>89583</v>
      </c>
      <c r="D43622" t="s">
        <v>24</v>
      </c>
      <c r="E43622">
        <v>55</v>
      </c>
      <c r="F43622" t="s">
        <v>17</v>
      </c>
      <c r="G43622">
        <v>2</v>
      </c>
      <c r="H43622">
        <v>600.16</v>
      </c>
      <c r="I43622">
        <v>450.12</v>
      </c>
      <c r="J43622" t="s">
        <v>30</v>
      </c>
      <c r="K43622" t="s">
        <v>74</v>
      </c>
      <c r="L43622" t="s">
        <v>140</v>
      </c>
      <c r="M43622" t="s">
        <v>63</v>
      </c>
    </row>
    <row r="43623" spans="1:13" hidden="1" x14ac:dyDescent="0.3">
      <c r="A43623" t="s">
        <v>89584</v>
      </c>
      <c r="B43623" s="1">
        <v>42532.48333333333</v>
      </c>
      <c r="C43623" t="s">
        <v>89585</v>
      </c>
      <c r="D43623" t="s">
        <v>24</v>
      </c>
      <c r="E43623">
        <v>52</v>
      </c>
      <c r="F43623" t="s">
        <v>17</v>
      </c>
      <c r="G43623">
        <v>4</v>
      </c>
      <c r="H43623">
        <v>1200.32</v>
      </c>
      <c r="I43623">
        <v>1140.3040000000001</v>
      </c>
      <c r="J43623" t="s">
        <v>30</v>
      </c>
      <c r="K43623" t="s">
        <v>19</v>
      </c>
      <c r="L43623" t="s">
        <v>36</v>
      </c>
      <c r="M43623" t="s">
        <v>21</v>
      </c>
    </row>
    <row r="43624" spans="1:13" hidden="1" x14ac:dyDescent="0.3">
      <c r="A43624" t="s">
        <v>89586</v>
      </c>
      <c r="B43624" s="1">
        <v>42532.48333333333</v>
      </c>
      <c r="C43624" t="s">
        <v>89587</v>
      </c>
      <c r="D43624" t="s">
        <v>24</v>
      </c>
      <c r="E43624">
        <v>20</v>
      </c>
      <c r="F43624" t="s">
        <v>17</v>
      </c>
      <c r="G43624">
        <v>1</v>
      </c>
      <c r="H43624">
        <v>300.08</v>
      </c>
      <c r="I43624">
        <v>225.06</v>
      </c>
      <c r="J43624" t="s">
        <v>26</v>
      </c>
      <c r="K43624" t="s">
        <v>19</v>
      </c>
      <c r="L43624" t="s">
        <v>863</v>
      </c>
      <c r="M43624" t="s">
        <v>37</v>
      </c>
    </row>
    <row r="43625" spans="1:13" hidden="1" x14ac:dyDescent="0.3">
      <c r="A43625" t="s">
        <v>89588</v>
      </c>
      <c r="B43625" s="1">
        <v>42532.48333333333</v>
      </c>
      <c r="C43625" t="s">
        <v>89589</v>
      </c>
      <c r="D43625" t="s">
        <v>16</v>
      </c>
      <c r="E43625">
        <v>59</v>
      </c>
      <c r="F43625" t="s">
        <v>17</v>
      </c>
      <c r="G43625">
        <v>2</v>
      </c>
      <c r="H43625">
        <v>600.16</v>
      </c>
      <c r="I43625">
        <v>450.12</v>
      </c>
      <c r="J43625" t="s">
        <v>30</v>
      </c>
      <c r="K43625" t="s">
        <v>19</v>
      </c>
      <c r="L43625" t="s">
        <v>863</v>
      </c>
      <c r="M43625" t="s">
        <v>51</v>
      </c>
    </row>
    <row r="43626" spans="1:13" hidden="1" x14ac:dyDescent="0.3">
      <c r="A43626" t="s">
        <v>89590</v>
      </c>
      <c r="B43626" s="1">
        <v>42532.484027777777</v>
      </c>
      <c r="C43626" t="s">
        <v>89591</v>
      </c>
      <c r="D43626" t="s">
        <v>16</v>
      </c>
      <c r="E43626">
        <v>42</v>
      </c>
      <c r="F43626" t="s">
        <v>41</v>
      </c>
      <c r="G43626">
        <v>1</v>
      </c>
      <c r="H43626">
        <v>15.15</v>
      </c>
      <c r="I43626">
        <v>10.605</v>
      </c>
      <c r="J43626" t="s">
        <v>30</v>
      </c>
      <c r="K43626" t="s">
        <v>19</v>
      </c>
      <c r="L43626" t="s">
        <v>863</v>
      </c>
      <c r="M43626" t="s">
        <v>27</v>
      </c>
    </row>
    <row r="43627" spans="1:13" hidden="1" x14ac:dyDescent="0.3">
      <c r="A43627" t="s">
        <v>89592</v>
      </c>
      <c r="B43627" s="1">
        <v>42532.484027777777</v>
      </c>
      <c r="C43627" t="s">
        <v>89593</v>
      </c>
      <c r="D43627" t="s">
        <v>24</v>
      </c>
      <c r="E43627">
        <v>56</v>
      </c>
      <c r="F43627" t="s">
        <v>66</v>
      </c>
      <c r="G43627">
        <v>2</v>
      </c>
      <c r="H43627">
        <v>71.680000000000007</v>
      </c>
      <c r="I43627">
        <v>50.176000000000002</v>
      </c>
      <c r="J43627" t="s">
        <v>18</v>
      </c>
      <c r="K43627" t="s">
        <v>19</v>
      </c>
      <c r="L43627" t="s">
        <v>863</v>
      </c>
      <c r="M43627" t="s">
        <v>21</v>
      </c>
    </row>
    <row r="43628" spans="1:13" hidden="1" x14ac:dyDescent="0.3">
      <c r="A43628" t="s">
        <v>89594</v>
      </c>
      <c r="B43628" s="1">
        <v>42532.484027777777</v>
      </c>
      <c r="C43628" t="s">
        <v>89595</v>
      </c>
      <c r="D43628" t="s">
        <v>24</v>
      </c>
      <c r="E43628">
        <v>62</v>
      </c>
      <c r="F43628" t="s">
        <v>17</v>
      </c>
      <c r="G43628">
        <v>2</v>
      </c>
      <c r="H43628">
        <v>600.16</v>
      </c>
      <c r="I43628">
        <v>450.12</v>
      </c>
      <c r="J43628" t="s">
        <v>18</v>
      </c>
      <c r="K43628" t="s">
        <v>19</v>
      </c>
      <c r="L43628" t="s">
        <v>863</v>
      </c>
      <c r="M43628" t="s">
        <v>51</v>
      </c>
    </row>
    <row r="43629" spans="1:13" hidden="1" x14ac:dyDescent="0.3">
      <c r="A43629" t="s">
        <v>89596</v>
      </c>
      <c r="B43629" s="1">
        <v>42532.484027777777</v>
      </c>
      <c r="C43629" t="s">
        <v>89597</v>
      </c>
      <c r="D43629" t="s">
        <v>16</v>
      </c>
      <c r="E43629">
        <v>66</v>
      </c>
      <c r="F43629" t="s">
        <v>66</v>
      </c>
      <c r="G43629">
        <v>2</v>
      </c>
      <c r="H43629">
        <v>71.680000000000007</v>
      </c>
      <c r="I43629">
        <v>50.176000000000002</v>
      </c>
      <c r="J43629" t="s">
        <v>26</v>
      </c>
      <c r="K43629" t="s">
        <v>31</v>
      </c>
      <c r="L43629" t="s">
        <v>62</v>
      </c>
      <c r="M43629" t="s">
        <v>51</v>
      </c>
    </row>
    <row r="43630" spans="1:13" hidden="1" x14ac:dyDescent="0.3">
      <c r="A43630" t="s">
        <v>89598</v>
      </c>
      <c r="B43630" s="1">
        <v>42532.484722222223</v>
      </c>
      <c r="C43630" t="s">
        <v>89599</v>
      </c>
      <c r="D43630" t="s">
        <v>16</v>
      </c>
      <c r="E43630">
        <v>48</v>
      </c>
      <c r="F43630" t="s">
        <v>17</v>
      </c>
      <c r="G43630">
        <v>2</v>
      </c>
      <c r="H43630">
        <v>600.16</v>
      </c>
      <c r="I43630">
        <v>450.12</v>
      </c>
      <c r="J43630" t="s">
        <v>18</v>
      </c>
      <c r="K43630" t="s">
        <v>74</v>
      </c>
      <c r="L43630" t="s">
        <v>80</v>
      </c>
      <c r="M43630" t="s">
        <v>51</v>
      </c>
    </row>
    <row r="43631" spans="1:13" hidden="1" x14ac:dyDescent="0.3">
      <c r="A43631" t="s">
        <v>89600</v>
      </c>
      <c r="B43631" s="1">
        <v>42532.484722222223</v>
      </c>
      <c r="C43631" t="s">
        <v>89601</v>
      </c>
      <c r="D43631" t="s">
        <v>16</v>
      </c>
      <c r="E43631">
        <v>39</v>
      </c>
      <c r="F43631" t="s">
        <v>59</v>
      </c>
      <c r="G43631">
        <v>1</v>
      </c>
      <c r="H43631">
        <v>5.23</v>
      </c>
      <c r="I43631">
        <v>3.661</v>
      </c>
      <c r="J43631" t="s">
        <v>30</v>
      </c>
      <c r="K43631" t="s">
        <v>98</v>
      </c>
      <c r="L43631" t="s">
        <v>501</v>
      </c>
      <c r="M43631" t="s">
        <v>37</v>
      </c>
    </row>
    <row r="43632" spans="1:13" hidden="1" x14ac:dyDescent="0.3">
      <c r="A43632" t="s">
        <v>89602</v>
      </c>
      <c r="B43632" s="1">
        <v>42532.484722222223</v>
      </c>
      <c r="C43632" t="s">
        <v>89603</v>
      </c>
      <c r="D43632" t="s">
        <v>16</v>
      </c>
      <c r="E43632">
        <v>37</v>
      </c>
      <c r="F43632" t="s">
        <v>17</v>
      </c>
      <c r="G43632">
        <v>1</v>
      </c>
      <c r="H43632">
        <v>300.08</v>
      </c>
      <c r="I43632">
        <v>225.06</v>
      </c>
      <c r="J43632" t="s">
        <v>30</v>
      </c>
      <c r="K43632" t="s">
        <v>19</v>
      </c>
      <c r="L43632" t="s">
        <v>20</v>
      </c>
      <c r="M43632" t="s">
        <v>48</v>
      </c>
    </row>
    <row r="43633" spans="1:13" hidden="1" x14ac:dyDescent="0.3">
      <c r="A43633" t="s">
        <v>89604</v>
      </c>
      <c r="B43633" s="1">
        <v>42532.484722222223</v>
      </c>
      <c r="C43633" t="s">
        <v>89605</v>
      </c>
      <c r="D43633" t="s">
        <v>16</v>
      </c>
      <c r="E43633">
        <v>39</v>
      </c>
      <c r="F43633" t="s">
        <v>17</v>
      </c>
      <c r="G43633">
        <v>3</v>
      </c>
      <c r="H43633">
        <v>900.24</v>
      </c>
      <c r="I43633">
        <v>675.18</v>
      </c>
      <c r="J43633" t="s">
        <v>26</v>
      </c>
      <c r="K43633" t="s">
        <v>19</v>
      </c>
      <c r="L43633" t="s">
        <v>20</v>
      </c>
      <c r="M43633" t="s">
        <v>51</v>
      </c>
    </row>
    <row r="43634" spans="1:13" hidden="1" x14ac:dyDescent="0.3">
      <c r="A43634" t="s">
        <v>89606</v>
      </c>
      <c r="B43634" s="1">
        <v>42532.484722222223</v>
      </c>
      <c r="C43634" t="s">
        <v>89607</v>
      </c>
      <c r="D43634" t="s">
        <v>16</v>
      </c>
      <c r="E43634">
        <v>59</v>
      </c>
      <c r="F43634" t="s">
        <v>203</v>
      </c>
      <c r="G43634">
        <v>4</v>
      </c>
      <c r="H43634">
        <v>46.92</v>
      </c>
      <c r="I43634">
        <v>35.19</v>
      </c>
      <c r="J43634" t="s">
        <v>30</v>
      </c>
      <c r="K43634" t="s">
        <v>19</v>
      </c>
      <c r="L43634" t="s">
        <v>20</v>
      </c>
      <c r="M43634" t="s">
        <v>21</v>
      </c>
    </row>
    <row r="43635" spans="1:13" hidden="1" x14ac:dyDescent="0.3">
      <c r="A43635" t="s">
        <v>89608</v>
      </c>
      <c r="B43635" s="1">
        <v>42532.48541666667</v>
      </c>
      <c r="C43635" t="s">
        <v>89609</v>
      </c>
      <c r="D43635" t="s">
        <v>16</v>
      </c>
      <c r="E43635">
        <v>42</v>
      </c>
      <c r="F43635" t="s">
        <v>47</v>
      </c>
      <c r="G43635">
        <v>5</v>
      </c>
      <c r="H43635">
        <v>203.3</v>
      </c>
      <c r="I43635">
        <v>162.63999999999999</v>
      </c>
      <c r="J43635" t="s">
        <v>30</v>
      </c>
      <c r="K43635" t="s">
        <v>19</v>
      </c>
      <c r="L43635" t="s">
        <v>20</v>
      </c>
      <c r="M43635" t="s">
        <v>48</v>
      </c>
    </row>
    <row r="43636" spans="1:13" hidden="1" x14ac:dyDescent="0.3">
      <c r="A43636" t="s">
        <v>89610</v>
      </c>
      <c r="B43636" s="1">
        <v>42532.48541666667</v>
      </c>
      <c r="C43636" t="s">
        <v>89611</v>
      </c>
      <c r="D43636" t="s">
        <v>16</v>
      </c>
      <c r="E43636">
        <v>61</v>
      </c>
      <c r="F43636" t="s">
        <v>17</v>
      </c>
      <c r="G43636">
        <v>1</v>
      </c>
      <c r="H43636">
        <v>300.08</v>
      </c>
      <c r="I43636">
        <v>225.06</v>
      </c>
      <c r="J43636" t="s">
        <v>18</v>
      </c>
      <c r="K43636" t="s">
        <v>19</v>
      </c>
      <c r="L43636" t="s">
        <v>20</v>
      </c>
      <c r="M43636" t="s">
        <v>21</v>
      </c>
    </row>
    <row r="43637" spans="1:13" hidden="1" x14ac:dyDescent="0.3">
      <c r="A43637" t="s">
        <v>89612</v>
      </c>
      <c r="B43637" s="1">
        <v>42532.48541666667</v>
      </c>
      <c r="C43637" t="s">
        <v>89613</v>
      </c>
      <c r="D43637" t="s">
        <v>16</v>
      </c>
      <c r="E43637">
        <v>67</v>
      </c>
      <c r="F43637" t="s">
        <v>47</v>
      </c>
      <c r="G43637">
        <v>2</v>
      </c>
      <c r="H43637">
        <v>81.319999999999993</v>
      </c>
      <c r="I43637">
        <v>56.923999999999999</v>
      </c>
      <c r="J43637" t="s">
        <v>18</v>
      </c>
      <c r="K43637" t="s">
        <v>74</v>
      </c>
      <c r="L43637" t="s">
        <v>140</v>
      </c>
      <c r="M43637" t="s">
        <v>63</v>
      </c>
    </row>
    <row r="43638" spans="1:13" hidden="1" x14ac:dyDescent="0.3">
      <c r="A43638" t="s">
        <v>89614</v>
      </c>
      <c r="B43638" s="1">
        <v>42532.48541666667</v>
      </c>
      <c r="C43638" t="s">
        <v>89615</v>
      </c>
      <c r="D43638" t="s">
        <v>24</v>
      </c>
      <c r="E43638">
        <v>50</v>
      </c>
      <c r="F43638" t="s">
        <v>17</v>
      </c>
      <c r="G43638">
        <v>4</v>
      </c>
      <c r="H43638">
        <v>1200.32</v>
      </c>
      <c r="I43638">
        <v>1140.3040000000001</v>
      </c>
      <c r="J43638" t="s">
        <v>18</v>
      </c>
      <c r="K43638" t="s">
        <v>74</v>
      </c>
      <c r="L43638" t="s">
        <v>140</v>
      </c>
      <c r="M43638" t="s">
        <v>51</v>
      </c>
    </row>
    <row r="43639" spans="1:13" hidden="1" x14ac:dyDescent="0.3">
      <c r="A43639" t="s">
        <v>89616</v>
      </c>
      <c r="B43639" s="1">
        <v>42532.486111111109</v>
      </c>
      <c r="C43639" t="s">
        <v>89617</v>
      </c>
      <c r="D43639" t="s">
        <v>16</v>
      </c>
      <c r="E43639">
        <v>44</v>
      </c>
      <c r="F43639" t="s">
        <v>59</v>
      </c>
      <c r="G43639">
        <v>5</v>
      </c>
      <c r="H43639">
        <v>26.15</v>
      </c>
      <c r="I43639">
        <v>19.612500000000001</v>
      </c>
      <c r="J43639" t="s">
        <v>30</v>
      </c>
      <c r="K43639" t="s">
        <v>74</v>
      </c>
      <c r="L43639" t="s">
        <v>140</v>
      </c>
      <c r="M43639" t="s">
        <v>51</v>
      </c>
    </row>
    <row r="43640" spans="1:13" hidden="1" x14ac:dyDescent="0.3">
      <c r="A43640" t="s">
        <v>89618</v>
      </c>
      <c r="B43640" s="1">
        <v>42532.486111111109</v>
      </c>
      <c r="C43640" t="s">
        <v>89619</v>
      </c>
      <c r="D43640" t="s">
        <v>16</v>
      </c>
      <c r="E43640">
        <v>53</v>
      </c>
      <c r="F43640" t="s">
        <v>17</v>
      </c>
      <c r="G43640">
        <v>3</v>
      </c>
      <c r="H43640">
        <v>900.24</v>
      </c>
      <c r="I43640">
        <v>675.18</v>
      </c>
      <c r="J43640" t="s">
        <v>30</v>
      </c>
      <c r="K43640" t="s">
        <v>74</v>
      </c>
      <c r="L43640" t="s">
        <v>75</v>
      </c>
      <c r="M43640" t="s">
        <v>48</v>
      </c>
    </row>
    <row r="43641" spans="1:13" hidden="1" x14ac:dyDescent="0.3">
      <c r="A43641" t="s">
        <v>89620</v>
      </c>
      <c r="B43641" s="1">
        <v>42532.486111111109</v>
      </c>
      <c r="C43641" t="s">
        <v>89621</v>
      </c>
      <c r="D43641" t="s">
        <v>16</v>
      </c>
      <c r="E43641">
        <v>69</v>
      </c>
      <c r="F43641" t="s">
        <v>17</v>
      </c>
      <c r="G43641">
        <v>2</v>
      </c>
      <c r="H43641">
        <v>600.16</v>
      </c>
      <c r="I43641">
        <v>450.12</v>
      </c>
      <c r="J43641" t="s">
        <v>30</v>
      </c>
      <c r="K43641" t="s">
        <v>74</v>
      </c>
      <c r="L43641" t="s">
        <v>75</v>
      </c>
      <c r="M43641" t="s">
        <v>48</v>
      </c>
    </row>
    <row r="43642" spans="1:13" hidden="1" x14ac:dyDescent="0.3">
      <c r="A43642" t="s">
        <v>89622</v>
      </c>
      <c r="B43642" s="1">
        <v>42532.486111111109</v>
      </c>
      <c r="C43642" t="s">
        <v>89623</v>
      </c>
      <c r="D43642" t="s">
        <v>16</v>
      </c>
      <c r="E43642">
        <v>40</v>
      </c>
      <c r="F43642" t="s">
        <v>17</v>
      </c>
      <c r="G43642">
        <v>2</v>
      </c>
      <c r="H43642">
        <v>600.16</v>
      </c>
      <c r="I43642">
        <v>450.12</v>
      </c>
      <c r="J43642" t="s">
        <v>30</v>
      </c>
      <c r="K43642" t="s">
        <v>74</v>
      </c>
      <c r="L43642" t="s">
        <v>152</v>
      </c>
      <c r="M43642" t="s">
        <v>27</v>
      </c>
    </row>
    <row r="43643" spans="1:13" hidden="1" x14ac:dyDescent="0.3">
      <c r="A43643" t="s">
        <v>89624</v>
      </c>
      <c r="B43643" s="1">
        <v>42532.486805555556</v>
      </c>
      <c r="C43643" t="s">
        <v>89625</v>
      </c>
      <c r="D43643" t="s">
        <v>24</v>
      </c>
      <c r="E43643">
        <v>54</v>
      </c>
      <c r="F43643" t="s">
        <v>41</v>
      </c>
      <c r="G43643">
        <v>2</v>
      </c>
      <c r="H43643">
        <v>30.3</v>
      </c>
      <c r="I43643">
        <v>21.21</v>
      </c>
      <c r="J43643" t="s">
        <v>26</v>
      </c>
      <c r="K43643" t="s">
        <v>74</v>
      </c>
      <c r="L43643" t="s">
        <v>152</v>
      </c>
      <c r="M43643" t="s">
        <v>51</v>
      </c>
    </row>
    <row r="43644" spans="1:13" hidden="1" x14ac:dyDescent="0.3">
      <c r="A43644" t="s">
        <v>89626</v>
      </c>
      <c r="B43644" s="1">
        <v>42532.486805555556</v>
      </c>
      <c r="C43644" t="s">
        <v>89627</v>
      </c>
      <c r="D43644" t="s">
        <v>16</v>
      </c>
      <c r="E43644">
        <v>30</v>
      </c>
      <c r="F43644" t="s">
        <v>17</v>
      </c>
      <c r="G43644">
        <v>1</v>
      </c>
      <c r="H43644">
        <v>300.08</v>
      </c>
      <c r="I43644">
        <v>225.06</v>
      </c>
      <c r="J43644" t="s">
        <v>30</v>
      </c>
      <c r="K43644" t="s">
        <v>74</v>
      </c>
      <c r="L43644" t="s">
        <v>152</v>
      </c>
      <c r="M43644" t="s">
        <v>21</v>
      </c>
    </row>
    <row r="43645" spans="1:13" hidden="1" x14ac:dyDescent="0.3">
      <c r="A43645" t="s">
        <v>89628</v>
      </c>
      <c r="B43645" s="1">
        <v>42532.486805555556</v>
      </c>
      <c r="C43645" t="s">
        <v>89629</v>
      </c>
      <c r="D43645" t="s">
        <v>16</v>
      </c>
      <c r="E43645">
        <v>44</v>
      </c>
      <c r="F43645" t="s">
        <v>59</v>
      </c>
      <c r="G43645">
        <v>1</v>
      </c>
      <c r="H43645">
        <v>5.23</v>
      </c>
      <c r="I43645">
        <v>3.661</v>
      </c>
      <c r="J43645" t="s">
        <v>30</v>
      </c>
      <c r="K43645" t="s">
        <v>74</v>
      </c>
      <c r="L43645" t="s">
        <v>152</v>
      </c>
      <c r="M43645" t="s">
        <v>51</v>
      </c>
    </row>
    <row r="43646" spans="1:13" hidden="1" x14ac:dyDescent="0.3">
      <c r="A43646" t="s">
        <v>89630</v>
      </c>
      <c r="B43646" s="1">
        <v>42532.486805555556</v>
      </c>
      <c r="C43646" t="s">
        <v>89631</v>
      </c>
      <c r="D43646" t="s">
        <v>16</v>
      </c>
      <c r="E43646">
        <v>60</v>
      </c>
      <c r="F43646" t="s">
        <v>25</v>
      </c>
      <c r="G43646">
        <v>1</v>
      </c>
      <c r="H43646">
        <v>600.16999999999996</v>
      </c>
      <c r="I43646">
        <v>450.1275</v>
      </c>
      <c r="J43646" t="s">
        <v>18</v>
      </c>
      <c r="K43646" t="s">
        <v>74</v>
      </c>
      <c r="L43646" t="s">
        <v>161</v>
      </c>
      <c r="M43646" t="s">
        <v>48</v>
      </c>
    </row>
    <row r="43647" spans="1:13" hidden="1" x14ac:dyDescent="0.3">
      <c r="A43647" t="s">
        <v>89632</v>
      </c>
      <c r="B43647" s="1">
        <v>42532.487500000003</v>
      </c>
      <c r="C43647" t="s">
        <v>89633</v>
      </c>
      <c r="D43647" t="s">
        <v>16</v>
      </c>
      <c r="E43647">
        <v>56</v>
      </c>
      <c r="F43647" t="s">
        <v>17</v>
      </c>
      <c r="G43647">
        <v>1</v>
      </c>
      <c r="H43647">
        <v>300.08</v>
      </c>
      <c r="I43647">
        <v>225.06</v>
      </c>
      <c r="J43647" t="s">
        <v>18</v>
      </c>
      <c r="K43647" t="s">
        <v>74</v>
      </c>
      <c r="L43647" t="s">
        <v>161</v>
      </c>
      <c r="M43647" t="s">
        <v>33</v>
      </c>
    </row>
    <row r="43648" spans="1:13" hidden="1" x14ac:dyDescent="0.3">
      <c r="A43648" t="s">
        <v>89634</v>
      </c>
      <c r="B43648" s="1">
        <v>42532.487500000003</v>
      </c>
      <c r="C43648" t="s">
        <v>89635</v>
      </c>
      <c r="D43648" t="s">
        <v>24</v>
      </c>
      <c r="E43648">
        <v>54</v>
      </c>
      <c r="F43648" t="s">
        <v>17</v>
      </c>
      <c r="G43648">
        <v>2</v>
      </c>
      <c r="H43648">
        <v>600.16</v>
      </c>
      <c r="I43648">
        <v>450.12</v>
      </c>
      <c r="J43648" t="s">
        <v>30</v>
      </c>
      <c r="K43648" t="s">
        <v>74</v>
      </c>
      <c r="L43648" t="s">
        <v>161</v>
      </c>
      <c r="M43648" t="s">
        <v>63</v>
      </c>
    </row>
    <row r="43649" spans="1:13" hidden="1" x14ac:dyDescent="0.3">
      <c r="A43649" t="s">
        <v>89636</v>
      </c>
      <c r="B43649" s="1">
        <v>42532.487500000003</v>
      </c>
      <c r="C43649" t="s">
        <v>89637</v>
      </c>
      <c r="D43649" t="s">
        <v>16</v>
      </c>
      <c r="E43649">
        <v>47</v>
      </c>
      <c r="F43649" t="s">
        <v>66</v>
      </c>
      <c r="G43649">
        <v>5</v>
      </c>
      <c r="H43649">
        <v>179.2</v>
      </c>
      <c r="I43649">
        <v>143.36000000000001</v>
      </c>
      <c r="J43649" t="s">
        <v>30</v>
      </c>
      <c r="K43649" t="s">
        <v>74</v>
      </c>
      <c r="L43649" t="s">
        <v>161</v>
      </c>
      <c r="M43649" t="s">
        <v>51</v>
      </c>
    </row>
    <row r="43650" spans="1:13" hidden="1" x14ac:dyDescent="0.3">
      <c r="A43650" t="s">
        <v>89638</v>
      </c>
      <c r="B43650" s="1">
        <v>42532.487500000003</v>
      </c>
      <c r="C43650" t="s">
        <v>89639</v>
      </c>
      <c r="D43650" t="s">
        <v>24</v>
      </c>
      <c r="E43650">
        <v>34</v>
      </c>
      <c r="F43650" t="s">
        <v>59</v>
      </c>
      <c r="G43650">
        <v>5</v>
      </c>
      <c r="H43650">
        <v>26.15</v>
      </c>
      <c r="I43650">
        <v>19.612500000000001</v>
      </c>
      <c r="J43650" t="s">
        <v>18</v>
      </c>
      <c r="K43650" t="s">
        <v>31</v>
      </c>
      <c r="L43650" t="s">
        <v>32</v>
      </c>
      <c r="M43650" t="s">
        <v>63</v>
      </c>
    </row>
    <row r="43651" spans="1:13" hidden="1" x14ac:dyDescent="0.3">
      <c r="A43651" t="s">
        <v>89640</v>
      </c>
      <c r="B43651" s="1">
        <v>42532.487500000003</v>
      </c>
      <c r="C43651" t="s">
        <v>89641</v>
      </c>
      <c r="D43651" t="s">
        <v>16</v>
      </c>
      <c r="E43651">
        <v>53</v>
      </c>
      <c r="F43651" t="s">
        <v>17</v>
      </c>
      <c r="G43651">
        <v>3</v>
      </c>
      <c r="H43651">
        <v>900.24</v>
      </c>
      <c r="I43651">
        <v>675.18</v>
      </c>
      <c r="J43651" t="s">
        <v>26</v>
      </c>
      <c r="K43651" t="s">
        <v>31</v>
      </c>
      <c r="L43651" t="s">
        <v>32</v>
      </c>
      <c r="M43651" t="s">
        <v>21</v>
      </c>
    </row>
    <row r="43652" spans="1:13" hidden="1" x14ac:dyDescent="0.3">
      <c r="A43652" t="s">
        <v>89642</v>
      </c>
      <c r="B43652" s="1">
        <v>42532.488194444442</v>
      </c>
      <c r="C43652" t="s">
        <v>89643</v>
      </c>
      <c r="D43652" t="s">
        <v>16</v>
      </c>
      <c r="E43652">
        <v>49</v>
      </c>
      <c r="F43652" t="s">
        <v>47</v>
      </c>
      <c r="G43652">
        <v>1</v>
      </c>
      <c r="H43652">
        <v>40.659999999999997</v>
      </c>
      <c r="I43652">
        <v>28.462</v>
      </c>
      <c r="J43652" t="s">
        <v>30</v>
      </c>
      <c r="K43652" t="s">
        <v>31</v>
      </c>
      <c r="L43652" t="s">
        <v>32</v>
      </c>
      <c r="M43652" t="s">
        <v>63</v>
      </c>
    </row>
    <row r="43653" spans="1:13" hidden="1" x14ac:dyDescent="0.3">
      <c r="A43653" t="s">
        <v>89644</v>
      </c>
      <c r="B43653" s="1">
        <v>42532.488194444442</v>
      </c>
      <c r="C43653" t="s">
        <v>89645</v>
      </c>
      <c r="D43653" t="s">
        <v>16</v>
      </c>
      <c r="E43653">
        <v>54</v>
      </c>
      <c r="F43653" t="s">
        <v>59</v>
      </c>
      <c r="G43653">
        <v>5</v>
      </c>
      <c r="H43653">
        <v>26.15</v>
      </c>
      <c r="I43653">
        <v>19.612500000000001</v>
      </c>
      <c r="J43653" t="s">
        <v>30</v>
      </c>
      <c r="K43653" t="s">
        <v>31</v>
      </c>
      <c r="L43653" t="s">
        <v>32</v>
      </c>
      <c r="M43653" t="s">
        <v>33</v>
      </c>
    </row>
    <row r="43654" spans="1:13" hidden="1" x14ac:dyDescent="0.3">
      <c r="A43654" t="s">
        <v>89646</v>
      </c>
      <c r="B43654" s="1">
        <v>42532.488194444442</v>
      </c>
      <c r="C43654" t="s">
        <v>89647</v>
      </c>
      <c r="D43654" t="s">
        <v>24</v>
      </c>
      <c r="E43654">
        <v>59</v>
      </c>
      <c r="F43654" t="s">
        <v>17</v>
      </c>
      <c r="G43654">
        <v>3</v>
      </c>
      <c r="H43654">
        <v>900.24</v>
      </c>
      <c r="I43654">
        <v>675.18</v>
      </c>
      <c r="J43654" t="s">
        <v>18</v>
      </c>
      <c r="K43654" t="s">
        <v>31</v>
      </c>
      <c r="L43654" t="s">
        <v>32</v>
      </c>
      <c r="M43654" t="s">
        <v>33</v>
      </c>
    </row>
    <row r="43655" spans="1:13" hidden="1" x14ac:dyDescent="0.3">
      <c r="A43655" t="s">
        <v>89648</v>
      </c>
      <c r="B43655" s="1">
        <v>42532.488194444442</v>
      </c>
      <c r="C43655" t="s">
        <v>89649</v>
      </c>
      <c r="D43655" t="s">
        <v>24</v>
      </c>
      <c r="E43655">
        <v>27</v>
      </c>
      <c r="F43655" t="s">
        <v>203</v>
      </c>
      <c r="G43655">
        <v>2</v>
      </c>
      <c r="H43655">
        <v>23.46</v>
      </c>
      <c r="I43655">
        <v>16.422000000000001</v>
      </c>
      <c r="J43655" t="s">
        <v>18</v>
      </c>
      <c r="K43655" t="s">
        <v>31</v>
      </c>
      <c r="L43655" t="s">
        <v>32</v>
      </c>
      <c r="M43655" t="s">
        <v>48</v>
      </c>
    </row>
    <row r="43656" spans="1:13" hidden="1" x14ac:dyDescent="0.3">
      <c r="A43656" t="s">
        <v>89650</v>
      </c>
      <c r="B43656" s="1">
        <v>42532.488888888889</v>
      </c>
      <c r="C43656" t="s">
        <v>89651</v>
      </c>
      <c r="D43656" t="s">
        <v>24</v>
      </c>
      <c r="E43656">
        <v>22</v>
      </c>
      <c r="F43656" t="s">
        <v>17</v>
      </c>
      <c r="G43656">
        <v>5</v>
      </c>
      <c r="H43656">
        <v>1500.4</v>
      </c>
      <c r="I43656">
        <v>1425.38</v>
      </c>
      <c r="J43656" t="s">
        <v>30</v>
      </c>
      <c r="K43656" t="s">
        <v>31</v>
      </c>
      <c r="L43656" t="s">
        <v>32</v>
      </c>
      <c r="M43656" t="s">
        <v>33</v>
      </c>
    </row>
    <row r="43657" spans="1:13" hidden="1" x14ac:dyDescent="0.3">
      <c r="A43657" t="s">
        <v>89652</v>
      </c>
      <c r="B43657" s="1">
        <v>42532.488888888889</v>
      </c>
      <c r="C43657" t="s">
        <v>89653</v>
      </c>
      <c r="D43657" t="s">
        <v>24</v>
      </c>
      <c r="E43657">
        <v>27</v>
      </c>
      <c r="F43657" t="s">
        <v>17</v>
      </c>
      <c r="G43657">
        <v>2</v>
      </c>
      <c r="H43657">
        <v>600.16</v>
      </c>
      <c r="I43657">
        <v>450.12</v>
      </c>
      <c r="J43657" t="s">
        <v>30</v>
      </c>
      <c r="K43657" t="s">
        <v>31</v>
      </c>
      <c r="L43657" t="s">
        <v>32</v>
      </c>
      <c r="M43657" t="s">
        <v>21</v>
      </c>
    </row>
    <row r="43658" spans="1:13" hidden="1" x14ac:dyDescent="0.3">
      <c r="A43658" t="s">
        <v>89654</v>
      </c>
      <c r="B43658" s="1">
        <v>42532.488888888889</v>
      </c>
      <c r="C43658" t="s">
        <v>89655</v>
      </c>
      <c r="D43658" t="s">
        <v>16</v>
      </c>
      <c r="E43658">
        <v>24</v>
      </c>
      <c r="F43658" t="s">
        <v>17</v>
      </c>
      <c r="G43658">
        <v>1</v>
      </c>
      <c r="H43658">
        <v>300.08</v>
      </c>
      <c r="I43658">
        <v>225.06</v>
      </c>
      <c r="J43658" t="s">
        <v>30</v>
      </c>
      <c r="K43658" t="s">
        <v>31</v>
      </c>
      <c r="L43658" t="s">
        <v>32</v>
      </c>
      <c r="M43658" t="s">
        <v>48</v>
      </c>
    </row>
    <row r="43659" spans="1:13" hidden="1" x14ac:dyDescent="0.3">
      <c r="A43659" t="s">
        <v>89656</v>
      </c>
      <c r="B43659" s="1">
        <v>42532.488888888889</v>
      </c>
      <c r="C43659" t="s">
        <v>89657</v>
      </c>
      <c r="D43659" t="s">
        <v>24</v>
      </c>
      <c r="E43659">
        <v>36</v>
      </c>
      <c r="F43659" t="s">
        <v>25</v>
      </c>
      <c r="G43659">
        <v>1</v>
      </c>
      <c r="H43659">
        <v>600.16999999999996</v>
      </c>
      <c r="I43659">
        <v>450.1275</v>
      </c>
      <c r="J43659" t="s">
        <v>30</v>
      </c>
      <c r="K43659" t="s">
        <v>31</v>
      </c>
      <c r="L43659" t="s">
        <v>32</v>
      </c>
      <c r="M43659" t="s">
        <v>33</v>
      </c>
    </row>
    <row r="43660" spans="1:13" hidden="1" x14ac:dyDescent="0.3">
      <c r="A43660" t="s">
        <v>89658</v>
      </c>
      <c r="B43660" s="1">
        <v>42532.489583333336</v>
      </c>
      <c r="C43660" t="s">
        <v>89659</v>
      </c>
      <c r="D43660" t="s">
        <v>24</v>
      </c>
      <c r="E43660">
        <v>47</v>
      </c>
      <c r="F43660" t="s">
        <v>47</v>
      </c>
      <c r="G43660">
        <v>3</v>
      </c>
      <c r="H43660">
        <v>121.98</v>
      </c>
      <c r="I43660">
        <v>91.484999999999999</v>
      </c>
      <c r="J43660" t="s">
        <v>30</v>
      </c>
      <c r="K43660" t="s">
        <v>31</v>
      </c>
      <c r="L43660" t="s">
        <v>289</v>
      </c>
      <c r="M43660" t="s">
        <v>21</v>
      </c>
    </row>
    <row r="43661" spans="1:13" hidden="1" x14ac:dyDescent="0.3">
      <c r="A43661" t="s">
        <v>89660</v>
      </c>
      <c r="B43661" s="1">
        <v>42532.489583333336</v>
      </c>
      <c r="C43661" t="s">
        <v>89661</v>
      </c>
      <c r="D43661" t="s">
        <v>24</v>
      </c>
      <c r="E43661">
        <v>68</v>
      </c>
      <c r="F43661" t="s">
        <v>17</v>
      </c>
      <c r="G43661">
        <v>4</v>
      </c>
      <c r="H43661">
        <v>1200.32</v>
      </c>
      <c r="I43661">
        <v>1140.3040000000001</v>
      </c>
      <c r="J43661" t="s">
        <v>30</v>
      </c>
      <c r="K43661" t="s">
        <v>31</v>
      </c>
      <c r="L43661" t="s">
        <v>289</v>
      </c>
      <c r="M43661" t="s">
        <v>51</v>
      </c>
    </row>
    <row r="43662" spans="1:13" hidden="1" x14ac:dyDescent="0.3">
      <c r="A43662" t="s">
        <v>89662</v>
      </c>
      <c r="B43662" s="1">
        <v>42532.489583333336</v>
      </c>
      <c r="C43662" t="s">
        <v>89663</v>
      </c>
      <c r="D43662" t="s">
        <v>24</v>
      </c>
      <c r="E43662">
        <v>55</v>
      </c>
      <c r="F43662" t="s">
        <v>17</v>
      </c>
      <c r="G43662">
        <v>4</v>
      </c>
      <c r="H43662">
        <v>1200.32</v>
      </c>
      <c r="I43662">
        <v>1140.3040000000001</v>
      </c>
      <c r="J43662" t="s">
        <v>26</v>
      </c>
      <c r="K43662" t="s">
        <v>31</v>
      </c>
      <c r="L43662" t="s">
        <v>289</v>
      </c>
      <c r="M43662" t="s">
        <v>63</v>
      </c>
    </row>
    <row r="43663" spans="1:13" hidden="1" x14ac:dyDescent="0.3">
      <c r="A43663" t="s">
        <v>89664</v>
      </c>
      <c r="B43663" s="1">
        <v>42532.489583333336</v>
      </c>
      <c r="C43663" t="s">
        <v>89665</v>
      </c>
      <c r="D43663" t="s">
        <v>16</v>
      </c>
      <c r="E43663">
        <v>64</v>
      </c>
      <c r="F43663" t="s">
        <v>25</v>
      </c>
      <c r="G43663">
        <v>3</v>
      </c>
      <c r="H43663">
        <v>1800.51</v>
      </c>
      <c r="I43663">
        <v>1620.4590000000001</v>
      </c>
      <c r="J43663" t="s">
        <v>30</v>
      </c>
      <c r="K43663" t="s">
        <v>31</v>
      </c>
      <c r="L43663" t="s">
        <v>289</v>
      </c>
      <c r="M43663" t="s">
        <v>33</v>
      </c>
    </row>
    <row r="43664" spans="1:13" hidden="1" x14ac:dyDescent="0.3">
      <c r="A43664" t="s">
        <v>89666</v>
      </c>
      <c r="B43664" s="1">
        <v>42532.489583333336</v>
      </c>
      <c r="C43664" t="s">
        <v>89667</v>
      </c>
      <c r="D43664" t="s">
        <v>24</v>
      </c>
      <c r="E43664">
        <v>64</v>
      </c>
      <c r="F43664" t="s">
        <v>47</v>
      </c>
      <c r="G43664">
        <v>3</v>
      </c>
      <c r="H43664">
        <v>121.98</v>
      </c>
      <c r="I43664">
        <v>91.484999999999999</v>
      </c>
      <c r="J43664" t="s">
        <v>30</v>
      </c>
      <c r="K43664" t="s">
        <v>31</v>
      </c>
      <c r="L43664" t="s">
        <v>289</v>
      </c>
      <c r="M43664" t="s">
        <v>21</v>
      </c>
    </row>
    <row r="43665" spans="1:13" hidden="1" x14ac:dyDescent="0.3">
      <c r="A43665" t="s">
        <v>89668</v>
      </c>
      <c r="B43665" s="1">
        <v>42532.490277777775</v>
      </c>
      <c r="C43665" t="s">
        <v>89669</v>
      </c>
      <c r="D43665" t="s">
        <v>16</v>
      </c>
      <c r="E43665">
        <v>53</v>
      </c>
      <c r="F43665" t="s">
        <v>25</v>
      </c>
      <c r="G43665">
        <v>2</v>
      </c>
      <c r="H43665">
        <v>1200.3399999999999</v>
      </c>
      <c r="I43665">
        <v>1080.306</v>
      </c>
      <c r="J43665" t="s">
        <v>30</v>
      </c>
      <c r="K43665" t="s">
        <v>31</v>
      </c>
      <c r="L43665" t="s">
        <v>289</v>
      </c>
      <c r="M43665" t="s">
        <v>21</v>
      </c>
    </row>
    <row r="43666" spans="1:13" hidden="1" x14ac:dyDescent="0.3">
      <c r="A43666" t="s">
        <v>89670</v>
      </c>
      <c r="B43666" s="1">
        <v>42532.490277777775</v>
      </c>
      <c r="C43666" t="s">
        <v>89671</v>
      </c>
      <c r="D43666" t="s">
        <v>16</v>
      </c>
      <c r="E43666">
        <v>25</v>
      </c>
      <c r="F43666" t="s">
        <v>17</v>
      </c>
      <c r="G43666">
        <v>4</v>
      </c>
      <c r="H43666">
        <v>1200.32</v>
      </c>
      <c r="I43666">
        <v>1140.3040000000001</v>
      </c>
      <c r="J43666" t="s">
        <v>30</v>
      </c>
      <c r="K43666" t="s">
        <v>31</v>
      </c>
      <c r="L43666" t="s">
        <v>289</v>
      </c>
      <c r="M43666" t="s">
        <v>33</v>
      </c>
    </row>
    <row r="43667" spans="1:13" hidden="1" x14ac:dyDescent="0.3">
      <c r="A43667" t="s">
        <v>89672</v>
      </c>
      <c r="B43667" s="1">
        <v>42532.490277777775</v>
      </c>
      <c r="C43667" t="s">
        <v>89673</v>
      </c>
      <c r="D43667" t="s">
        <v>24</v>
      </c>
      <c r="E43667">
        <v>56</v>
      </c>
      <c r="F43667" t="s">
        <v>47</v>
      </c>
      <c r="G43667">
        <v>2</v>
      </c>
      <c r="H43667">
        <v>81.319999999999993</v>
      </c>
      <c r="I43667">
        <v>56.923999999999999</v>
      </c>
      <c r="J43667" t="s">
        <v>30</v>
      </c>
      <c r="K43667" t="s">
        <v>31</v>
      </c>
      <c r="L43667" t="s">
        <v>62</v>
      </c>
      <c r="M43667" t="s">
        <v>48</v>
      </c>
    </row>
    <row r="43668" spans="1:13" hidden="1" x14ac:dyDescent="0.3">
      <c r="A43668" t="s">
        <v>89674</v>
      </c>
      <c r="B43668" s="1">
        <v>42532.490277777775</v>
      </c>
      <c r="C43668" t="s">
        <v>89675</v>
      </c>
      <c r="D43668" t="s">
        <v>24</v>
      </c>
      <c r="E43668">
        <v>67</v>
      </c>
      <c r="F43668" t="s">
        <v>25</v>
      </c>
      <c r="G43668">
        <v>2</v>
      </c>
      <c r="H43668">
        <v>1200.3399999999999</v>
      </c>
      <c r="I43668">
        <v>1080.306</v>
      </c>
      <c r="J43668" t="s">
        <v>26</v>
      </c>
      <c r="K43668" t="s">
        <v>98</v>
      </c>
      <c r="L43668" t="s">
        <v>171</v>
      </c>
      <c r="M43668" t="s">
        <v>51</v>
      </c>
    </row>
    <row r="43669" spans="1:13" hidden="1" x14ac:dyDescent="0.3">
      <c r="A43669" t="s">
        <v>89676</v>
      </c>
      <c r="B43669" s="1">
        <v>42532.490972222222</v>
      </c>
      <c r="C43669" t="s">
        <v>89677</v>
      </c>
      <c r="D43669" t="s">
        <v>16</v>
      </c>
      <c r="E43669">
        <v>32</v>
      </c>
      <c r="F43669" t="s">
        <v>17</v>
      </c>
      <c r="G43669">
        <v>4</v>
      </c>
      <c r="H43669">
        <v>1200.32</v>
      </c>
      <c r="I43669">
        <v>1140.3040000000001</v>
      </c>
      <c r="J43669" t="s">
        <v>30</v>
      </c>
      <c r="K43669" t="s">
        <v>98</v>
      </c>
      <c r="L43669" t="s">
        <v>171</v>
      </c>
      <c r="M43669" t="s">
        <v>37</v>
      </c>
    </row>
    <row r="43670" spans="1:13" hidden="1" x14ac:dyDescent="0.3">
      <c r="A43670" t="s">
        <v>89678</v>
      </c>
      <c r="B43670" s="1">
        <v>42532.490972222222</v>
      </c>
      <c r="C43670" t="s">
        <v>89679</v>
      </c>
      <c r="D43670" t="s">
        <v>24</v>
      </c>
      <c r="E43670">
        <v>19</v>
      </c>
      <c r="F43670" t="s">
        <v>59</v>
      </c>
      <c r="G43670">
        <v>5</v>
      </c>
      <c r="H43670">
        <v>26.15</v>
      </c>
      <c r="I43670">
        <v>19.612500000000001</v>
      </c>
      <c r="J43670" t="s">
        <v>26</v>
      </c>
      <c r="K43670" t="s">
        <v>98</v>
      </c>
      <c r="L43670" t="s">
        <v>171</v>
      </c>
      <c r="M43670" t="s">
        <v>48</v>
      </c>
    </row>
    <row r="43671" spans="1:13" hidden="1" x14ac:dyDescent="0.3">
      <c r="A43671" t="s">
        <v>89680</v>
      </c>
      <c r="B43671" s="1">
        <v>42532.490972222222</v>
      </c>
      <c r="C43671" t="s">
        <v>89681</v>
      </c>
      <c r="D43671" t="s">
        <v>24</v>
      </c>
      <c r="E43671">
        <v>48</v>
      </c>
      <c r="F43671" t="s">
        <v>17</v>
      </c>
      <c r="G43671">
        <v>5</v>
      </c>
      <c r="H43671">
        <v>1500.4</v>
      </c>
      <c r="I43671">
        <v>1425.38</v>
      </c>
      <c r="J43671" t="s">
        <v>18</v>
      </c>
      <c r="K43671" t="s">
        <v>98</v>
      </c>
      <c r="L43671" t="s">
        <v>171</v>
      </c>
      <c r="M43671" t="s">
        <v>37</v>
      </c>
    </row>
    <row r="43672" spans="1:13" hidden="1" x14ac:dyDescent="0.3">
      <c r="A43672" t="s">
        <v>89682</v>
      </c>
      <c r="B43672" s="1">
        <v>42532.490972222222</v>
      </c>
      <c r="C43672" t="s">
        <v>89683</v>
      </c>
      <c r="D43672" t="s">
        <v>24</v>
      </c>
      <c r="E43672">
        <v>59</v>
      </c>
      <c r="F43672" t="s">
        <v>47</v>
      </c>
      <c r="G43672">
        <v>3</v>
      </c>
      <c r="H43672">
        <v>121.98</v>
      </c>
      <c r="I43672">
        <v>91.484999999999999</v>
      </c>
      <c r="J43672" t="s">
        <v>26</v>
      </c>
      <c r="K43672" t="s">
        <v>98</v>
      </c>
      <c r="L43672" t="s">
        <v>99</v>
      </c>
      <c r="M43672" t="s">
        <v>51</v>
      </c>
    </row>
    <row r="43673" spans="1:13" hidden="1" x14ac:dyDescent="0.3">
      <c r="A43673" t="s">
        <v>89684</v>
      </c>
      <c r="B43673" s="1">
        <v>42532.491666666669</v>
      </c>
      <c r="C43673" t="s">
        <v>89685</v>
      </c>
      <c r="D43673" t="s">
        <v>16</v>
      </c>
      <c r="E43673">
        <v>37</v>
      </c>
      <c r="F43673" t="s">
        <v>66</v>
      </c>
      <c r="G43673">
        <v>1</v>
      </c>
      <c r="H43673">
        <v>35.840000000000003</v>
      </c>
      <c r="I43673">
        <v>25.088000000000001</v>
      </c>
      <c r="J43673" t="s">
        <v>30</v>
      </c>
      <c r="K43673" t="s">
        <v>98</v>
      </c>
      <c r="L43673" t="s">
        <v>312</v>
      </c>
      <c r="M43673" t="s">
        <v>51</v>
      </c>
    </row>
    <row r="43674" spans="1:13" hidden="1" x14ac:dyDescent="0.3">
      <c r="A43674" t="s">
        <v>89686</v>
      </c>
      <c r="B43674" s="1">
        <v>42532.491666666669</v>
      </c>
      <c r="C43674" t="s">
        <v>89687</v>
      </c>
      <c r="D43674" t="s">
        <v>16</v>
      </c>
      <c r="E43674">
        <v>26</v>
      </c>
      <c r="F43674" t="s">
        <v>17</v>
      </c>
      <c r="G43674">
        <v>4</v>
      </c>
      <c r="H43674">
        <v>1200.32</v>
      </c>
      <c r="I43674">
        <v>1140.3040000000001</v>
      </c>
      <c r="J43674" t="s">
        <v>30</v>
      </c>
      <c r="K43674" t="s">
        <v>98</v>
      </c>
      <c r="L43674" t="s">
        <v>312</v>
      </c>
      <c r="M43674" t="s">
        <v>21</v>
      </c>
    </row>
    <row r="43675" spans="1:13" hidden="1" x14ac:dyDescent="0.3">
      <c r="A43675" t="s">
        <v>89688</v>
      </c>
      <c r="B43675" s="1">
        <v>42532.491666666669</v>
      </c>
      <c r="C43675" t="s">
        <v>89689</v>
      </c>
      <c r="D43675" t="s">
        <v>16</v>
      </c>
      <c r="E43675">
        <v>66</v>
      </c>
      <c r="F43675" t="s">
        <v>17</v>
      </c>
      <c r="G43675">
        <v>5</v>
      </c>
      <c r="H43675">
        <v>1500.4</v>
      </c>
      <c r="I43675">
        <v>1425.38</v>
      </c>
      <c r="J43675" t="s">
        <v>18</v>
      </c>
      <c r="K43675" t="s">
        <v>98</v>
      </c>
      <c r="L43675" t="s">
        <v>312</v>
      </c>
      <c r="M43675" t="s">
        <v>48</v>
      </c>
    </row>
    <row r="43676" spans="1:13" hidden="1" x14ac:dyDescent="0.3">
      <c r="A43676" t="s">
        <v>89690</v>
      </c>
      <c r="B43676" s="1">
        <v>42532.491666666669</v>
      </c>
      <c r="C43676" t="s">
        <v>89691</v>
      </c>
      <c r="D43676" t="s">
        <v>16</v>
      </c>
      <c r="E43676">
        <v>69</v>
      </c>
      <c r="F43676" t="s">
        <v>47</v>
      </c>
      <c r="G43676">
        <v>3</v>
      </c>
      <c r="H43676">
        <v>121.98</v>
      </c>
      <c r="I43676">
        <v>91.484999999999999</v>
      </c>
      <c r="J43676" t="s">
        <v>30</v>
      </c>
      <c r="K43676" t="s">
        <v>98</v>
      </c>
      <c r="L43676" t="s">
        <v>312</v>
      </c>
      <c r="M43676" t="s">
        <v>27</v>
      </c>
    </row>
    <row r="43677" spans="1:13" hidden="1" x14ac:dyDescent="0.3">
      <c r="A43677" t="s">
        <v>89692</v>
      </c>
      <c r="B43677" s="1">
        <v>42532.492361111108</v>
      </c>
      <c r="C43677" t="s">
        <v>89693</v>
      </c>
      <c r="D43677" t="s">
        <v>24</v>
      </c>
      <c r="E43677">
        <v>43</v>
      </c>
      <c r="F43677" t="s">
        <v>47</v>
      </c>
      <c r="G43677">
        <v>4</v>
      </c>
      <c r="H43677">
        <v>162.63999999999999</v>
      </c>
      <c r="I43677">
        <v>130.11199999999999</v>
      </c>
      <c r="J43677" t="s">
        <v>18</v>
      </c>
      <c r="K43677" t="s">
        <v>98</v>
      </c>
      <c r="L43677" t="s">
        <v>312</v>
      </c>
      <c r="M43677" t="s">
        <v>33</v>
      </c>
    </row>
    <row r="43678" spans="1:13" hidden="1" x14ac:dyDescent="0.3">
      <c r="A43678" t="s">
        <v>89694</v>
      </c>
      <c r="B43678" s="1">
        <v>42532.492361111108</v>
      </c>
      <c r="C43678" t="s">
        <v>89695</v>
      </c>
      <c r="D43678" t="s">
        <v>24</v>
      </c>
      <c r="E43678">
        <v>66</v>
      </c>
      <c r="F43678" t="s">
        <v>17</v>
      </c>
      <c r="G43678">
        <v>3</v>
      </c>
      <c r="H43678">
        <v>900.24</v>
      </c>
      <c r="I43678">
        <v>675.18</v>
      </c>
      <c r="J43678" t="s">
        <v>30</v>
      </c>
      <c r="K43678" t="s">
        <v>98</v>
      </c>
      <c r="L43678" t="s">
        <v>312</v>
      </c>
      <c r="M43678" t="s">
        <v>48</v>
      </c>
    </row>
    <row r="43679" spans="1:13" hidden="1" x14ac:dyDescent="0.3">
      <c r="A43679" t="s">
        <v>89696</v>
      </c>
      <c r="B43679" s="1">
        <v>42532.492361111108</v>
      </c>
      <c r="C43679" t="s">
        <v>89697</v>
      </c>
      <c r="D43679" t="s">
        <v>24</v>
      </c>
      <c r="E43679">
        <v>19</v>
      </c>
      <c r="F43679" t="s">
        <v>59</v>
      </c>
      <c r="G43679">
        <v>4</v>
      </c>
      <c r="H43679">
        <v>20.92</v>
      </c>
      <c r="I43679">
        <v>15.69</v>
      </c>
      <c r="J43679" t="s">
        <v>30</v>
      </c>
      <c r="K43679" t="s">
        <v>74</v>
      </c>
      <c r="L43679" t="s">
        <v>80</v>
      </c>
      <c r="M43679" t="s">
        <v>27</v>
      </c>
    </row>
    <row r="43680" spans="1:13" hidden="1" x14ac:dyDescent="0.3">
      <c r="A43680" t="s">
        <v>89698</v>
      </c>
      <c r="B43680" s="1">
        <v>42532.492361111108</v>
      </c>
      <c r="C43680" t="s">
        <v>89699</v>
      </c>
      <c r="D43680" t="s">
        <v>16</v>
      </c>
      <c r="E43680">
        <v>38</v>
      </c>
      <c r="F43680" t="s">
        <v>66</v>
      </c>
      <c r="G43680">
        <v>5</v>
      </c>
      <c r="H43680">
        <v>179.2</v>
      </c>
      <c r="I43680">
        <v>143.36000000000001</v>
      </c>
      <c r="J43680" t="s">
        <v>26</v>
      </c>
      <c r="K43680" t="s">
        <v>74</v>
      </c>
      <c r="L43680" t="s">
        <v>80</v>
      </c>
      <c r="M43680" t="s">
        <v>21</v>
      </c>
    </row>
    <row r="43681" spans="1:13" hidden="1" x14ac:dyDescent="0.3">
      <c r="A43681" t="s">
        <v>89700</v>
      </c>
      <c r="B43681" s="1">
        <v>42532.492361111108</v>
      </c>
      <c r="C43681" t="s">
        <v>89701</v>
      </c>
      <c r="D43681" t="s">
        <v>24</v>
      </c>
      <c r="E43681">
        <v>28</v>
      </c>
      <c r="F43681" t="s">
        <v>66</v>
      </c>
      <c r="G43681">
        <v>2</v>
      </c>
      <c r="H43681">
        <v>71.680000000000007</v>
      </c>
      <c r="I43681">
        <v>50.176000000000002</v>
      </c>
      <c r="J43681" t="s">
        <v>30</v>
      </c>
      <c r="K43681" t="s">
        <v>98</v>
      </c>
      <c r="L43681" t="s">
        <v>171</v>
      </c>
      <c r="M43681" t="s">
        <v>27</v>
      </c>
    </row>
    <row r="43682" spans="1:13" hidden="1" x14ac:dyDescent="0.3">
      <c r="A43682" t="s">
        <v>89702</v>
      </c>
      <c r="B43682" s="1">
        <v>42532.493055555555</v>
      </c>
      <c r="C43682" t="s">
        <v>89703</v>
      </c>
      <c r="D43682" t="s">
        <v>16</v>
      </c>
      <c r="E43682">
        <v>62</v>
      </c>
      <c r="F43682" t="s">
        <v>97</v>
      </c>
      <c r="G43682">
        <v>5</v>
      </c>
      <c r="H43682">
        <v>5250</v>
      </c>
      <c r="I43682">
        <v>4725</v>
      </c>
      <c r="J43682" t="s">
        <v>30</v>
      </c>
      <c r="K43682" t="s">
        <v>31</v>
      </c>
      <c r="L43682" t="s">
        <v>32</v>
      </c>
      <c r="M43682" t="s">
        <v>63</v>
      </c>
    </row>
    <row r="43683" spans="1:13" hidden="1" x14ac:dyDescent="0.3">
      <c r="A43683" t="s">
        <v>89704</v>
      </c>
      <c r="B43683" s="1">
        <v>42532.493055555555</v>
      </c>
      <c r="C43683" t="s">
        <v>89705</v>
      </c>
      <c r="D43683" t="s">
        <v>16</v>
      </c>
      <c r="E43683">
        <v>46</v>
      </c>
      <c r="F43683" t="s">
        <v>47</v>
      </c>
      <c r="G43683">
        <v>2</v>
      </c>
      <c r="H43683">
        <v>81.319999999999993</v>
      </c>
      <c r="I43683">
        <v>56.923999999999999</v>
      </c>
      <c r="J43683" t="s">
        <v>26</v>
      </c>
      <c r="K43683" t="s">
        <v>31</v>
      </c>
      <c r="L43683" t="s">
        <v>32</v>
      </c>
      <c r="M43683" t="s">
        <v>33</v>
      </c>
    </row>
    <row r="43684" spans="1:13" hidden="1" x14ac:dyDescent="0.3">
      <c r="A43684" t="s">
        <v>89706</v>
      </c>
      <c r="B43684" s="1">
        <v>42532.493055555555</v>
      </c>
      <c r="C43684" t="s">
        <v>89707</v>
      </c>
      <c r="D43684" t="s">
        <v>16</v>
      </c>
      <c r="E43684">
        <v>23</v>
      </c>
      <c r="F43684" t="s">
        <v>25</v>
      </c>
      <c r="G43684">
        <v>1</v>
      </c>
      <c r="H43684">
        <v>600.16999999999996</v>
      </c>
      <c r="I43684">
        <v>450.1275</v>
      </c>
      <c r="J43684" t="s">
        <v>18</v>
      </c>
      <c r="K43684" t="s">
        <v>31</v>
      </c>
      <c r="L43684" t="s">
        <v>32</v>
      </c>
      <c r="M43684" t="s">
        <v>51</v>
      </c>
    </row>
    <row r="43685" spans="1:13" hidden="1" x14ac:dyDescent="0.3">
      <c r="A43685" t="s">
        <v>89708</v>
      </c>
      <c r="B43685" s="1">
        <v>42532.493055555555</v>
      </c>
      <c r="C43685" t="s">
        <v>89709</v>
      </c>
      <c r="D43685" t="s">
        <v>16</v>
      </c>
      <c r="E43685">
        <v>52</v>
      </c>
      <c r="F43685" t="s">
        <v>25</v>
      </c>
      <c r="G43685">
        <v>2</v>
      </c>
      <c r="H43685">
        <v>1200.3399999999999</v>
      </c>
      <c r="I43685">
        <v>1080.306</v>
      </c>
      <c r="J43685" t="s">
        <v>18</v>
      </c>
      <c r="K43685" t="s">
        <v>31</v>
      </c>
      <c r="L43685" t="s">
        <v>32</v>
      </c>
      <c r="M43685" t="s">
        <v>63</v>
      </c>
    </row>
    <row r="43686" spans="1:13" hidden="1" x14ac:dyDescent="0.3">
      <c r="A43686" t="s">
        <v>89710</v>
      </c>
      <c r="B43686" s="1">
        <v>42532.493750000001</v>
      </c>
      <c r="C43686" t="s">
        <v>89711</v>
      </c>
      <c r="D43686" t="s">
        <v>16</v>
      </c>
      <c r="E43686">
        <v>43</v>
      </c>
      <c r="F43686" t="s">
        <v>25</v>
      </c>
      <c r="G43686">
        <v>5</v>
      </c>
      <c r="H43686">
        <v>3000.85</v>
      </c>
      <c r="I43686">
        <v>2700.7649999999999</v>
      </c>
      <c r="J43686" t="s">
        <v>30</v>
      </c>
      <c r="K43686" t="s">
        <v>31</v>
      </c>
      <c r="L43686" t="s">
        <v>32</v>
      </c>
      <c r="M43686" t="s">
        <v>33</v>
      </c>
    </row>
    <row r="43687" spans="1:13" hidden="1" x14ac:dyDescent="0.3">
      <c r="A43687" t="s">
        <v>89712</v>
      </c>
      <c r="B43687" s="1">
        <v>42532.493750000001</v>
      </c>
      <c r="C43687" t="s">
        <v>89713</v>
      </c>
      <c r="D43687" t="s">
        <v>24</v>
      </c>
      <c r="E43687">
        <v>59</v>
      </c>
      <c r="F43687" t="s">
        <v>25</v>
      </c>
      <c r="G43687">
        <v>3</v>
      </c>
      <c r="H43687">
        <v>1800.51</v>
      </c>
      <c r="I43687">
        <v>1620.4590000000001</v>
      </c>
      <c r="J43687" t="s">
        <v>18</v>
      </c>
      <c r="K43687" t="s">
        <v>31</v>
      </c>
      <c r="L43687" t="s">
        <v>32</v>
      </c>
      <c r="M43687" t="s">
        <v>51</v>
      </c>
    </row>
    <row r="43688" spans="1:13" hidden="1" x14ac:dyDescent="0.3">
      <c r="A43688" t="s">
        <v>89714</v>
      </c>
      <c r="B43688" s="1">
        <v>42532.493750000001</v>
      </c>
      <c r="C43688" t="s">
        <v>89715</v>
      </c>
      <c r="D43688" t="s">
        <v>16</v>
      </c>
      <c r="E43688">
        <v>38</v>
      </c>
      <c r="F43688" t="s">
        <v>17</v>
      </c>
      <c r="G43688">
        <v>4</v>
      </c>
      <c r="H43688">
        <v>1200.32</v>
      </c>
      <c r="I43688">
        <v>1140.3040000000001</v>
      </c>
      <c r="J43688" t="s">
        <v>30</v>
      </c>
      <c r="K43688" t="s">
        <v>31</v>
      </c>
      <c r="L43688" t="s">
        <v>32</v>
      </c>
      <c r="M43688" t="s">
        <v>21</v>
      </c>
    </row>
    <row r="43689" spans="1:13" hidden="1" x14ac:dyDescent="0.3">
      <c r="A43689" t="s">
        <v>89716</v>
      </c>
      <c r="B43689" s="1">
        <v>42532.493750000001</v>
      </c>
      <c r="C43689" t="s">
        <v>89717</v>
      </c>
      <c r="D43689" t="s">
        <v>16</v>
      </c>
      <c r="E43689">
        <v>26</v>
      </c>
      <c r="F43689" t="s">
        <v>17</v>
      </c>
      <c r="G43689">
        <v>5</v>
      </c>
      <c r="H43689">
        <v>1500.4</v>
      </c>
      <c r="I43689">
        <v>1425.38</v>
      </c>
      <c r="J43689" t="s">
        <v>30</v>
      </c>
      <c r="K43689" t="s">
        <v>74</v>
      </c>
      <c r="L43689" t="s">
        <v>75</v>
      </c>
      <c r="M43689" t="s">
        <v>51</v>
      </c>
    </row>
    <row r="43690" spans="1:13" hidden="1" x14ac:dyDescent="0.3">
      <c r="A43690" t="s">
        <v>89718</v>
      </c>
      <c r="B43690" s="1">
        <v>42532.494444444441</v>
      </c>
      <c r="C43690" t="s">
        <v>89719</v>
      </c>
      <c r="D43690" t="s">
        <v>24</v>
      </c>
      <c r="E43690">
        <v>50</v>
      </c>
      <c r="F43690" t="s">
        <v>25</v>
      </c>
      <c r="G43690">
        <v>4</v>
      </c>
      <c r="H43690">
        <v>2400.6799999999998</v>
      </c>
      <c r="I43690">
        <v>2280.6460000000002</v>
      </c>
      <c r="J43690" t="s">
        <v>30</v>
      </c>
      <c r="K43690" t="s">
        <v>74</v>
      </c>
      <c r="L43690" t="s">
        <v>75</v>
      </c>
      <c r="M43690" t="s">
        <v>48</v>
      </c>
    </row>
    <row r="43691" spans="1:13" hidden="1" x14ac:dyDescent="0.3">
      <c r="A43691" t="s">
        <v>89720</v>
      </c>
      <c r="B43691" s="1">
        <v>42532.494444444441</v>
      </c>
      <c r="C43691" t="s">
        <v>89721</v>
      </c>
      <c r="D43691" t="s">
        <v>16</v>
      </c>
      <c r="E43691">
        <v>57</v>
      </c>
      <c r="F43691" t="s">
        <v>25</v>
      </c>
      <c r="G43691">
        <v>1</v>
      </c>
      <c r="H43691">
        <v>600.16999999999996</v>
      </c>
      <c r="I43691">
        <v>450.1275</v>
      </c>
      <c r="J43691" t="s">
        <v>18</v>
      </c>
      <c r="K43691" t="s">
        <v>74</v>
      </c>
      <c r="L43691" t="s">
        <v>75</v>
      </c>
      <c r="M43691" t="s">
        <v>33</v>
      </c>
    </row>
    <row r="43692" spans="1:13" hidden="1" x14ac:dyDescent="0.3">
      <c r="A43692" t="s">
        <v>89722</v>
      </c>
      <c r="B43692" s="1">
        <v>42532.494444444441</v>
      </c>
      <c r="C43692" t="s">
        <v>89723</v>
      </c>
      <c r="D43692" t="s">
        <v>16</v>
      </c>
      <c r="E43692">
        <v>42</v>
      </c>
      <c r="F43692" t="s">
        <v>47</v>
      </c>
      <c r="G43692">
        <v>5</v>
      </c>
      <c r="H43692">
        <v>203.3</v>
      </c>
      <c r="I43692">
        <v>162.63999999999999</v>
      </c>
      <c r="J43692" t="s">
        <v>30</v>
      </c>
      <c r="K43692" t="s">
        <v>31</v>
      </c>
      <c r="L43692" t="s">
        <v>32</v>
      </c>
      <c r="M43692" t="s">
        <v>51</v>
      </c>
    </row>
    <row r="43693" spans="1:13" hidden="1" x14ac:dyDescent="0.3">
      <c r="A43693" t="s">
        <v>89724</v>
      </c>
      <c r="B43693" s="1">
        <v>42532.494444444441</v>
      </c>
      <c r="C43693" t="s">
        <v>89725</v>
      </c>
      <c r="D43693" t="s">
        <v>16</v>
      </c>
      <c r="E43693">
        <v>44</v>
      </c>
      <c r="F43693" t="s">
        <v>66</v>
      </c>
      <c r="G43693">
        <v>1</v>
      </c>
      <c r="H43693">
        <v>35.840000000000003</v>
      </c>
      <c r="I43693">
        <v>25.088000000000001</v>
      </c>
      <c r="J43693" t="s">
        <v>30</v>
      </c>
      <c r="K43693" t="s">
        <v>98</v>
      </c>
      <c r="L43693" t="s">
        <v>312</v>
      </c>
      <c r="M43693" t="s">
        <v>48</v>
      </c>
    </row>
    <row r="43694" spans="1:13" hidden="1" x14ac:dyDescent="0.3">
      <c r="A43694" t="s">
        <v>89726</v>
      </c>
      <c r="B43694" s="1">
        <v>42532.494444444441</v>
      </c>
      <c r="C43694" t="s">
        <v>89727</v>
      </c>
      <c r="D43694" t="s">
        <v>16</v>
      </c>
      <c r="E43694">
        <v>28</v>
      </c>
      <c r="F43694" t="s">
        <v>66</v>
      </c>
      <c r="G43694">
        <v>1</v>
      </c>
      <c r="H43694">
        <v>35.840000000000003</v>
      </c>
      <c r="I43694">
        <v>25.088000000000001</v>
      </c>
      <c r="J43694" t="s">
        <v>30</v>
      </c>
      <c r="K43694" t="s">
        <v>98</v>
      </c>
      <c r="L43694" t="s">
        <v>312</v>
      </c>
      <c r="M43694" t="s">
        <v>33</v>
      </c>
    </row>
    <row r="43695" spans="1:13" hidden="1" x14ac:dyDescent="0.3">
      <c r="A43695" t="s">
        <v>89728</v>
      </c>
      <c r="B43695" s="1">
        <v>42532.495138888888</v>
      </c>
      <c r="C43695" t="s">
        <v>89729</v>
      </c>
      <c r="D43695" t="s">
        <v>16</v>
      </c>
      <c r="E43695">
        <v>25</v>
      </c>
      <c r="F43695" t="s">
        <v>17</v>
      </c>
      <c r="G43695">
        <v>5</v>
      </c>
      <c r="H43695">
        <v>1500.4</v>
      </c>
      <c r="I43695">
        <v>1425.38</v>
      </c>
      <c r="J43695" t="s">
        <v>30</v>
      </c>
      <c r="K43695" t="s">
        <v>98</v>
      </c>
      <c r="L43695" t="s">
        <v>312</v>
      </c>
      <c r="M43695" t="s">
        <v>37</v>
      </c>
    </row>
    <row r="43696" spans="1:13" hidden="1" x14ac:dyDescent="0.3">
      <c r="A43696" t="s">
        <v>89730</v>
      </c>
      <c r="B43696" s="1">
        <v>42532.495138888888</v>
      </c>
      <c r="C43696" t="s">
        <v>89731</v>
      </c>
      <c r="D43696" t="s">
        <v>16</v>
      </c>
      <c r="E43696">
        <v>23</v>
      </c>
      <c r="F43696" t="s">
        <v>66</v>
      </c>
      <c r="G43696">
        <v>5</v>
      </c>
      <c r="H43696">
        <v>179.2</v>
      </c>
      <c r="I43696">
        <v>143.36000000000001</v>
      </c>
      <c r="J43696" t="s">
        <v>30</v>
      </c>
      <c r="K43696" t="s">
        <v>98</v>
      </c>
      <c r="L43696" t="s">
        <v>312</v>
      </c>
      <c r="M43696" t="s">
        <v>51</v>
      </c>
    </row>
    <row r="43697" spans="1:13" hidden="1" x14ac:dyDescent="0.3">
      <c r="A43697" t="s">
        <v>89732</v>
      </c>
      <c r="B43697" s="1">
        <v>42532.495138888888</v>
      </c>
      <c r="C43697" t="s">
        <v>89733</v>
      </c>
      <c r="D43697" t="s">
        <v>16</v>
      </c>
      <c r="E43697">
        <v>62</v>
      </c>
      <c r="F43697" t="s">
        <v>47</v>
      </c>
      <c r="G43697">
        <v>4</v>
      </c>
      <c r="H43697">
        <v>162.63999999999999</v>
      </c>
      <c r="I43697">
        <v>130.11199999999999</v>
      </c>
      <c r="J43697" t="s">
        <v>26</v>
      </c>
      <c r="K43697" t="s">
        <v>31</v>
      </c>
      <c r="L43697" t="s">
        <v>32</v>
      </c>
      <c r="M43697" t="s">
        <v>51</v>
      </c>
    </row>
    <row r="43698" spans="1:13" hidden="1" x14ac:dyDescent="0.3">
      <c r="A43698" t="s">
        <v>89734</v>
      </c>
      <c r="B43698" s="1">
        <v>42532.495138888888</v>
      </c>
      <c r="C43698" t="s">
        <v>89735</v>
      </c>
      <c r="D43698" t="s">
        <v>16</v>
      </c>
      <c r="E43698">
        <v>54</v>
      </c>
      <c r="F43698" t="s">
        <v>47</v>
      </c>
      <c r="G43698">
        <v>1</v>
      </c>
      <c r="H43698">
        <v>40.659999999999997</v>
      </c>
      <c r="I43698">
        <v>28.462</v>
      </c>
      <c r="J43698" t="s">
        <v>30</v>
      </c>
      <c r="K43698" t="s">
        <v>31</v>
      </c>
      <c r="L43698" t="s">
        <v>32</v>
      </c>
      <c r="M43698" t="s">
        <v>27</v>
      </c>
    </row>
    <row r="43699" spans="1:13" hidden="1" x14ac:dyDescent="0.3">
      <c r="A43699" t="s">
        <v>89736</v>
      </c>
      <c r="B43699" s="1">
        <v>42532.495833333334</v>
      </c>
      <c r="C43699" t="s">
        <v>89737</v>
      </c>
      <c r="D43699" t="s">
        <v>16</v>
      </c>
      <c r="E43699">
        <v>32</v>
      </c>
      <c r="F43699" t="s">
        <v>66</v>
      </c>
      <c r="G43699">
        <v>5</v>
      </c>
      <c r="H43699">
        <v>179.2</v>
      </c>
      <c r="I43699">
        <v>143.36000000000001</v>
      </c>
      <c r="J43699" t="s">
        <v>30</v>
      </c>
      <c r="K43699" t="s">
        <v>98</v>
      </c>
      <c r="L43699" t="s">
        <v>99</v>
      </c>
      <c r="M43699" t="s">
        <v>48</v>
      </c>
    </row>
    <row r="43700" spans="1:13" hidden="1" x14ac:dyDescent="0.3">
      <c r="A43700" t="s">
        <v>89738</v>
      </c>
      <c r="B43700" s="1">
        <v>42532.495833333334</v>
      </c>
      <c r="C43700" t="s">
        <v>89739</v>
      </c>
      <c r="D43700" t="s">
        <v>16</v>
      </c>
      <c r="E43700">
        <v>50</v>
      </c>
      <c r="F43700" t="s">
        <v>25</v>
      </c>
      <c r="G43700">
        <v>3</v>
      </c>
      <c r="H43700">
        <v>1800.51</v>
      </c>
      <c r="I43700">
        <v>1620.4590000000001</v>
      </c>
      <c r="J43700" t="s">
        <v>18</v>
      </c>
      <c r="K43700" t="s">
        <v>31</v>
      </c>
      <c r="L43700" t="s">
        <v>32</v>
      </c>
      <c r="M43700" t="s">
        <v>51</v>
      </c>
    </row>
    <row r="43701" spans="1:13" hidden="1" x14ac:dyDescent="0.3">
      <c r="A43701" t="s">
        <v>89740</v>
      </c>
      <c r="B43701" s="1">
        <v>42532.495833333334</v>
      </c>
      <c r="C43701" t="s">
        <v>89741</v>
      </c>
      <c r="D43701" t="s">
        <v>16</v>
      </c>
      <c r="E43701">
        <v>41</v>
      </c>
      <c r="F43701" t="s">
        <v>41</v>
      </c>
      <c r="G43701">
        <v>4</v>
      </c>
      <c r="H43701">
        <v>60.6</v>
      </c>
      <c r="I43701">
        <v>45.45</v>
      </c>
      <c r="J43701" t="s">
        <v>18</v>
      </c>
      <c r="K43701" t="s">
        <v>31</v>
      </c>
      <c r="L43701" t="s">
        <v>32</v>
      </c>
      <c r="M43701" t="s">
        <v>21</v>
      </c>
    </row>
    <row r="43702" spans="1:13" hidden="1" x14ac:dyDescent="0.3">
      <c r="A43702" t="s">
        <v>89742</v>
      </c>
      <c r="B43702" s="1">
        <v>42532.495833333334</v>
      </c>
      <c r="C43702" t="s">
        <v>89743</v>
      </c>
      <c r="D43702" t="s">
        <v>24</v>
      </c>
      <c r="E43702">
        <v>39</v>
      </c>
      <c r="F43702" t="s">
        <v>97</v>
      </c>
      <c r="G43702">
        <v>5</v>
      </c>
      <c r="H43702">
        <v>5250</v>
      </c>
      <c r="I43702">
        <v>4725</v>
      </c>
      <c r="J43702" t="s">
        <v>18</v>
      </c>
      <c r="K43702" t="s">
        <v>31</v>
      </c>
      <c r="L43702" t="s">
        <v>32</v>
      </c>
      <c r="M43702" t="s">
        <v>51</v>
      </c>
    </row>
    <row r="43703" spans="1:13" hidden="1" x14ac:dyDescent="0.3">
      <c r="A43703" t="s">
        <v>89744</v>
      </c>
      <c r="B43703" s="1">
        <v>42532.496527777781</v>
      </c>
      <c r="C43703" t="s">
        <v>89745</v>
      </c>
      <c r="D43703" t="s">
        <v>24</v>
      </c>
      <c r="E43703">
        <v>65</v>
      </c>
      <c r="F43703" t="s">
        <v>47</v>
      </c>
      <c r="G43703">
        <v>2</v>
      </c>
      <c r="H43703">
        <v>81.319999999999993</v>
      </c>
      <c r="I43703">
        <v>56.923999999999999</v>
      </c>
      <c r="J43703" t="s">
        <v>30</v>
      </c>
      <c r="K43703" t="s">
        <v>74</v>
      </c>
      <c r="L43703" t="s">
        <v>75</v>
      </c>
      <c r="M43703" t="s">
        <v>21</v>
      </c>
    </row>
    <row r="43704" spans="1:13" hidden="1" x14ac:dyDescent="0.3">
      <c r="A43704" t="s">
        <v>89746</v>
      </c>
      <c r="B43704" s="1">
        <v>42532.496527777781</v>
      </c>
      <c r="C43704" t="s">
        <v>89747</v>
      </c>
      <c r="D43704" t="s">
        <v>24</v>
      </c>
      <c r="E43704">
        <v>34</v>
      </c>
      <c r="F43704" t="s">
        <v>17</v>
      </c>
      <c r="G43704">
        <v>1</v>
      </c>
      <c r="H43704">
        <v>300.08</v>
      </c>
      <c r="I43704">
        <v>225.06</v>
      </c>
      <c r="J43704" t="s">
        <v>30</v>
      </c>
      <c r="K43704" t="s">
        <v>74</v>
      </c>
      <c r="L43704" t="s">
        <v>75</v>
      </c>
      <c r="M43704" t="s">
        <v>63</v>
      </c>
    </row>
    <row r="43705" spans="1:13" hidden="1" x14ac:dyDescent="0.3">
      <c r="A43705" t="s">
        <v>89748</v>
      </c>
      <c r="B43705" s="1">
        <v>42532.496527777781</v>
      </c>
      <c r="C43705" t="s">
        <v>89749</v>
      </c>
      <c r="D43705" t="s">
        <v>16</v>
      </c>
      <c r="E43705">
        <v>65</v>
      </c>
      <c r="F43705" t="s">
        <v>66</v>
      </c>
      <c r="G43705">
        <v>1</v>
      </c>
      <c r="H43705">
        <v>35.840000000000003</v>
      </c>
      <c r="I43705">
        <v>25.088000000000001</v>
      </c>
      <c r="J43705" t="s">
        <v>18</v>
      </c>
      <c r="K43705" t="s">
        <v>31</v>
      </c>
      <c r="L43705" t="s">
        <v>32</v>
      </c>
      <c r="M43705" t="s">
        <v>21</v>
      </c>
    </row>
    <row r="43706" spans="1:13" hidden="1" x14ac:dyDescent="0.3">
      <c r="A43706" t="s">
        <v>89750</v>
      </c>
      <c r="B43706" s="1">
        <v>42532.496527777781</v>
      </c>
      <c r="C43706" t="s">
        <v>89751</v>
      </c>
      <c r="D43706" t="s">
        <v>16</v>
      </c>
      <c r="E43706">
        <v>48</v>
      </c>
      <c r="F43706" t="s">
        <v>59</v>
      </c>
      <c r="G43706">
        <v>4</v>
      </c>
      <c r="H43706">
        <v>20.92</v>
      </c>
      <c r="I43706">
        <v>15.69</v>
      </c>
      <c r="J43706" t="s">
        <v>18</v>
      </c>
      <c r="K43706" t="s">
        <v>31</v>
      </c>
      <c r="L43706" t="s">
        <v>32</v>
      </c>
      <c r="M43706" t="s">
        <v>51</v>
      </c>
    </row>
    <row r="43707" spans="1:13" hidden="1" x14ac:dyDescent="0.3">
      <c r="A43707" t="s">
        <v>89752</v>
      </c>
      <c r="B43707" s="1">
        <v>42532.49722222222</v>
      </c>
      <c r="C43707" t="s">
        <v>89753</v>
      </c>
      <c r="D43707" t="s">
        <v>24</v>
      </c>
      <c r="E43707">
        <v>67</v>
      </c>
      <c r="F43707" t="s">
        <v>97</v>
      </c>
      <c r="G43707">
        <v>1</v>
      </c>
      <c r="H43707">
        <v>1050</v>
      </c>
      <c r="I43707">
        <v>945</v>
      </c>
      <c r="J43707" t="s">
        <v>18</v>
      </c>
      <c r="K43707" t="s">
        <v>31</v>
      </c>
      <c r="L43707" t="s">
        <v>32</v>
      </c>
      <c r="M43707" t="s">
        <v>21</v>
      </c>
    </row>
    <row r="43708" spans="1:13" hidden="1" x14ac:dyDescent="0.3">
      <c r="A43708" t="s">
        <v>89754</v>
      </c>
      <c r="B43708" s="1">
        <v>42532.49722222222</v>
      </c>
      <c r="C43708" t="s">
        <v>89755</v>
      </c>
      <c r="D43708" t="s">
        <v>16</v>
      </c>
      <c r="E43708">
        <v>58</v>
      </c>
      <c r="F43708" t="s">
        <v>17</v>
      </c>
      <c r="G43708">
        <v>3</v>
      </c>
      <c r="H43708">
        <v>900.24</v>
      </c>
      <c r="I43708">
        <v>675.18</v>
      </c>
      <c r="J43708" t="s">
        <v>26</v>
      </c>
      <c r="K43708" t="s">
        <v>31</v>
      </c>
      <c r="L43708" t="s">
        <v>32</v>
      </c>
      <c r="M43708" t="s">
        <v>51</v>
      </c>
    </row>
    <row r="43709" spans="1:13" hidden="1" x14ac:dyDescent="0.3">
      <c r="A43709" t="s">
        <v>89756</v>
      </c>
      <c r="B43709" s="1">
        <v>42532.49722222222</v>
      </c>
      <c r="C43709" t="s">
        <v>89757</v>
      </c>
      <c r="D43709" t="s">
        <v>24</v>
      </c>
      <c r="E43709">
        <v>54</v>
      </c>
      <c r="F43709" t="s">
        <v>59</v>
      </c>
      <c r="G43709">
        <v>4</v>
      </c>
      <c r="H43709">
        <v>20.92</v>
      </c>
      <c r="I43709">
        <v>15.69</v>
      </c>
      <c r="J43709" t="s">
        <v>26</v>
      </c>
      <c r="K43709" t="s">
        <v>31</v>
      </c>
      <c r="L43709" t="s">
        <v>32</v>
      </c>
      <c r="M43709" t="s">
        <v>21</v>
      </c>
    </row>
    <row r="43710" spans="1:13" hidden="1" x14ac:dyDescent="0.3">
      <c r="A43710" t="s">
        <v>89758</v>
      </c>
      <c r="B43710" s="1">
        <v>42532.49722222222</v>
      </c>
      <c r="C43710" t="s">
        <v>89759</v>
      </c>
      <c r="D43710" t="s">
        <v>16</v>
      </c>
      <c r="E43710">
        <v>23</v>
      </c>
      <c r="F43710" t="s">
        <v>47</v>
      </c>
      <c r="G43710">
        <v>3</v>
      </c>
      <c r="H43710">
        <v>121.98</v>
      </c>
      <c r="I43710">
        <v>91.484999999999999</v>
      </c>
      <c r="J43710" t="s">
        <v>30</v>
      </c>
      <c r="K43710" t="s">
        <v>31</v>
      </c>
      <c r="L43710" t="s">
        <v>32</v>
      </c>
      <c r="M43710" t="s">
        <v>48</v>
      </c>
    </row>
    <row r="43711" spans="1:13" hidden="1" x14ac:dyDescent="0.3">
      <c r="A43711" t="s">
        <v>89760</v>
      </c>
      <c r="B43711" s="1">
        <v>42532.49722222222</v>
      </c>
      <c r="C43711" t="s">
        <v>89761</v>
      </c>
      <c r="D43711" t="s">
        <v>24</v>
      </c>
      <c r="E43711">
        <v>45</v>
      </c>
      <c r="F43711" t="s">
        <v>17</v>
      </c>
      <c r="G43711">
        <v>2</v>
      </c>
      <c r="H43711">
        <v>600.16</v>
      </c>
      <c r="I43711">
        <v>450.12</v>
      </c>
      <c r="J43711" t="s">
        <v>30</v>
      </c>
      <c r="K43711" t="s">
        <v>31</v>
      </c>
      <c r="L43711" t="s">
        <v>32</v>
      </c>
      <c r="M43711" t="s">
        <v>51</v>
      </c>
    </row>
    <row r="43712" spans="1:13" hidden="1" x14ac:dyDescent="0.3">
      <c r="A43712" t="s">
        <v>89762</v>
      </c>
      <c r="B43712" s="1">
        <v>42532.497916666667</v>
      </c>
      <c r="C43712" t="s">
        <v>89763</v>
      </c>
      <c r="D43712" t="s">
        <v>24</v>
      </c>
      <c r="E43712">
        <v>20</v>
      </c>
      <c r="F43712" t="s">
        <v>17</v>
      </c>
      <c r="G43712">
        <v>5</v>
      </c>
      <c r="H43712">
        <v>1500.4</v>
      </c>
      <c r="I43712">
        <v>1425.38</v>
      </c>
      <c r="J43712" t="s">
        <v>18</v>
      </c>
      <c r="K43712" t="s">
        <v>74</v>
      </c>
      <c r="L43712" t="s">
        <v>80</v>
      </c>
      <c r="M43712" t="s">
        <v>48</v>
      </c>
    </row>
    <row r="43713" spans="1:13" hidden="1" x14ac:dyDescent="0.3">
      <c r="A43713" t="s">
        <v>89764</v>
      </c>
      <c r="B43713" s="1">
        <v>42532.497916666667</v>
      </c>
      <c r="C43713" t="s">
        <v>89765</v>
      </c>
      <c r="D43713" t="s">
        <v>16</v>
      </c>
      <c r="E43713">
        <v>48</v>
      </c>
      <c r="F43713" t="s">
        <v>47</v>
      </c>
      <c r="G43713">
        <v>3</v>
      </c>
      <c r="H43713">
        <v>121.98</v>
      </c>
      <c r="I43713">
        <v>91.484999999999999</v>
      </c>
      <c r="J43713" t="s">
        <v>26</v>
      </c>
      <c r="K43713" t="s">
        <v>74</v>
      </c>
      <c r="L43713" t="s">
        <v>80</v>
      </c>
      <c r="M43713" t="s">
        <v>21</v>
      </c>
    </row>
    <row r="43714" spans="1:13" hidden="1" x14ac:dyDescent="0.3">
      <c r="A43714" t="s">
        <v>89766</v>
      </c>
      <c r="B43714" s="1">
        <v>42532.497916666667</v>
      </c>
      <c r="C43714" t="s">
        <v>89767</v>
      </c>
      <c r="D43714" t="s">
        <v>16</v>
      </c>
      <c r="E43714">
        <v>50</v>
      </c>
      <c r="F43714" t="s">
        <v>59</v>
      </c>
      <c r="G43714">
        <v>3</v>
      </c>
      <c r="H43714">
        <v>15.69</v>
      </c>
      <c r="I43714">
        <v>10.983000000000001</v>
      </c>
      <c r="J43714" t="s">
        <v>30</v>
      </c>
      <c r="K43714" t="s">
        <v>31</v>
      </c>
      <c r="L43714" t="s">
        <v>204</v>
      </c>
      <c r="M43714" t="s">
        <v>51</v>
      </c>
    </row>
    <row r="43715" spans="1:13" hidden="1" x14ac:dyDescent="0.3">
      <c r="A43715" t="s">
        <v>89768</v>
      </c>
      <c r="B43715" s="1">
        <v>42532.497916666667</v>
      </c>
      <c r="C43715" t="s">
        <v>89769</v>
      </c>
      <c r="D43715" t="s">
        <v>24</v>
      </c>
      <c r="E43715">
        <v>20</v>
      </c>
      <c r="F43715" t="s">
        <v>17</v>
      </c>
      <c r="G43715">
        <v>2</v>
      </c>
      <c r="H43715">
        <v>600.16</v>
      </c>
      <c r="I43715">
        <v>450.12</v>
      </c>
      <c r="J43715" t="s">
        <v>26</v>
      </c>
      <c r="K43715" t="s">
        <v>74</v>
      </c>
      <c r="L43715" t="s">
        <v>75</v>
      </c>
      <c r="M43715" t="s">
        <v>33</v>
      </c>
    </row>
    <row r="43716" spans="1:13" hidden="1" x14ac:dyDescent="0.3">
      <c r="A43716" t="s">
        <v>89770</v>
      </c>
      <c r="B43716" s="1">
        <v>42532.498611111114</v>
      </c>
      <c r="C43716" t="s">
        <v>89771</v>
      </c>
      <c r="D43716" t="s">
        <v>24</v>
      </c>
      <c r="E43716">
        <v>36</v>
      </c>
      <c r="F43716" t="s">
        <v>59</v>
      </c>
      <c r="G43716">
        <v>3</v>
      </c>
      <c r="H43716">
        <v>15.69</v>
      </c>
      <c r="I43716">
        <v>10.983000000000001</v>
      </c>
      <c r="J43716" t="s">
        <v>30</v>
      </c>
      <c r="K43716" t="s">
        <v>19</v>
      </c>
      <c r="L43716" t="s">
        <v>210</v>
      </c>
      <c r="M43716" t="s">
        <v>37</v>
      </c>
    </row>
    <row r="43717" spans="1:13" hidden="1" x14ac:dyDescent="0.3">
      <c r="A43717" t="s">
        <v>89772</v>
      </c>
      <c r="B43717" s="1">
        <v>42532.498611111114</v>
      </c>
      <c r="C43717" t="s">
        <v>89773</v>
      </c>
      <c r="D43717" t="s">
        <v>16</v>
      </c>
      <c r="E43717">
        <v>29</v>
      </c>
      <c r="F43717" t="s">
        <v>17</v>
      </c>
      <c r="G43717">
        <v>4</v>
      </c>
      <c r="H43717">
        <v>1200.32</v>
      </c>
      <c r="I43717">
        <v>1140.3040000000001</v>
      </c>
      <c r="J43717" t="s">
        <v>30</v>
      </c>
      <c r="K43717" t="s">
        <v>74</v>
      </c>
      <c r="L43717" t="s">
        <v>80</v>
      </c>
      <c r="M43717" t="s">
        <v>37</v>
      </c>
    </row>
    <row r="43718" spans="1:13" hidden="1" x14ac:dyDescent="0.3">
      <c r="A43718" t="s">
        <v>89774</v>
      </c>
      <c r="B43718" s="1">
        <v>42532.498611111114</v>
      </c>
      <c r="C43718" t="s">
        <v>89775</v>
      </c>
      <c r="D43718" t="s">
        <v>24</v>
      </c>
      <c r="E43718">
        <v>51</v>
      </c>
      <c r="F43718" t="s">
        <v>47</v>
      </c>
      <c r="G43718">
        <v>2</v>
      </c>
      <c r="H43718">
        <v>81.319999999999993</v>
      </c>
      <c r="I43718">
        <v>56.923999999999999</v>
      </c>
      <c r="J43718" t="s">
        <v>26</v>
      </c>
      <c r="K43718" t="s">
        <v>31</v>
      </c>
      <c r="L43718" t="s">
        <v>71</v>
      </c>
      <c r="M43718" t="s">
        <v>48</v>
      </c>
    </row>
    <row r="43719" spans="1:13" hidden="1" x14ac:dyDescent="0.3">
      <c r="A43719" t="s">
        <v>89776</v>
      </c>
      <c r="B43719" s="1">
        <v>42532.498611111114</v>
      </c>
      <c r="C43719" t="s">
        <v>89777</v>
      </c>
      <c r="D43719" t="s">
        <v>16</v>
      </c>
      <c r="E43719">
        <v>39</v>
      </c>
      <c r="F43719" t="s">
        <v>203</v>
      </c>
      <c r="G43719">
        <v>1</v>
      </c>
      <c r="H43719">
        <v>11.73</v>
      </c>
      <c r="I43719">
        <v>8.2110000000000003</v>
      </c>
      <c r="J43719" t="s">
        <v>18</v>
      </c>
      <c r="K43719" t="s">
        <v>31</v>
      </c>
      <c r="L43719" t="s">
        <v>71</v>
      </c>
      <c r="M43719" t="s">
        <v>27</v>
      </c>
    </row>
    <row r="43720" spans="1:13" hidden="1" x14ac:dyDescent="0.3">
      <c r="A43720" t="s">
        <v>89778</v>
      </c>
      <c r="B43720" s="1">
        <v>42532.499305555553</v>
      </c>
      <c r="C43720" t="s">
        <v>89779</v>
      </c>
      <c r="D43720" t="s">
        <v>24</v>
      </c>
      <c r="E43720">
        <v>40</v>
      </c>
      <c r="F43720" t="s">
        <v>59</v>
      </c>
      <c r="G43720">
        <v>3</v>
      </c>
      <c r="H43720">
        <v>15.69</v>
      </c>
      <c r="I43720">
        <v>10.983000000000001</v>
      </c>
      <c r="J43720" t="s">
        <v>30</v>
      </c>
      <c r="K43720" t="s">
        <v>31</v>
      </c>
      <c r="L43720" t="s">
        <v>32</v>
      </c>
      <c r="M43720" t="s">
        <v>51</v>
      </c>
    </row>
    <row r="43721" spans="1:13" hidden="1" x14ac:dyDescent="0.3">
      <c r="A43721" t="s">
        <v>89780</v>
      </c>
      <c r="B43721" s="1">
        <v>42532.499305555553</v>
      </c>
      <c r="C43721" t="s">
        <v>89781</v>
      </c>
      <c r="D43721" t="s">
        <v>16</v>
      </c>
      <c r="E43721">
        <v>48</v>
      </c>
      <c r="F43721" t="s">
        <v>25</v>
      </c>
      <c r="G43721">
        <v>2</v>
      </c>
      <c r="H43721">
        <v>1200.3399999999999</v>
      </c>
      <c r="I43721">
        <v>1080.306</v>
      </c>
      <c r="J43721" t="s">
        <v>18</v>
      </c>
      <c r="K43721" t="s">
        <v>19</v>
      </c>
      <c r="L43721" t="s">
        <v>36</v>
      </c>
      <c r="M43721" t="s">
        <v>51</v>
      </c>
    </row>
    <row r="43722" spans="1:13" hidden="1" x14ac:dyDescent="0.3">
      <c r="A43722" t="s">
        <v>89782</v>
      </c>
      <c r="B43722" s="1">
        <v>42532.499305555553</v>
      </c>
      <c r="C43722" t="s">
        <v>89783</v>
      </c>
      <c r="D43722" t="s">
        <v>16</v>
      </c>
      <c r="E43722">
        <v>46</v>
      </c>
      <c r="F43722" t="s">
        <v>17</v>
      </c>
      <c r="G43722">
        <v>5</v>
      </c>
      <c r="H43722">
        <v>1500.4</v>
      </c>
      <c r="I43722">
        <v>1425.38</v>
      </c>
      <c r="J43722" t="s">
        <v>26</v>
      </c>
      <c r="K43722" t="s">
        <v>74</v>
      </c>
      <c r="L43722" t="s">
        <v>161</v>
      </c>
      <c r="M43722" t="s">
        <v>51</v>
      </c>
    </row>
    <row r="43723" spans="1:13" hidden="1" x14ac:dyDescent="0.3">
      <c r="A43723" t="s">
        <v>89784</v>
      </c>
      <c r="B43723" s="1">
        <v>42532.499305555553</v>
      </c>
      <c r="C43723" t="s">
        <v>89785</v>
      </c>
      <c r="D43723" t="s">
        <v>16</v>
      </c>
      <c r="E43723">
        <v>27</v>
      </c>
      <c r="F43723" t="s">
        <v>17</v>
      </c>
      <c r="G43723">
        <v>4</v>
      </c>
      <c r="H43723">
        <v>1200.32</v>
      </c>
      <c r="I43723">
        <v>1140.3040000000001</v>
      </c>
      <c r="J43723" t="s">
        <v>26</v>
      </c>
      <c r="K43723" t="s">
        <v>74</v>
      </c>
      <c r="L43723" t="s">
        <v>161</v>
      </c>
      <c r="M43723" t="s">
        <v>33</v>
      </c>
    </row>
    <row r="43724" spans="1:13" hidden="1" x14ac:dyDescent="0.3">
      <c r="A43724" t="s">
        <v>89786</v>
      </c>
      <c r="B43724" s="1">
        <v>42532.499305555553</v>
      </c>
      <c r="C43724" t="s">
        <v>89787</v>
      </c>
      <c r="D43724" t="s">
        <v>16</v>
      </c>
      <c r="E43724">
        <v>28</v>
      </c>
      <c r="F43724" t="s">
        <v>59</v>
      </c>
      <c r="G43724">
        <v>2</v>
      </c>
      <c r="H43724">
        <v>10.46</v>
      </c>
      <c r="I43724">
        <v>7.3220000000000001</v>
      </c>
      <c r="J43724" t="s">
        <v>18</v>
      </c>
      <c r="K43724" t="s">
        <v>31</v>
      </c>
      <c r="L43724" t="s">
        <v>289</v>
      </c>
      <c r="M43724" t="s">
        <v>33</v>
      </c>
    </row>
    <row r="43725" spans="1:13" hidden="1" x14ac:dyDescent="0.3">
      <c r="A43725" t="s">
        <v>89788</v>
      </c>
      <c r="B43725" s="1">
        <v>42532.5</v>
      </c>
      <c r="C43725" t="s">
        <v>89789</v>
      </c>
      <c r="D43725" t="s">
        <v>16</v>
      </c>
      <c r="E43725">
        <v>20</v>
      </c>
      <c r="F43725" t="s">
        <v>59</v>
      </c>
      <c r="G43725">
        <v>4</v>
      </c>
      <c r="H43725">
        <v>20.92</v>
      </c>
      <c r="I43725">
        <v>15.69</v>
      </c>
      <c r="J43725" t="s">
        <v>18</v>
      </c>
      <c r="K43725" t="s">
        <v>98</v>
      </c>
      <c r="L43725" t="s">
        <v>171</v>
      </c>
      <c r="M43725" t="s">
        <v>33</v>
      </c>
    </row>
    <row r="43726" spans="1:13" hidden="1" x14ac:dyDescent="0.3">
      <c r="A43726" t="s">
        <v>89790</v>
      </c>
      <c r="B43726" s="1">
        <v>42532.5</v>
      </c>
      <c r="C43726" t="s">
        <v>89791</v>
      </c>
      <c r="D43726" t="s">
        <v>24</v>
      </c>
      <c r="E43726">
        <v>40</v>
      </c>
      <c r="F43726" t="s">
        <v>17</v>
      </c>
      <c r="G43726">
        <v>5</v>
      </c>
      <c r="H43726">
        <v>1500.4</v>
      </c>
      <c r="I43726">
        <v>1425.38</v>
      </c>
      <c r="J43726" t="s">
        <v>30</v>
      </c>
      <c r="K43726" t="s">
        <v>98</v>
      </c>
      <c r="L43726" t="s">
        <v>171</v>
      </c>
      <c r="M43726" t="s">
        <v>21</v>
      </c>
    </row>
    <row r="43727" spans="1:13" hidden="1" x14ac:dyDescent="0.3">
      <c r="A43727" t="s">
        <v>89792</v>
      </c>
      <c r="B43727" s="1">
        <v>42532.5</v>
      </c>
      <c r="C43727" t="s">
        <v>89793</v>
      </c>
      <c r="D43727" t="s">
        <v>16</v>
      </c>
      <c r="E43727">
        <v>39</v>
      </c>
      <c r="F43727" t="s">
        <v>17</v>
      </c>
      <c r="G43727">
        <v>5</v>
      </c>
      <c r="H43727">
        <v>1500.4</v>
      </c>
      <c r="I43727">
        <v>1425.38</v>
      </c>
      <c r="J43727" t="s">
        <v>26</v>
      </c>
      <c r="K43727" t="s">
        <v>98</v>
      </c>
      <c r="L43727" t="s">
        <v>171</v>
      </c>
      <c r="M43727" t="s">
        <v>21</v>
      </c>
    </row>
    <row r="43728" spans="1:13" hidden="1" x14ac:dyDescent="0.3">
      <c r="A43728" t="s">
        <v>89794</v>
      </c>
      <c r="B43728" s="1">
        <v>42532.5</v>
      </c>
      <c r="C43728" t="s">
        <v>89795</v>
      </c>
      <c r="D43728" t="s">
        <v>24</v>
      </c>
      <c r="E43728">
        <v>56</v>
      </c>
      <c r="F43728" t="s">
        <v>59</v>
      </c>
      <c r="G43728">
        <v>1</v>
      </c>
      <c r="H43728">
        <v>5.23</v>
      </c>
      <c r="I43728">
        <v>3.661</v>
      </c>
      <c r="J43728" t="s">
        <v>18</v>
      </c>
      <c r="K43728" t="s">
        <v>98</v>
      </c>
      <c r="L43728" t="s">
        <v>171</v>
      </c>
      <c r="M43728" t="s">
        <v>27</v>
      </c>
    </row>
    <row r="43729" spans="1:13" hidden="1" x14ac:dyDescent="0.3">
      <c r="A43729" t="s">
        <v>89796</v>
      </c>
      <c r="B43729" s="1">
        <v>42532.500694444447</v>
      </c>
      <c r="C43729" t="s">
        <v>89797</v>
      </c>
      <c r="D43729" t="s">
        <v>24</v>
      </c>
      <c r="E43729">
        <v>41</v>
      </c>
      <c r="F43729" t="s">
        <v>47</v>
      </c>
      <c r="G43729">
        <v>5</v>
      </c>
      <c r="H43729">
        <v>203.3</v>
      </c>
      <c r="I43729">
        <v>162.63999999999999</v>
      </c>
      <c r="J43729" t="s">
        <v>30</v>
      </c>
      <c r="K43729" t="s">
        <v>98</v>
      </c>
      <c r="L43729" t="s">
        <v>171</v>
      </c>
      <c r="M43729" t="s">
        <v>63</v>
      </c>
    </row>
    <row r="43730" spans="1:13" hidden="1" x14ac:dyDescent="0.3">
      <c r="A43730" t="s">
        <v>89798</v>
      </c>
      <c r="B43730" s="1">
        <v>42532.500694444447</v>
      </c>
      <c r="C43730" t="s">
        <v>89799</v>
      </c>
      <c r="D43730" t="s">
        <v>16</v>
      </c>
      <c r="E43730">
        <v>45</v>
      </c>
      <c r="F43730" t="s">
        <v>17</v>
      </c>
      <c r="G43730">
        <v>4</v>
      </c>
      <c r="H43730">
        <v>1200.32</v>
      </c>
      <c r="I43730">
        <v>1140.3040000000001</v>
      </c>
      <c r="J43730" t="s">
        <v>30</v>
      </c>
      <c r="K43730" t="s">
        <v>98</v>
      </c>
      <c r="L43730" t="s">
        <v>312</v>
      </c>
      <c r="M43730" t="s">
        <v>48</v>
      </c>
    </row>
    <row r="43731" spans="1:13" hidden="1" x14ac:dyDescent="0.3">
      <c r="A43731" t="s">
        <v>89800</v>
      </c>
      <c r="B43731" s="1">
        <v>42532.500694444447</v>
      </c>
      <c r="C43731" t="s">
        <v>89801</v>
      </c>
      <c r="D43731" t="s">
        <v>24</v>
      </c>
      <c r="E43731">
        <v>35</v>
      </c>
      <c r="F43731" t="s">
        <v>97</v>
      </c>
      <c r="G43731">
        <v>4</v>
      </c>
      <c r="H43731">
        <v>4200</v>
      </c>
      <c r="I43731">
        <v>3780</v>
      </c>
      <c r="J43731" t="s">
        <v>30</v>
      </c>
      <c r="K43731" t="s">
        <v>74</v>
      </c>
      <c r="L43731" t="s">
        <v>75</v>
      </c>
      <c r="M43731" t="s">
        <v>33</v>
      </c>
    </row>
    <row r="43732" spans="1:13" hidden="1" x14ac:dyDescent="0.3">
      <c r="A43732" t="s">
        <v>89802</v>
      </c>
      <c r="B43732" s="1">
        <v>42532.500694444447</v>
      </c>
      <c r="C43732" t="s">
        <v>89803</v>
      </c>
      <c r="D43732" t="s">
        <v>24</v>
      </c>
      <c r="E43732">
        <v>46</v>
      </c>
      <c r="F43732" t="s">
        <v>59</v>
      </c>
      <c r="G43732">
        <v>1</v>
      </c>
      <c r="H43732">
        <v>5.23</v>
      </c>
      <c r="I43732">
        <v>3.661</v>
      </c>
      <c r="J43732" t="s">
        <v>30</v>
      </c>
      <c r="K43732" t="s">
        <v>98</v>
      </c>
      <c r="L43732" t="s">
        <v>171</v>
      </c>
      <c r="M43732" t="s">
        <v>51</v>
      </c>
    </row>
    <row r="43733" spans="1:13" hidden="1" x14ac:dyDescent="0.3">
      <c r="A43733" t="s">
        <v>89804</v>
      </c>
      <c r="B43733" s="1">
        <v>42532.501388888886</v>
      </c>
      <c r="C43733" t="s">
        <v>89805</v>
      </c>
      <c r="D43733" t="s">
        <v>16</v>
      </c>
      <c r="E43733">
        <v>33</v>
      </c>
      <c r="F43733" t="s">
        <v>47</v>
      </c>
      <c r="G43733">
        <v>4</v>
      </c>
      <c r="H43733">
        <v>162.63999999999999</v>
      </c>
      <c r="I43733">
        <v>130.11199999999999</v>
      </c>
      <c r="J43733" t="s">
        <v>30</v>
      </c>
      <c r="K43733" t="s">
        <v>98</v>
      </c>
      <c r="L43733" t="s">
        <v>171</v>
      </c>
      <c r="M43733" t="s">
        <v>21</v>
      </c>
    </row>
    <row r="43734" spans="1:13" hidden="1" x14ac:dyDescent="0.3">
      <c r="A43734" t="s">
        <v>89806</v>
      </c>
      <c r="B43734" s="1">
        <v>42532.501388888886</v>
      </c>
      <c r="C43734" t="s">
        <v>89807</v>
      </c>
      <c r="D43734" t="s">
        <v>16</v>
      </c>
      <c r="E43734">
        <v>43</v>
      </c>
      <c r="F43734" t="s">
        <v>17</v>
      </c>
      <c r="G43734">
        <v>5</v>
      </c>
      <c r="H43734">
        <v>1500.4</v>
      </c>
      <c r="I43734">
        <v>1425.38</v>
      </c>
      <c r="J43734" t="s">
        <v>18</v>
      </c>
      <c r="K43734" t="s">
        <v>31</v>
      </c>
      <c r="L43734" t="s">
        <v>32</v>
      </c>
      <c r="M43734" t="s">
        <v>51</v>
      </c>
    </row>
    <row r="43735" spans="1:13" hidden="1" x14ac:dyDescent="0.3">
      <c r="A43735" t="s">
        <v>89808</v>
      </c>
      <c r="B43735" s="1">
        <v>42532.501388888886</v>
      </c>
      <c r="C43735" t="s">
        <v>89809</v>
      </c>
      <c r="D43735" t="s">
        <v>16</v>
      </c>
      <c r="E43735">
        <v>69</v>
      </c>
      <c r="F43735" t="s">
        <v>47</v>
      </c>
      <c r="G43735">
        <v>3</v>
      </c>
      <c r="H43735">
        <v>121.98</v>
      </c>
      <c r="I43735">
        <v>91.484999999999999</v>
      </c>
      <c r="J43735" t="s">
        <v>30</v>
      </c>
      <c r="K43735" t="s">
        <v>31</v>
      </c>
      <c r="L43735" t="s">
        <v>32</v>
      </c>
      <c r="M43735" t="s">
        <v>21</v>
      </c>
    </row>
    <row r="43736" spans="1:13" hidden="1" x14ac:dyDescent="0.3">
      <c r="A43736" t="s">
        <v>89810</v>
      </c>
      <c r="B43736" s="1">
        <v>42532.501388888886</v>
      </c>
      <c r="C43736" t="s">
        <v>89811</v>
      </c>
      <c r="D43736" t="s">
        <v>16</v>
      </c>
      <c r="E43736">
        <v>46</v>
      </c>
      <c r="F43736" t="s">
        <v>17</v>
      </c>
      <c r="G43736">
        <v>1</v>
      </c>
      <c r="H43736">
        <v>300.08</v>
      </c>
      <c r="I43736">
        <v>225.06</v>
      </c>
      <c r="J43736" t="s">
        <v>18</v>
      </c>
      <c r="K43736" t="s">
        <v>31</v>
      </c>
      <c r="L43736" t="s">
        <v>32</v>
      </c>
      <c r="M43736" t="s">
        <v>21</v>
      </c>
    </row>
    <row r="43737" spans="1:13" hidden="1" x14ac:dyDescent="0.3">
      <c r="A43737" t="s">
        <v>89812</v>
      </c>
      <c r="B43737" s="1">
        <v>42532.502083333333</v>
      </c>
      <c r="C43737" t="s">
        <v>89813</v>
      </c>
      <c r="D43737" t="s">
        <v>16</v>
      </c>
      <c r="E43737">
        <v>25</v>
      </c>
      <c r="F43737" t="s">
        <v>17</v>
      </c>
      <c r="G43737">
        <v>5</v>
      </c>
      <c r="H43737">
        <v>1500.4</v>
      </c>
      <c r="I43737">
        <v>1425.38</v>
      </c>
      <c r="J43737" t="s">
        <v>30</v>
      </c>
      <c r="K43737" t="s">
        <v>31</v>
      </c>
      <c r="L43737" t="s">
        <v>71</v>
      </c>
      <c r="M43737" t="s">
        <v>27</v>
      </c>
    </row>
    <row r="43738" spans="1:13" hidden="1" x14ac:dyDescent="0.3">
      <c r="A43738" t="s">
        <v>89814</v>
      </c>
      <c r="B43738" s="1">
        <v>42532.502083333333</v>
      </c>
      <c r="C43738" t="s">
        <v>89815</v>
      </c>
      <c r="D43738" t="s">
        <v>24</v>
      </c>
      <c r="E43738">
        <v>53</v>
      </c>
      <c r="F43738" t="s">
        <v>97</v>
      </c>
      <c r="G43738">
        <v>4</v>
      </c>
      <c r="H43738">
        <v>4200</v>
      </c>
      <c r="I43738">
        <v>3780</v>
      </c>
      <c r="J43738" t="s">
        <v>26</v>
      </c>
      <c r="K43738" t="s">
        <v>31</v>
      </c>
      <c r="L43738" t="s">
        <v>71</v>
      </c>
      <c r="M43738" t="s">
        <v>33</v>
      </c>
    </row>
    <row r="43739" spans="1:13" hidden="1" x14ac:dyDescent="0.3">
      <c r="A43739" t="s">
        <v>89816</v>
      </c>
      <c r="B43739" s="1">
        <v>42532.502083333333</v>
      </c>
      <c r="C43739" t="s">
        <v>89817</v>
      </c>
      <c r="D43739" t="s">
        <v>24</v>
      </c>
      <c r="E43739">
        <v>20</v>
      </c>
      <c r="F43739" t="s">
        <v>66</v>
      </c>
      <c r="G43739">
        <v>5</v>
      </c>
      <c r="H43739">
        <v>179.2</v>
      </c>
      <c r="I43739">
        <v>143.36000000000001</v>
      </c>
      <c r="J43739" t="s">
        <v>30</v>
      </c>
      <c r="K43739" t="s">
        <v>31</v>
      </c>
      <c r="L43739" t="s">
        <v>71</v>
      </c>
      <c r="M43739" t="s">
        <v>51</v>
      </c>
    </row>
    <row r="43740" spans="1:13" hidden="1" x14ac:dyDescent="0.3">
      <c r="A43740" t="s">
        <v>89818</v>
      </c>
      <c r="B43740" s="1">
        <v>42532.502083333333</v>
      </c>
      <c r="C43740" t="s">
        <v>89819</v>
      </c>
      <c r="D43740" t="s">
        <v>16</v>
      </c>
      <c r="E43740">
        <v>19</v>
      </c>
      <c r="F43740" t="s">
        <v>47</v>
      </c>
      <c r="G43740">
        <v>5</v>
      </c>
      <c r="H43740">
        <v>203.3</v>
      </c>
      <c r="I43740">
        <v>162.63999999999999</v>
      </c>
      <c r="J43740" t="s">
        <v>30</v>
      </c>
      <c r="K43740" t="s">
        <v>31</v>
      </c>
      <c r="L43740" t="s">
        <v>71</v>
      </c>
      <c r="M43740" t="s">
        <v>48</v>
      </c>
    </row>
    <row r="43741" spans="1:13" hidden="1" x14ac:dyDescent="0.3">
      <c r="A43741" t="s">
        <v>89820</v>
      </c>
      <c r="B43741" s="1">
        <v>42532.502083333333</v>
      </c>
      <c r="C43741" t="s">
        <v>89821</v>
      </c>
      <c r="D43741" t="s">
        <v>16</v>
      </c>
      <c r="E43741">
        <v>33</v>
      </c>
      <c r="F43741" t="s">
        <v>66</v>
      </c>
      <c r="G43741">
        <v>3</v>
      </c>
      <c r="H43741">
        <v>107.52</v>
      </c>
      <c r="I43741">
        <v>80.64</v>
      </c>
      <c r="J43741" t="s">
        <v>18</v>
      </c>
      <c r="K43741" t="s">
        <v>98</v>
      </c>
      <c r="L43741" t="s">
        <v>156</v>
      </c>
      <c r="M43741" t="s">
        <v>48</v>
      </c>
    </row>
    <row r="43742" spans="1:13" hidden="1" x14ac:dyDescent="0.3">
      <c r="A43742" t="s">
        <v>89822</v>
      </c>
      <c r="B43742" s="1">
        <v>42532.50277777778</v>
      </c>
      <c r="C43742" t="s">
        <v>89823</v>
      </c>
      <c r="D43742" t="s">
        <v>16</v>
      </c>
      <c r="E43742">
        <v>34</v>
      </c>
      <c r="F43742" t="s">
        <v>25</v>
      </c>
      <c r="G43742">
        <v>2</v>
      </c>
      <c r="H43742">
        <v>1200.3399999999999</v>
      </c>
      <c r="I43742">
        <v>1080.306</v>
      </c>
      <c r="J43742" t="s">
        <v>30</v>
      </c>
      <c r="K43742" t="s">
        <v>98</v>
      </c>
      <c r="L43742" t="s">
        <v>156</v>
      </c>
      <c r="M43742" t="s">
        <v>51</v>
      </c>
    </row>
    <row r="43743" spans="1:13" hidden="1" x14ac:dyDescent="0.3">
      <c r="A43743" t="s">
        <v>89824</v>
      </c>
      <c r="B43743" s="1">
        <v>42532.50277777778</v>
      </c>
      <c r="C43743" t="s">
        <v>89825</v>
      </c>
      <c r="D43743" t="s">
        <v>16</v>
      </c>
      <c r="E43743">
        <v>52</v>
      </c>
      <c r="F43743" t="s">
        <v>59</v>
      </c>
      <c r="G43743">
        <v>4</v>
      </c>
      <c r="H43743">
        <v>20.92</v>
      </c>
      <c r="I43743">
        <v>15.69</v>
      </c>
      <c r="J43743" t="s">
        <v>18</v>
      </c>
      <c r="K43743" t="s">
        <v>74</v>
      </c>
      <c r="L43743" t="s">
        <v>140</v>
      </c>
      <c r="M43743" t="s">
        <v>33</v>
      </c>
    </row>
    <row r="43744" spans="1:13" hidden="1" x14ac:dyDescent="0.3">
      <c r="A43744" t="s">
        <v>89826</v>
      </c>
      <c r="B43744" s="1">
        <v>42532.50277777778</v>
      </c>
      <c r="C43744" t="s">
        <v>89827</v>
      </c>
      <c r="D43744" t="s">
        <v>24</v>
      </c>
      <c r="E43744">
        <v>42</v>
      </c>
      <c r="F43744" t="s">
        <v>17</v>
      </c>
      <c r="G43744">
        <v>1</v>
      </c>
      <c r="H43744">
        <v>300.08</v>
      </c>
      <c r="I43744">
        <v>225.06</v>
      </c>
      <c r="J43744" t="s">
        <v>26</v>
      </c>
      <c r="K43744" t="s">
        <v>74</v>
      </c>
      <c r="L43744" t="s">
        <v>80</v>
      </c>
      <c r="M43744" t="s">
        <v>21</v>
      </c>
    </row>
    <row r="43745" spans="1:13" hidden="1" x14ac:dyDescent="0.3">
      <c r="A43745" t="s">
        <v>89828</v>
      </c>
      <c r="B43745" s="1">
        <v>42532.50277777778</v>
      </c>
      <c r="C43745" t="s">
        <v>89829</v>
      </c>
      <c r="D43745" t="s">
        <v>16</v>
      </c>
      <c r="E43745">
        <v>50</v>
      </c>
      <c r="F43745" t="s">
        <v>17</v>
      </c>
      <c r="G43745">
        <v>5</v>
      </c>
      <c r="H43745">
        <v>1500.4</v>
      </c>
      <c r="I43745">
        <v>1425.38</v>
      </c>
      <c r="J43745" t="s">
        <v>18</v>
      </c>
      <c r="K43745" t="s">
        <v>74</v>
      </c>
      <c r="L43745" t="s">
        <v>140</v>
      </c>
      <c r="M43745" t="s">
        <v>51</v>
      </c>
    </row>
    <row r="43746" spans="1:13" hidden="1" x14ac:dyDescent="0.3">
      <c r="A43746" t="s">
        <v>89830</v>
      </c>
      <c r="B43746" s="1">
        <v>42532.503472222219</v>
      </c>
      <c r="C43746" t="s">
        <v>89831</v>
      </c>
      <c r="D43746" t="s">
        <v>24</v>
      </c>
      <c r="E43746">
        <v>20</v>
      </c>
      <c r="F43746" t="s">
        <v>17</v>
      </c>
      <c r="G43746">
        <v>3</v>
      </c>
      <c r="H43746">
        <v>900.24</v>
      </c>
      <c r="I43746">
        <v>675.18</v>
      </c>
      <c r="J43746" t="s">
        <v>18</v>
      </c>
      <c r="K43746" t="s">
        <v>74</v>
      </c>
      <c r="L43746" t="s">
        <v>140</v>
      </c>
      <c r="M43746" t="s">
        <v>48</v>
      </c>
    </row>
    <row r="43747" spans="1:13" hidden="1" x14ac:dyDescent="0.3">
      <c r="A43747" t="s">
        <v>89832</v>
      </c>
      <c r="B43747" s="1">
        <v>42532.503472222219</v>
      </c>
      <c r="C43747" t="s">
        <v>89833</v>
      </c>
      <c r="D43747" t="s">
        <v>16</v>
      </c>
      <c r="E43747">
        <v>41</v>
      </c>
      <c r="F43747" t="s">
        <v>17</v>
      </c>
      <c r="G43747">
        <v>4</v>
      </c>
      <c r="H43747">
        <v>1200.32</v>
      </c>
      <c r="I43747">
        <v>1140.3040000000001</v>
      </c>
      <c r="J43747" t="s">
        <v>18</v>
      </c>
      <c r="K43747" t="s">
        <v>74</v>
      </c>
      <c r="L43747" t="s">
        <v>140</v>
      </c>
      <c r="M43747" t="s">
        <v>33</v>
      </c>
    </row>
    <row r="43748" spans="1:13" hidden="1" x14ac:dyDescent="0.3">
      <c r="A43748" t="s">
        <v>89834</v>
      </c>
      <c r="B43748" s="1">
        <v>42532.503472222219</v>
      </c>
      <c r="C43748" t="s">
        <v>89835</v>
      </c>
      <c r="D43748" t="s">
        <v>24</v>
      </c>
      <c r="E43748">
        <v>51</v>
      </c>
      <c r="F43748" t="s">
        <v>97</v>
      </c>
      <c r="G43748">
        <v>4</v>
      </c>
      <c r="H43748">
        <v>4200</v>
      </c>
      <c r="I43748">
        <v>3780</v>
      </c>
      <c r="J43748" t="s">
        <v>30</v>
      </c>
      <c r="K43748" t="s">
        <v>74</v>
      </c>
      <c r="L43748" t="s">
        <v>140</v>
      </c>
      <c r="M43748" t="s">
        <v>21</v>
      </c>
    </row>
    <row r="43749" spans="1:13" hidden="1" x14ac:dyDescent="0.3">
      <c r="A43749" t="s">
        <v>89836</v>
      </c>
      <c r="B43749" s="1">
        <v>42532.503472222219</v>
      </c>
      <c r="C43749" t="s">
        <v>89837</v>
      </c>
      <c r="D43749" t="s">
        <v>24</v>
      </c>
      <c r="E43749">
        <v>59</v>
      </c>
      <c r="F43749" t="s">
        <v>47</v>
      </c>
      <c r="G43749">
        <v>1</v>
      </c>
      <c r="H43749">
        <v>40.659999999999997</v>
      </c>
      <c r="I43749">
        <v>28.462</v>
      </c>
      <c r="J43749" t="s">
        <v>30</v>
      </c>
      <c r="K43749" t="s">
        <v>74</v>
      </c>
      <c r="L43749" t="s">
        <v>140</v>
      </c>
      <c r="M43749" t="s">
        <v>21</v>
      </c>
    </row>
    <row r="43750" spans="1:13" hidden="1" x14ac:dyDescent="0.3">
      <c r="A43750" t="s">
        <v>89838</v>
      </c>
      <c r="B43750" s="1">
        <v>42532.504166666666</v>
      </c>
      <c r="C43750" t="s">
        <v>89839</v>
      </c>
      <c r="D43750" t="s">
        <v>16</v>
      </c>
      <c r="E43750">
        <v>62</v>
      </c>
      <c r="F43750" t="s">
        <v>17</v>
      </c>
      <c r="G43750">
        <v>4</v>
      </c>
      <c r="H43750">
        <v>1200.32</v>
      </c>
      <c r="I43750">
        <v>1140.3040000000001</v>
      </c>
      <c r="J43750" t="s">
        <v>18</v>
      </c>
      <c r="K43750" t="s">
        <v>74</v>
      </c>
      <c r="L43750" t="s">
        <v>140</v>
      </c>
      <c r="M43750" t="s">
        <v>48</v>
      </c>
    </row>
    <row r="43751" spans="1:13" hidden="1" x14ac:dyDescent="0.3">
      <c r="A43751" t="s">
        <v>89840</v>
      </c>
      <c r="B43751" s="1">
        <v>42532.504166666666</v>
      </c>
      <c r="C43751" t="s">
        <v>89841</v>
      </c>
      <c r="D43751" t="s">
        <v>16</v>
      </c>
      <c r="E43751">
        <v>46</v>
      </c>
      <c r="F43751" t="s">
        <v>59</v>
      </c>
      <c r="G43751">
        <v>2</v>
      </c>
      <c r="H43751">
        <v>10.46</v>
      </c>
      <c r="I43751">
        <v>7.3220000000000001</v>
      </c>
      <c r="J43751" t="s">
        <v>30</v>
      </c>
      <c r="K43751" t="s">
        <v>74</v>
      </c>
      <c r="L43751" t="s">
        <v>140</v>
      </c>
      <c r="M43751" t="s">
        <v>63</v>
      </c>
    </row>
    <row r="43752" spans="1:13" hidden="1" x14ac:dyDescent="0.3">
      <c r="A43752" t="s">
        <v>89842</v>
      </c>
      <c r="B43752" s="1">
        <v>42532.504166666666</v>
      </c>
      <c r="C43752" t="s">
        <v>89843</v>
      </c>
      <c r="D43752" t="s">
        <v>24</v>
      </c>
      <c r="E43752">
        <v>45</v>
      </c>
      <c r="F43752" t="s">
        <v>47</v>
      </c>
      <c r="G43752">
        <v>3</v>
      </c>
      <c r="H43752">
        <v>121.98</v>
      </c>
      <c r="I43752">
        <v>91.484999999999999</v>
      </c>
      <c r="J43752" t="s">
        <v>18</v>
      </c>
      <c r="K43752" t="s">
        <v>98</v>
      </c>
      <c r="L43752" t="s">
        <v>156</v>
      </c>
      <c r="M43752" t="s">
        <v>51</v>
      </c>
    </row>
    <row r="43753" spans="1:13" hidden="1" x14ac:dyDescent="0.3">
      <c r="A43753" t="s">
        <v>89844</v>
      </c>
      <c r="B43753" s="1">
        <v>42532.504166666666</v>
      </c>
      <c r="C43753" t="s">
        <v>89845</v>
      </c>
      <c r="D43753" t="s">
        <v>24</v>
      </c>
      <c r="E43753">
        <v>68</v>
      </c>
      <c r="F43753" t="s">
        <v>47</v>
      </c>
      <c r="G43753">
        <v>3</v>
      </c>
      <c r="H43753">
        <v>121.98</v>
      </c>
      <c r="I43753">
        <v>91.484999999999999</v>
      </c>
      <c r="J43753" t="s">
        <v>30</v>
      </c>
      <c r="K43753" t="s">
        <v>31</v>
      </c>
      <c r="L43753" t="s">
        <v>32</v>
      </c>
      <c r="M43753" t="s">
        <v>21</v>
      </c>
    </row>
    <row r="43754" spans="1:13" hidden="1" x14ac:dyDescent="0.3">
      <c r="A43754" t="s">
        <v>89846</v>
      </c>
      <c r="B43754" s="1">
        <v>42532.504166666666</v>
      </c>
      <c r="C43754" t="s">
        <v>89847</v>
      </c>
      <c r="D43754" t="s">
        <v>24</v>
      </c>
      <c r="E43754">
        <v>19</v>
      </c>
      <c r="F43754" t="s">
        <v>17</v>
      </c>
      <c r="G43754">
        <v>3</v>
      </c>
      <c r="H43754">
        <v>900.24</v>
      </c>
      <c r="I43754">
        <v>675.18</v>
      </c>
      <c r="J43754" t="s">
        <v>26</v>
      </c>
      <c r="K43754" t="s">
        <v>31</v>
      </c>
      <c r="L43754" t="s">
        <v>32</v>
      </c>
      <c r="M43754" t="s">
        <v>33</v>
      </c>
    </row>
    <row r="43755" spans="1:13" hidden="1" x14ac:dyDescent="0.3">
      <c r="A43755" t="s">
        <v>89848</v>
      </c>
      <c r="B43755" s="1">
        <v>42532.504861111112</v>
      </c>
      <c r="C43755" t="s">
        <v>89849</v>
      </c>
      <c r="D43755" t="s">
        <v>24</v>
      </c>
      <c r="E43755">
        <v>28</v>
      </c>
      <c r="F43755" t="s">
        <v>17</v>
      </c>
      <c r="G43755">
        <v>3</v>
      </c>
      <c r="H43755">
        <v>900.24</v>
      </c>
      <c r="I43755">
        <v>675.18</v>
      </c>
      <c r="J43755" t="s">
        <v>30</v>
      </c>
      <c r="K43755" t="s">
        <v>31</v>
      </c>
      <c r="L43755" t="s">
        <v>32</v>
      </c>
      <c r="M43755" t="s">
        <v>37</v>
      </c>
    </row>
    <row r="43756" spans="1:13" hidden="1" x14ac:dyDescent="0.3">
      <c r="A43756" t="s">
        <v>89850</v>
      </c>
      <c r="B43756" s="1">
        <v>42532.504861111112</v>
      </c>
      <c r="C43756" t="s">
        <v>89851</v>
      </c>
      <c r="D43756" t="s">
        <v>24</v>
      </c>
      <c r="E43756">
        <v>51</v>
      </c>
      <c r="F43756" t="s">
        <v>97</v>
      </c>
      <c r="G43756">
        <v>5</v>
      </c>
      <c r="H43756">
        <v>5250</v>
      </c>
      <c r="I43756">
        <v>4725</v>
      </c>
      <c r="J43756" t="s">
        <v>26</v>
      </c>
      <c r="K43756" t="s">
        <v>74</v>
      </c>
      <c r="L43756" t="s">
        <v>80</v>
      </c>
      <c r="M43756" t="s">
        <v>21</v>
      </c>
    </row>
    <row r="43757" spans="1:13" hidden="1" x14ac:dyDescent="0.3">
      <c r="A43757" t="s">
        <v>89852</v>
      </c>
      <c r="B43757" s="1">
        <v>42532.504861111112</v>
      </c>
      <c r="C43757" t="s">
        <v>89853</v>
      </c>
      <c r="D43757" t="s">
        <v>16</v>
      </c>
      <c r="E43757">
        <v>32</v>
      </c>
      <c r="F43757" t="s">
        <v>59</v>
      </c>
      <c r="G43757">
        <v>3</v>
      </c>
      <c r="H43757">
        <v>15.69</v>
      </c>
      <c r="I43757">
        <v>10.983000000000001</v>
      </c>
      <c r="J43757" t="s">
        <v>18</v>
      </c>
      <c r="K43757" t="s">
        <v>19</v>
      </c>
      <c r="L43757" t="s">
        <v>234</v>
      </c>
      <c r="M43757" t="s">
        <v>48</v>
      </c>
    </row>
    <row r="43758" spans="1:13" hidden="1" x14ac:dyDescent="0.3">
      <c r="A43758" t="s">
        <v>89854</v>
      </c>
      <c r="B43758" s="1">
        <v>42532.504861111112</v>
      </c>
      <c r="C43758" t="s">
        <v>89855</v>
      </c>
      <c r="D43758" t="s">
        <v>16</v>
      </c>
      <c r="E43758">
        <v>39</v>
      </c>
      <c r="F43758" t="s">
        <v>66</v>
      </c>
      <c r="G43758">
        <v>3</v>
      </c>
      <c r="H43758">
        <v>107.52</v>
      </c>
      <c r="I43758">
        <v>80.64</v>
      </c>
      <c r="J43758" t="s">
        <v>30</v>
      </c>
      <c r="K43758" t="s">
        <v>19</v>
      </c>
      <c r="L43758" t="s">
        <v>234</v>
      </c>
      <c r="M43758" t="s">
        <v>33</v>
      </c>
    </row>
    <row r="43759" spans="1:13" hidden="1" x14ac:dyDescent="0.3">
      <c r="A43759" t="s">
        <v>89856</v>
      </c>
      <c r="B43759" s="1">
        <v>42532.505555555559</v>
      </c>
      <c r="C43759" t="s">
        <v>89857</v>
      </c>
      <c r="D43759" t="s">
        <v>16</v>
      </c>
      <c r="E43759">
        <v>38</v>
      </c>
      <c r="F43759" t="s">
        <v>47</v>
      </c>
      <c r="G43759">
        <v>3</v>
      </c>
      <c r="H43759">
        <v>121.98</v>
      </c>
      <c r="I43759">
        <v>91.484999999999999</v>
      </c>
      <c r="J43759" t="s">
        <v>18</v>
      </c>
      <c r="K43759" t="s">
        <v>31</v>
      </c>
      <c r="L43759" t="s">
        <v>204</v>
      </c>
      <c r="M43759" t="s">
        <v>51</v>
      </c>
    </row>
    <row r="43760" spans="1:13" hidden="1" x14ac:dyDescent="0.3">
      <c r="A43760" t="s">
        <v>89858</v>
      </c>
      <c r="B43760" s="1">
        <v>42532.505555555559</v>
      </c>
      <c r="C43760" t="s">
        <v>89859</v>
      </c>
      <c r="D43760" t="s">
        <v>24</v>
      </c>
      <c r="E43760">
        <v>22</v>
      </c>
      <c r="F43760" t="s">
        <v>25</v>
      </c>
      <c r="G43760">
        <v>1</v>
      </c>
      <c r="H43760">
        <v>600.16999999999996</v>
      </c>
      <c r="I43760">
        <v>450.1275</v>
      </c>
      <c r="J43760" t="s">
        <v>26</v>
      </c>
      <c r="K43760" t="s">
        <v>74</v>
      </c>
      <c r="L43760" t="s">
        <v>75</v>
      </c>
      <c r="M43760" t="s">
        <v>21</v>
      </c>
    </row>
    <row r="43761" spans="1:13" hidden="1" x14ac:dyDescent="0.3">
      <c r="A43761" t="s">
        <v>89860</v>
      </c>
      <c r="B43761" s="1">
        <v>42532.505555555559</v>
      </c>
      <c r="C43761" t="s">
        <v>89861</v>
      </c>
      <c r="D43761" t="s">
        <v>24</v>
      </c>
      <c r="E43761">
        <v>21</v>
      </c>
      <c r="F43761" t="s">
        <v>47</v>
      </c>
      <c r="G43761">
        <v>1</v>
      </c>
      <c r="H43761">
        <v>40.659999999999997</v>
      </c>
      <c r="I43761">
        <v>28.462</v>
      </c>
      <c r="J43761" t="s">
        <v>18</v>
      </c>
      <c r="K43761" t="s">
        <v>74</v>
      </c>
      <c r="L43761" t="s">
        <v>75</v>
      </c>
      <c r="M43761" t="s">
        <v>51</v>
      </c>
    </row>
    <row r="43762" spans="1:13" hidden="1" x14ac:dyDescent="0.3">
      <c r="A43762" t="s">
        <v>89862</v>
      </c>
      <c r="B43762" s="1">
        <v>42532.505555555559</v>
      </c>
      <c r="C43762" t="s">
        <v>89863</v>
      </c>
      <c r="D43762" t="s">
        <v>16</v>
      </c>
      <c r="E43762">
        <v>46</v>
      </c>
      <c r="F43762" t="s">
        <v>47</v>
      </c>
      <c r="G43762">
        <v>3</v>
      </c>
      <c r="H43762">
        <v>121.98</v>
      </c>
      <c r="I43762">
        <v>91.484999999999999</v>
      </c>
      <c r="J43762" t="s">
        <v>30</v>
      </c>
      <c r="K43762" t="s">
        <v>31</v>
      </c>
      <c r="L43762" t="s">
        <v>32</v>
      </c>
      <c r="M43762" t="s">
        <v>48</v>
      </c>
    </row>
    <row r="43763" spans="1:13" hidden="1" x14ac:dyDescent="0.3">
      <c r="A43763" t="s">
        <v>89864</v>
      </c>
      <c r="B43763" s="1">
        <v>42532.506249999999</v>
      </c>
      <c r="C43763" t="s">
        <v>89865</v>
      </c>
      <c r="D43763" t="s">
        <v>24</v>
      </c>
      <c r="E43763">
        <v>26</v>
      </c>
      <c r="F43763" t="s">
        <v>47</v>
      </c>
      <c r="G43763">
        <v>1</v>
      </c>
      <c r="H43763">
        <v>40.659999999999997</v>
      </c>
      <c r="I43763">
        <v>28.462</v>
      </c>
      <c r="J43763" t="s">
        <v>18</v>
      </c>
      <c r="K43763" t="s">
        <v>31</v>
      </c>
      <c r="L43763" t="s">
        <v>32</v>
      </c>
      <c r="M43763" t="s">
        <v>27</v>
      </c>
    </row>
    <row r="43764" spans="1:13" hidden="1" x14ac:dyDescent="0.3">
      <c r="A43764" t="s">
        <v>89866</v>
      </c>
      <c r="B43764" s="1">
        <v>42532.506249999999</v>
      </c>
      <c r="C43764" t="s">
        <v>89867</v>
      </c>
      <c r="D43764" t="s">
        <v>24</v>
      </c>
      <c r="E43764">
        <v>66</v>
      </c>
      <c r="F43764" t="s">
        <v>97</v>
      </c>
      <c r="G43764">
        <v>2</v>
      </c>
      <c r="H43764">
        <v>2100</v>
      </c>
      <c r="I43764">
        <v>1890</v>
      </c>
      <c r="J43764" t="s">
        <v>18</v>
      </c>
      <c r="K43764" t="s">
        <v>31</v>
      </c>
      <c r="L43764" t="s">
        <v>32</v>
      </c>
      <c r="M43764" t="s">
        <v>63</v>
      </c>
    </row>
    <row r="43765" spans="1:13" hidden="1" x14ac:dyDescent="0.3">
      <c r="A43765" t="s">
        <v>89868</v>
      </c>
      <c r="B43765" s="1">
        <v>42532.506249999999</v>
      </c>
      <c r="C43765" t="s">
        <v>89869</v>
      </c>
      <c r="D43765" t="s">
        <v>24</v>
      </c>
      <c r="E43765">
        <v>58</v>
      </c>
      <c r="F43765" t="s">
        <v>97</v>
      </c>
      <c r="G43765">
        <v>3</v>
      </c>
      <c r="H43765">
        <v>3150</v>
      </c>
      <c r="I43765">
        <v>2677.5</v>
      </c>
      <c r="J43765" t="s">
        <v>18</v>
      </c>
      <c r="K43765" t="s">
        <v>19</v>
      </c>
      <c r="L43765" t="s">
        <v>36</v>
      </c>
      <c r="M43765" t="s">
        <v>21</v>
      </c>
    </row>
    <row r="43766" spans="1:13" hidden="1" x14ac:dyDescent="0.3">
      <c r="A43766" t="s">
        <v>89870</v>
      </c>
      <c r="B43766" s="1">
        <v>42532.506249999999</v>
      </c>
      <c r="C43766" t="s">
        <v>89871</v>
      </c>
      <c r="D43766" t="s">
        <v>16</v>
      </c>
      <c r="E43766">
        <v>23</v>
      </c>
      <c r="F43766" t="s">
        <v>17</v>
      </c>
      <c r="G43766">
        <v>4</v>
      </c>
      <c r="H43766">
        <v>1200.32</v>
      </c>
      <c r="I43766">
        <v>1140.3040000000001</v>
      </c>
      <c r="J43766" t="s">
        <v>26</v>
      </c>
      <c r="K43766" t="s">
        <v>31</v>
      </c>
      <c r="L43766" t="s">
        <v>204</v>
      </c>
      <c r="M43766" t="s">
        <v>21</v>
      </c>
    </row>
    <row r="43767" spans="1:13" hidden="1" x14ac:dyDescent="0.3">
      <c r="A43767" t="s">
        <v>89872</v>
      </c>
      <c r="B43767" s="1">
        <v>42532.506944444445</v>
      </c>
      <c r="C43767" t="s">
        <v>89873</v>
      </c>
      <c r="D43767" t="s">
        <v>24</v>
      </c>
      <c r="E43767">
        <v>50</v>
      </c>
      <c r="F43767" t="s">
        <v>17</v>
      </c>
      <c r="G43767">
        <v>3</v>
      </c>
      <c r="H43767">
        <v>900.24</v>
      </c>
      <c r="I43767">
        <v>675.18</v>
      </c>
      <c r="J43767" t="s">
        <v>18</v>
      </c>
      <c r="K43767" t="s">
        <v>19</v>
      </c>
      <c r="L43767" t="s">
        <v>67</v>
      </c>
      <c r="M43767" t="s">
        <v>27</v>
      </c>
    </row>
    <row r="43768" spans="1:13" hidden="1" x14ac:dyDescent="0.3">
      <c r="A43768" t="s">
        <v>89874</v>
      </c>
      <c r="B43768" s="1">
        <v>42532.506944444445</v>
      </c>
      <c r="C43768" t="s">
        <v>89875</v>
      </c>
      <c r="D43768" t="s">
        <v>24</v>
      </c>
      <c r="E43768">
        <v>23</v>
      </c>
      <c r="F43768" t="s">
        <v>47</v>
      </c>
      <c r="G43768">
        <v>4</v>
      </c>
      <c r="H43768">
        <v>162.63999999999999</v>
      </c>
      <c r="I43768">
        <v>130.11199999999999</v>
      </c>
      <c r="J43768" t="s">
        <v>30</v>
      </c>
      <c r="K43768" t="s">
        <v>19</v>
      </c>
      <c r="L43768" t="s">
        <v>67</v>
      </c>
      <c r="M43768" t="s">
        <v>33</v>
      </c>
    </row>
    <row r="43769" spans="1:13" hidden="1" x14ac:dyDescent="0.3">
      <c r="A43769" t="s">
        <v>89876</v>
      </c>
      <c r="B43769" s="1">
        <v>42532.506944444445</v>
      </c>
      <c r="C43769" t="s">
        <v>89877</v>
      </c>
      <c r="D43769" t="s">
        <v>16</v>
      </c>
      <c r="E43769">
        <v>22</v>
      </c>
      <c r="F43769" t="s">
        <v>17</v>
      </c>
      <c r="G43769">
        <v>5</v>
      </c>
      <c r="H43769">
        <v>1500.4</v>
      </c>
      <c r="I43769">
        <v>1425.38</v>
      </c>
      <c r="J43769" t="s">
        <v>30</v>
      </c>
      <c r="K43769" t="s">
        <v>19</v>
      </c>
      <c r="L43769" t="s">
        <v>67</v>
      </c>
      <c r="M43769" t="s">
        <v>37</v>
      </c>
    </row>
    <row r="43770" spans="1:13" hidden="1" x14ac:dyDescent="0.3">
      <c r="A43770" t="s">
        <v>89878</v>
      </c>
      <c r="B43770" s="1">
        <v>42532.506944444445</v>
      </c>
      <c r="C43770" t="s">
        <v>89879</v>
      </c>
      <c r="D43770" t="s">
        <v>24</v>
      </c>
      <c r="E43770">
        <v>38</v>
      </c>
      <c r="F43770" t="s">
        <v>59</v>
      </c>
      <c r="G43770">
        <v>3</v>
      </c>
      <c r="H43770">
        <v>15.69</v>
      </c>
      <c r="I43770">
        <v>10.983000000000001</v>
      </c>
      <c r="J43770" t="s">
        <v>18</v>
      </c>
      <c r="K43770" t="s">
        <v>74</v>
      </c>
      <c r="L43770" t="s">
        <v>75</v>
      </c>
      <c r="M43770" t="s">
        <v>33</v>
      </c>
    </row>
    <row r="43771" spans="1:13" hidden="1" x14ac:dyDescent="0.3">
      <c r="A43771" t="s">
        <v>89880</v>
      </c>
      <c r="B43771" s="1">
        <v>42532.506944444445</v>
      </c>
      <c r="C43771" t="s">
        <v>89881</v>
      </c>
      <c r="D43771" t="s">
        <v>16</v>
      </c>
      <c r="E43771">
        <v>31</v>
      </c>
      <c r="F43771" t="s">
        <v>17</v>
      </c>
      <c r="G43771">
        <v>4</v>
      </c>
      <c r="H43771">
        <v>1200.32</v>
      </c>
      <c r="I43771">
        <v>1140.3040000000001</v>
      </c>
      <c r="J43771" t="s">
        <v>18</v>
      </c>
      <c r="K43771" t="s">
        <v>31</v>
      </c>
      <c r="L43771" t="s">
        <v>32</v>
      </c>
      <c r="M43771" t="s">
        <v>48</v>
      </c>
    </row>
    <row r="43772" spans="1:13" hidden="1" x14ac:dyDescent="0.3">
      <c r="A43772" t="s">
        <v>89882</v>
      </c>
      <c r="B43772" s="1">
        <v>42532.507638888892</v>
      </c>
      <c r="C43772" t="s">
        <v>89883</v>
      </c>
      <c r="D43772" t="s">
        <v>16</v>
      </c>
      <c r="E43772">
        <v>56</v>
      </c>
      <c r="F43772" t="s">
        <v>17</v>
      </c>
      <c r="G43772">
        <v>1</v>
      </c>
      <c r="H43772">
        <v>300.08</v>
      </c>
      <c r="I43772">
        <v>225.06</v>
      </c>
      <c r="J43772" t="s">
        <v>18</v>
      </c>
      <c r="K43772" t="s">
        <v>74</v>
      </c>
      <c r="L43772" t="s">
        <v>80</v>
      </c>
      <c r="M43772" t="s">
        <v>27</v>
      </c>
    </row>
    <row r="43773" spans="1:13" hidden="1" x14ac:dyDescent="0.3">
      <c r="A43773" t="s">
        <v>89884</v>
      </c>
      <c r="B43773" s="1">
        <v>42532.507638888892</v>
      </c>
      <c r="C43773" t="s">
        <v>89885</v>
      </c>
      <c r="D43773" t="s">
        <v>16</v>
      </c>
      <c r="E43773">
        <v>63</v>
      </c>
      <c r="F43773" t="s">
        <v>66</v>
      </c>
      <c r="G43773">
        <v>1</v>
      </c>
      <c r="H43773">
        <v>35.840000000000003</v>
      </c>
      <c r="I43773">
        <v>25.088000000000001</v>
      </c>
      <c r="J43773" t="s">
        <v>30</v>
      </c>
      <c r="K43773" t="s">
        <v>74</v>
      </c>
      <c r="L43773" t="s">
        <v>80</v>
      </c>
      <c r="M43773" t="s">
        <v>21</v>
      </c>
    </row>
    <row r="43774" spans="1:13" hidden="1" x14ac:dyDescent="0.3">
      <c r="A43774" t="s">
        <v>89886</v>
      </c>
      <c r="B43774" s="1">
        <v>42532.507638888892</v>
      </c>
      <c r="C43774" t="s">
        <v>89887</v>
      </c>
      <c r="D43774" t="s">
        <v>16</v>
      </c>
      <c r="E43774">
        <v>31</v>
      </c>
      <c r="F43774" t="s">
        <v>203</v>
      </c>
      <c r="G43774">
        <v>2</v>
      </c>
      <c r="H43774">
        <v>23.46</v>
      </c>
      <c r="I43774">
        <v>16.422000000000001</v>
      </c>
      <c r="J43774" t="s">
        <v>18</v>
      </c>
      <c r="K43774" t="s">
        <v>31</v>
      </c>
      <c r="L43774" t="s">
        <v>32</v>
      </c>
      <c r="M43774" t="s">
        <v>48</v>
      </c>
    </row>
    <row r="43775" spans="1:13" hidden="1" x14ac:dyDescent="0.3">
      <c r="A43775" t="s">
        <v>89888</v>
      </c>
      <c r="B43775" s="1">
        <v>42532.507638888892</v>
      </c>
      <c r="C43775" t="s">
        <v>89889</v>
      </c>
      <c r="D43775" t="s">
        <v>16</v>
      </c>
      <c r="E43775">
        <v>43</v>
      </c>
      <c r="F43775" t="s">
        <v>97</v>
      </c>
      <c r="G43775">
        <v>5</v>
      </c>
      <c r="H43775">
        <v>5250</v>
      </c>
      <c r="I43775">
        <v>4725</v>
      </c>
      <c r="J43775" t="s">
        <v>30</v>
      </c>
      <c r="K43775" t="s">
        <v>74</v>
      </c>
      <c r="L43775" t="s">
        <v>152</v>
      </c>
      <c r="M43775" t="s">
        <v>27</v>
      </c>
    </row>
    <row r="43776" spans="1:13" hidden="1" x14ac:dyDescent="0.3">
      <c r="A43776" t="s">
        <v>89890</v>
      </c>
      <c r="B43776" s="1">
        <v>42532.508333333331</v>
      </c>
      <c r="C43776" t="s">
        <v>89891</v>
      </c>
      <c r="D43776" t="s">
        <v>16</v>
      </c>
      <c r="E43776">
        <v>48</v>
      </c>
      <c r="F43776" t="s">
        <v>47</v>
      </c>
      <c r="G43776">
        <v>1</v>
      </c>
      <c r="H43776">
        <v>40.659999999999997</v>
      </c>
      <c r="I43776">
        <v>28.462</v>
      </c>
      <c r="J43776" t="s">
        <v>30</v>
      </c>
      <c r="K43776" t="s">
        <v>74</v>
      </c>
      <c r="L43776" t="s">
        <v>152</v>
      </c>
      <c r="M43776" t="s">
        <v>33</v>
      </c>
    </row>
    <row r="43777" spans="1:13" hidden="1" x14ac:dyDescent="0.3">
      <c r="A43777" t="s">
        <v>89892</v>
      </c>
      <c r="B43777" s="1">
        <v>42532.508333333331</v>
      </c>
      <c r="C43777" t="s">
        <v>89893</v>
      </c>
      <c r="D43777" t="s">
        <v>24</v>
      </c>
      <c r="E43777">
        <v>51</v>
      </c>
      <c r="F43777" t="s">
        <v>17</v>
      </c>
      <c r="G43777">
        <v>5</v>
      </c>
      <c r="H43777">
        <v>1500.4</v>
      </c>
      <c r="I43777">
        <v>1425.38</v>
      </c>
      <c r="J43777" t="s">
        <v>18</v>
      </c>
      <c r="K43777" t="s">
        <v>74</v>
      </c>
      <c r="L43777" t="s">
        <v>152</v>
      </c>
      <c r="M43777" t="s">
        <v>33</v>
      </c>
    </row>
    <row r="43778" spans="1:13" hidden="1" x14ac:dyDescent="0.3">
      <c r="A43778" t="s">
        <v>89894</v>
      </c>
      <c r="B43778" s="1">
        <v>42532.508333333331</v>
      </c>
      <c r="C43778" t="s">
        <v>89895</v>
      </c>
      <c r="D43778" t="s">
        <v>24</v>
      </c>
      <c r="E43778">
        <v>68</v>
      </c>
      <c r="F43778" t="s">
        <v>17</v>
      </c>
      <c r="G43778">
        <v>5</v>
      </c>
      <c r="H43778">
        <v>1500.4</v>
      </c>
      <c r="I43778">
        <v>1425.38</v>
      </c>
      <c r="J43778" t="s">
        <v>18</v>
      </c>
      <c r="K43778" t="s">
        <v>74</v>
      </c>
      <c r="L43778" t="s">
        <v>152</v>
      </c>
      <c r="M43778" t="s">
        <v>37</v>
      </c>
    </row>
    <row r="43779" spans="1:13" hidden="1" x14ac:dyDescent="0.3">
      <c r="A43779" t="s">
        <v>89896</v>
      </c>
      <c r="B43779" s="1">
        <v>42532.508333333331</v>
      </c>
      <c r="C43779" t="s">
        <v>89897</v>
      </c>
      <c r="D43779" t="s">
        <v>16</v>
      </c>
      <c r="E43779">
        <v>18</v>
      </c>
      <c r="F43779" t="s">
        <v>17</v>
      </c>
      <c r="G43779">
        <v>5</v>
      </c>
      <c r="H43779">
        <v>1500.4</v>
      </c>
      <c r="I43779">
        <v>1425.38</v>
      </c>
      <c r="J43779" t="s">
        <v>26</v>
      </c>
      <c r="K43779" t="s">
        <v>31</v>
      </c>
      <c r="L43779" t="s">
        <v>62</v>
      </c>
      <c r="M43779" t="s">
        <v>21</v>
      </c>
    </row>
    <row r="43780" spans="1:13" hidden="1" x14ac:dyDescent="0.3">
      <c r="A43780" t="s">
        <v>89898</v>
      </c>
      <c r="B43780" s="1">
        <v>42532.509027777778</v>
      </c>
      <c r="C43780" t="s">
        <v>89899</v>
      </c>
      <c r="D43780" t="s">
        <v>24</v>
      </c>
      <c r="E43780">
        <v>50</v>
      </c>
      <c r="F43780" t="s">
        <v>41</v>
      </c>
      <c r="G43780">
        <v>2</v>
      </c>
      <c r="H43780">
        <v>30.3</v>
      </c>
      <c r="I43780">
        <v>21.21</v>
      </c>
      <c r="J43780" t="s">
        <v>18</v>
      </c>
      <c r="K43780" t="s">
        <v>19</v>
      </c>
      <c r="L43780" t="s">
        <v>210</v>
      </c>
      <c r="M43780" t="s">
        <v>37</v>
      </c>
    </row>
    <row r="43781" spans="1:13" hidden="1" x14ac:dyDescent="0.3">
      <c r="A43781" t="s">
        <v>89900</v>
      </c>
      <c r="B43781" s="1">
        <v>42532.509027777778</v>
      </c>
      <c r="C43781" t="s">
        <v>89901</v>
      </c>
      <c r="D43781" t="s">
        <v>16</v>
      </c>
      <c r="E43781">
        <v>46</v>
      </c>
      <c r="F43781" t="s">
        <v>17</v>
      </c>
      <c r="G43781">
        <v>5</v>
      </c>
      <c r="H43781">
        <v>1500.4</v>
      </c>
      <c r="I43781">
        <v>1425.38</v>
      </c>
      <c r="J43781" t="s">
        <v>18</v>
      </c>
      <c r="K43781" t="s">
        <v>98</v>
      </c>
      <c r="L43781" t="s">
        <v>171</v>
      </c>
      <c r="M43781" t="s">
        <v>63</v>
      </c>
    </row>
    <row r="43782" spans="1:13" hidden="1" x14ac:dyDescent="0.3">
      <c r="A43782" t="s">
        <v>89902</v>
      </c>
      <c r="B43782" s="1">
        <v>42532.509027777778</v>
      </c>
      <c r="C43782" t="s">
        <v>89903</v>
      </c>
      <c r="D43782" t="s">
        <v>16</v>
      </c>
      <c r="E43782">
        <v>52</v>
      </c>
      <c r="F43782" t="s">
        <v>59</v>
      </c>
      <c r="G43782">
        <v>1</v>
      </c>
      <c r="H43782">
        <v>5.23</v>
      </c>
      <c r="I43782">
        <v>3.661</v>
      </c>
      <c r="J43782" t="s">
        <v>26</v>
      </c>
      <c r="K43782" t="s">
        <v>19</v>
      </c>
      <c r="L43782" t="s">
        <v>234</v>
      </c>
      <c r="M43782" t="s">
        <v>33</v>
      </c>
    </row>
    <row r="43783" spans="1:13" hidden="1" x14ac:dyDescent="0.3">
      <c r="A43783" t="s">
        <v>89904</v>
      </c>
      <c r="B43783" s="1">
        <v>42532.509027777778</v>
      </c>
      <c r="C43783" t="s">
        <v>89905</v>
      </c>
      <c r="D43783" t="s">
        <v>16</v>
      </c>
      <c r="E43783">
        <v>50</v>
      </c>
      <c r="F43783" t="s">
        <v>59</v>
      </c>
      <c r="G43783">
        <v>3</v>
      </c>
      <c r="H43783">
        <v>15.69</v>
      </c>
      <c r="I43783">
        <v>10.983000000000001</v>
      </c>
      <c r="J43783" t="s">
        <v>26</v>
      </c>
      <c r="K43783" t="s">
        <v>98</v>
      </c>
      <c r="L43783" t="s">
        <v>99</v>
      </c>
      <c r="M43783" t="s">
        <v>27</v>
      </c>
    </row>
    <row r="43784" spans="1:13" hidden="1" x14ac:dyDescent="0.3">
      <c r="A43784" t="s">
        <v>89906</v>
      </c>
      <c r="B43784" s="1">
        <v>42532.509027777778</v>
      </c>
      <c r="C43784" t="s">
        <v>89907</v>
      </c>
      <c r="D43784" t="s">
        <v>16</v>
      </c>
      <c r="E43784">
        <v>27</v>
      </c>
      <c r="F43784" t="s">
        <v>17</v>
      </c>
      <c r="G43784">
        <v>3</v>
      </c>
      <c r="H43784">
        <v>900.24</v>
      </c>
      <c r="I43784">
        <v>675.18</v>
      </c>
      <c r="J43784" t="s">
        <v>18</v>
      </c>
      <c r="K43784" t="s">
        <v>98</v>
      </c>
      <c r="L43784" t="s">
        <v>99</v>
      </c>
      <c r="M43784" t="s">
        <v>48</v>
      </c>
    </row>
    <row r="43785" spans="1:13" hidden="1" x14ac:dyDescent="0.3">
      <c r="A43785" t="s">
        <v>89908</v>
      </c>
      <c r="B43785" s="1">
        <v>42532.509722222225</v>
      </c>
      <c r="C43785" t="s">
        <v>89909</v>
      </c>
      <c r="D43785" t="s">
        <v>16</v>
      </c>
      <c r="E43785">
        <v>65</v>
      </c>
      <c r="F43785" t="s">
        <v>41</v>
      </c>
      <c r="G43785">
        <v>2</v>
      </c>
      <c r="H43785">
        <v>30.3</v>
      </c>
      <c r="I43785">
        <v>21.21</v>
      </c>
      <c r="J43785" t="s">
        <v>30</v>
      </c>
      <c r="K43785" t="s">
        <v>31</v>
      </c>
      <c r="L43785" t="s">
        <v>32</v>
      </c>
      <c r="M43785" t="s">
        <v>51</v>
      </c>
    </row>
    <row r="43786" spans="1:13" hidden="1" x14ac:dyDescent="0.3">
      <c r="A43786" t="s">
        <v>89910</v>
      </c>
      <c r="B43786" s="1">
        <v>42532.509722222225</v>
      </c>
      <c r="C43786" t="s">
        <v>89911</v>
      </c>
      <c r="D43786" t="s">
        <v>24</v>
      </c>
      <c r="E43786">
        <v>25</v>
      </c>
      <c r="F43786" t="s">
        <v>25</v>
      </c>
      <c r="G43786">
        <v>3</v>
      </c>
      <c r="H43786">
        <v>1800.51</v>
      </c>
      <c r="I43786">
        <v>1620.4590000000001</v>
      </c>
      <c r="J43786" t="s">
        <v>30</v>
      </c>
      <c r="K43786" t="s">
        <v>31</v>
      </c>
      <c r="L43786" t="s">
        <v>32</v>
      </c>
      <c r="M43786" t="s">
        <v>51</v>
      </c>
    </row>
    <row r="43787" spans="1:13" hidden="1" x14ac:dyDescent="0.3">
      <c r="A43787" t="s">
        <v>89912</v>
      </c>
      <c r="B43787" s="1">
        <v>42532.509722222225</v>
      </c>
      <c r="C43787" t="s">
        <v>89913</v>
      </c>
      <c r="D43787" t="s">
        <v>24</v>
      </c>
      <c r="E43787">
        <v>33</v>
      </c>
      <c r="F43787" t="s">
        <v>47</v>
      </c>
      <c r="G43787">
        <v>5</v>
      </c>
      <c r="H43787">
        <v>203.3</v>
      </c>
      <c r="I43787">
        <v>162.63999999999999</v>
      </c>
      <c r="J43787" t="s">
        <v>26</v>
      </c>
      <c r="K43787" t="s">
        <v>31</v>
      </c>
      <c r="L43787" t="s">
        <v>32</v>
      </c>
      <c r="M43787" t="s">
        <v>51</v>
      </c>
    </row>
    <row r="43788" spans="1:13" hidden="1" x14ac:dyDescent="0.3">
      <c r="A43788" t="s">
        <v>89914</v>
      </c>
      <c r="B43788" s="1">
        <v>42532.509722222225</v>
      </c>
      <c r="C43788" t="s">
        <v>89915</v>
      </c>
      <c r="D43788" t="s">
        <v>24</v>
      </c>
      <c r="E43788">
        <v>18</v>
      </c>
      <c r="F43788" t="s">
        <v>203</v>
      </c>
      <c r="G43788">
        <v>5</v>
      </c>
      <c r="H43788">
        <v>58.65</v>
      </c>
      <c r="I43788">
        <v>43.987499999999997</v>
      </c>
      <c r="J43788" t="s">
        <v>26</v>
      </c>
      <c r="K43788" t="s">
        <v>31</v>
      </c>
      <c r="L43788" t="s">
        <v>32</v>
      </c>
      <c r="M43788" t="s">
        <v>63</v>
      </c>
    </row>
    <row r="43789" spans="1:13" hidden="1" x14ac:dyDescent="0.3">
      <c r="A43789" t="s">
        <v>89916</v>
      </c>
      <c r="B43789" s="1">
        <v>42532.510416666664</v>
      </c>
      <c r="C43789" t="s">
        <v>89917</v>
      </c>
      <c r="D43789" t="s">
        <v>16</v>
      </c>
      <c r="E43789">
        <v>52</v>
      </c>
      <c r="F43789" t="s">
        <v>17</v>
      </c>
      <c r="G43789">
        <v>1</v>
      </c>
      <c r="H43789">
        <v>300.08</v>
      </c>
      <c r="I43789">
        <v>225.06</v>
      </c>
      <c r="J43789" t="s">
        <v>26</v>
      </c>
      <c r="K43789" t="s">
        <v>31</v>
      </c>
      <c r="L43789" t="s">
        <v>32</v>
      </c>
      <c r="M43789" t="s">
        <v>33</v>
      </c>
    </row>
    <row r="43790" spans="1:13" hidden="1" x14ac:dyDescent="0.3">
      <c r="A43790" t="s">
        <v>89918</v>
      </c>
      <c r="B43790" s="1">
        <v>42532.510416666664</v>
      </c>
      <c r="C43790" t="s">
        <v>89919</v>
      </c>
      <c r="D43790" t="s">
        <v>16</v>
      </c>
      <c r="E43790">
        <v>65</v>
      </c>
      <c r="F43790" t="s">
        <v>59</v>
      </c>
      <c r="G43790">
        <v>3</v>
      </c>
      <c r="H43790">
        <v>15.69</v>
      </c>
      <c r="I43790">
        <v>10.983000000000001</v>
      </c>
      <c r="J43790" t="s">
        <v>18</v>
      </c>
      <c r="K43790" t="s">
        <v>31</v>
      </c>
      <c r="L43790" t="s">
        <v>32</v>
      </c>
      <c r="M43790" t="s">
        <v>27</v>
      </c>
    </row>
    <row r="43791" spans="1:13" hidden="1" x14ac:dyDescent="0.3">
      <c r="A43791" t="s">
        <v>89920</v>
      </c>
      <c r="B43791" s="1">
        <v>42532.510416666664</v>
      </c>
      <c r="C43791" t="s">
        <v>89921</v>
      </c>
      <c r="D43791" t="s">
        <v>16</v>
      </c>
      <c r="E43791">
        <v>54</v>
      </c>
      <c r="F43791" t="s">
        <v>59</v>
      </c>
      <c r="G43791">
        <v>1</v>
      </c>
      <c r="H43791">
        <v>5.23</v>
      </c>
      <c r="I43791">
        <v>3.661</v>
      </c>
      <c r="J43791" t="s">
        <v>30</v>
      </c>
      <c r="K43791" t="s">
        <v>31</v>
      </c>
      <c r="L43791" t="s">
        <v>32</v>
      </c>
      <c r="M43791" t="s">
        <v>21</v>
      </c>
    </row>
    <row r="43792" spans="1:13" hidden="1" x14ac:dyDescent="0.3">
      <c r="A43792" t="s">
        <v>89922</v>
      </c>
      <c r="B43792" s="1">
        <v>42532.510416666664</v>
      </c>
      <c r="C43792" t="s">
        <v>89923</v>
      </c>
      <c r="D43792" t="s">
        <v>16</v>
      </c>
      <c r="E43792">
        <v>38</v>
      </c>
      <c r="F43792" t="s">
        <v>59</v>
      </c>
      <c r="G43792">
        <v>4</v>
      </c>
      <c r="H43792">
        <v>20.92</v>
      </c>
      <c r="I43792">
        <v>15.69</v>
      </c>
      <c r="J43792" t="s">
        <v>30</v>
      </c>
      <c r="K43792" t="s">
        <v>31</v>
      </c>
      <c r="L43792" t="s">
        <v>32</v>
      </c>
      <c r="M43792" t="s">
        <v>33</v>
      </c>
    </row>
    <row r="43793" spans="1:13" hidden="1" x14ac:dyDescent="0.3">
      <c r="A43793" t="s">
        <v>89924</v>
      </c>
      <c r="B43793" s="1">
        <v>42532.511111111111</v>
      </c>
      <c r="C43793" t="s">
        <v>89925</v>
      </c>
      <c r="D43793" t="s">
        <v>16</v>
      </c>
      <c r="E43793">
        <v>54</v>
      </c>
      <c r="F43793" t="s">
        <v>17</v>
      </c>
      <c r="G43793">
        <v>2</v>
      </c>
      <c r="H43793">
        <v>600.16</v>
      </c>
      <c r="I43793">
        <v>450.12</v>
      </c>
      <c r="J43793" t="s">
        <v>30</v>
      </c>
      <c r="K43793" t="s">
        <v>31</v>
      </c>
      <c r="L43793" t="s">
        <v>32</v>
      </c>
      <c r="M43793" t="s">
        <v>63</v>
      </c>
    </row>
    <row r="43794" spans="1:13" hidden="1" x14ac:dyDescent="0.3">
      <c r="A43794" t="s">
        <v>89926</v>
      </c>
      <c r="B43794" s="1">
        <v>42532.511111111111</v>
      </c>
      <c r="C43794" t="s">
        <v>89927</v>
      </c>
      <c r="D43794" t="s">
        <v>16</v>
      </c>
      <c r="E43794">
        <v>61</v>
      </c>
      <c r="F43794" t="s">
        <v>17</v>
      </c>
      <c r="G43794">
        <v>1</v>
      </c>
      <c r="H43794">
        <v>300.08</v>
      </c>
      <c r="I43794">
        <v>225.06</v>
      </c>
      <c r="J43794" t="s">
        <v>26</v>
      </c>
      <c r="K43794" t="s">
        <v>31</v>
      </c>
      <c r="L43794" t="s">
        <v>32</v>
      </c>
      <c r="M43794" t="s">
        <v>21</v>
      </c>
    </row>
    <row r="43795" spans="1:13" hidden="1" x14ac:dyDescent="0.3">
      <c r="A43795" t="s">
        <v>89928</v>
      </c>
      <c r="B43795" s="1">
        <v>42532.511111111111</v>
      </c>
      <c r="C43795" t="s">
        <v>89929</v>
      </c>
      <c r="D43795" t="s">
        <v>24</v>
      </c>
      <c r="E43795">
        <v>65</v>
      </c>
      <c r="F43795" t="s">
        <v>66</v>
      </c>
      <c r="G43795">
        <v>4</v>
      </c>
      <c r="H43795">
        <v>143.36000000000001</v>
      </c>
      <c r="I43795">
        <v>114.688</v>
      </c>
      <c r="J43795" t="s">
        <v>18</v>
      </c>
      <c r="K43795" t="s">
        <v>31</v>
      </c>
      <c r="L43795" t="s">
        <v>32</v>
      </c>
      <c r="M43795" t="s">
        <v>21</v>
      </c>
    </row>
    <row r="43796" spans="1:13" hidden="1" x14ac:dyDescent="0.3">
      <c r="A43796" t="s">
        <v>89930</v>
      </c>
      <c r="B43796" s="1">
        <v>42532.511111111111</v>
      </c>
      <c r="C43796" t="s">
        <v>89931</v>
      </c>
      <c r="D43796" t="s">
        <v>24</v>
      </c>
      <c r="E43796">
        <v>51</v>
      </c>
      <c r="F43796" t="s">
        <v>59</v>
      </c>
      <c r="G43796">
        <v>2</v>
      </c>
      <c r="H43796">
        <v>10.46</v>
      </c>
      <c r="I43796">
        <v>7.3220000000000001</v>
      </c>
      <c r="J43796" t="s">
        <v>30</v>
      </c>
      <c r="K43796" t="s">
        <v>31</v>
      </c>
      <c r="L43796" t="s">
        <v>32</v>
      </c>
      <c r="M43796" t="s">
        <v>27</v>
      </c>
    </row>
    <row r="43797" spans="1:13" hidden="1" x14ac:dyDescent="0.3">
      <c r="A43797" t="s">
        <v>89932</v>
      </c>
      <c r="B43797" s="1">
        <v>42532.511805555558</v>
      </c>
      <c r="C43797" t="s">
        <v>89933</v>
      </c>
      <c r="D43797" t="s">
        <v>16</v>
      </c>
      <c r="E43797">
        <v>30</v>
      </c>
      <c r="F43797" t="s">
        <v>17</v>
      </c>
      <c r="G43797">
        <v>3</v>
      </c>
      <c r="H43797">
        <v>900.24</v>
      </c>
      <c r="I43797">
        <v>675.18</v>
      </c>
      <c r="J43797" t="s">
        <v>18</v>
      </c>
      <c r="K43797" t="s">
        <v>31</v>
      </c>
      <c r="L43797" t="s">
        <v>32</v>
      </c>
      <c r="M43797" t="s">
        <v>33</v>
      </c>
    </row>
    <row r="43798" spans="1:13" hidden="1" x14ac:dyDescent="0.3">
      <c r="A43798" t="s">
        <v>89934</v>
      </c>
      <c r="B43798" s="1">
        <v>42532.511805555558</v>
      </c>
      <c r="C43798" t="s">
        <v>89935</v>
      </c>
      <c r="D43798" t="s">
        <v>24</v>
      </c>
      <c r="E43798">
        <v>22</v>
      </c>
      <c r="F43798" t="s">
        <v>47</v>
      </c>
      <c r="G43798">
        <v>5</v>
      </c>
      <c r="H43798">
        <v>203.3</v>
      </c>
      <c r="I43798">
        <v>162.63999999999999</v>
      </c>
      <c r="J43798" t="s">
        <v>26</v>
      </c>
      <c r="K43798" t="s">
        <v>98</v>
      </c>
      <c r="L43798" t="s">
        <v>156</v>
      </c>
      <c r="M43798" t="s">
        <v>48</v>
      </c>
    </row>
    <row r="43799" spans="1:13" hidden="1" x14ac:dyDescent="0.3">
      <c r="A43799" t="s">
        <v>89936</v>
      </c>
      <c r="B43799" s="1">
        <v>42532.511805555558</v>
      </c>
      <c r="C43799" t="s">
        <v>89937</v>
      </c>
      <c r="D43799" t="s">
        <v>24</v>
      </c>
      <c r="E43799">
        <v>66</v>
      </c>
      <c r="F43799" t="s">
        <v>97</v>
      </c>
      <c r="G43799">
        <v>2</v>
      </c>
      <c r="H43799">
        <v>2100</v>
      </c>
      <c r="I43799">
        <v>1890</v>
      </c>
      <c r="J43799" t="s">
        <v>30</v>
      </c>
      <c r="K43799" t="s">
        <v>74</v>
      </c>
      <c r="L43799" t="s">
        <v>80</v>
      </c>
      <c r="M43799" t="s">
        <v>51</v>
      </c>
    </row>
    <row r="43800" spans="1:13" hidden="1" x14ac:dyDescent="0.3">
      <c r="A43800" t="s">
        <v>89938</v>
      </c>
      <c r="B43800" s="1">
        <v>42532.511805555558</v>
      </c>
      <c r="C43800" t="s">
        <v>89939</v>
      </c>
      <c r="D43800" t="s">
        <v>24</v>
      </c>
      <c r="E43800">
        <v>23</v>
      </c>
      <c r="F43800" t="s">
        <v>203</v>
      </c>
      <c r="G43800">
        <v>4</v>
      </c>
      <c r="H43800">
        <v>46.92</v>
      </c>
      <c r="I43800">
        <v>35.19</v>
      </c>
      <c r="J43800" t="s">
        <v>30</v>
      </c>
      <c r="K43800" t="s">
        <v>74</v>
      </c>
      <c r="L43800" t="s">
        <v>80</v>
      </c>
      <c r="M43800" t="s">
        <v>48</v>
      </c>
    </row>
    <row r="43801" spans="1:13" hidden="1" x14ac:dyDescent="0.3">
      <c r="A43801" t="s">
        <v>89940</v>
      </c>
      <c r="B43801" s="1">
        <v>42532.511805555558</v>
      </c>
      <c r="C43801" t="s">
        <v>89941</v>
      </c>
      <c r="D43801" t="s">
        <v>24</v>
      </c>
      <c r="E43801">
        <v>26</v>
      </c>
      <c r="F43801" t="s">
        <v>66</v>
      </c>
      <c r="G43801">
        <v>5</v>
      </c>
      <c r="H43801">
        <v>179.2</v>
      </c>
      <c r="I43801">
        <v>143.36000000000001</v>
      </c>
      <c r="J43801" t="s">
        <v>18</v>
      </c>
      <c r="K43801" t="s">
        <v>98</v>
      </c>
      <c r="L43801" t="s">
        <v>156</v>
      </c>
      <c r="M43801" t="s">
        <v>63</v>
      </c>
    </row>
    <row r="43802" spans="1:13" hidden="1" x14ac:dyDescent="0.3">
      <c r="A43802" t="s">
        <v>89942</v>
      </c>
      <c r="B43802" s="1">
        <v>42532.512499999997</v>
      </c>
      <c r="C43802" t="s">
        <v>89943</v>
      </c>
      <c r="D43802" t="s">
        <v>16</v>
      </c>
      <c r="E43802">
        <v>58</v>
      </c>
      <c r="F43802" t="s">
        <v>47</v>
      </c>
      <c r="G43802">
        <v>3</v>
      </c>
      <c r="H43802">
        <v>121.98</v>
      </c>
      <c r="I43802">
        <v>91.484999999999999</v>
      </c>
      <c r="J43802" t="s">
        <v>30</v>
      </c>
      <c r="K43802" t="s">
        <v>98</v>
      </c>
      <c r="L43802" t="s">
        <v>156</v>
      </c>
      <c r="M43802" t="s">
        <v>33</v>
      </c>
    </row>
    <row r="43803" spans="1:13" hidden="1" x14ac:dyDescent="0.3">
      <c r="A43803" t="s">
        <v>89944</v>
      </c>
      <c r="B43803" s="1">
        <v>42532.512499999997</v>
      </c>
      <c r="C43803" t="s">
        <v>89945</v>
      </c>
      <c r="D43803" t="s">
        <v>16</v>
      </c>
      <c r="E43803">
        <v>38</v>
      </c>
      <c r="F43803" t="s">
        <v>59</v>
      </c>
      <c r="G43803">
        <v>2</v>
      </c>
      <c r="H43803">
        <v>10.46</v>
      </c>
      <c r="I43803">
        <v>7.3220000000000001</v>
      </c>
      <c r="J43803" t="s">
        <v>30</v>
      </c>
      <c r="K43803" t="s">
        <v>98</v>
      </c>
      <c r="L43803" t="s">
        <v>156</v>
      </c>
      <c r="M43803" t="s">
        <v>51</v>
      </c>
    </row>
    <row r="43804" spans="1:13" hidden="1" x14ac:dyDescent="0.3">
      <c r="A43804" t="s">
        <v>89946</v>
      </c>
      <c r="B43804" s="1">
        <v>42532.512499999997</v>
      </c>
      <c r="C43804" t="s">
        <v>89947</v>
      </c>
      <c r="D43804" t="s">
        <v>16</v>
      </c>
      <c r="E43804">
        <v>49</v>
      </c>
      <c r="F43804" t="s">
        <v>17</v>
      </c>
      <c r="G43804">
        <v>2</v>
      </c>
      <c r="H43804">
        <v>600.16</v>
      </c>
      <c r="I43804">
        <v>450.12</v>
      </c>
      <c r="J43804" t="s">
        <v>26</v>
      </c>
      <c r="K43804" t="s">
        <v>19</v>
      </c>
      <c r="L43804" t="s">
        <v>67</v>
      </c>
      <c r="M43804" t="s">
        <v>51</v>
      </c>
    </row>
    <row r="43805" spans="1:13" hidden="1" x14ac:dyDescent="0.3">
      <c r="A43805" t="s">
        <v>89948</v>
      </c>
      <c r="B43805" s="1">
        <v>42532.512499999997</v>
      </c>
      <c r="C43805" t="s">
        <v>89949</v>
      </c>
      <c r="D43805" t="s">
        <v>24</v>
      </c>
      <c r="E43805">
        <v>38</v>
      </c>
      <c r="F43805" t="s">
        <v>66</v>
      </c>
      <c r="G43805">
        <v>2</v>
      </c>
      <c r="H43805">
        <v>71.680000000000007</v>
      </c>
      <c r="I43805">
        <v>50.176000000000002</v>
      </c>
      <c r="J43805" t="s">
        <v>26</v>
      </c>
      <c r="K43805" t="s">
        <v>19</v>
      </c>
      <c r="L43805" t="s">
        <v>67</v>
      </c>
      <c r="M43805" t="s">
        <v>48</v>
      </c>
    </row>
    <row r="43806" spans="1:13" hidden="1" x14ac:dyDescent="0.3">
      <c r="A43806" t="s">
        <v>89950</v>
      </c>
      <c r="B43806" s="1">
        <v>42532.513194444444</v>
      </c>
      <c r="C43806" t="s">
        <v>89951</v>
      </c>
      <c r="D43806" t="s">
        <v>16</v>
      </c>
      <c r="E43806">
        <v>27</v>
      </c>
      <c r="F43806" t="s">
        <v>17</v>
      </c>
      <c r="G43806">
        <v>4</v>
      </c>
      <c r="H43806">
        <v>1200.32</v>
      </c>
      <c r="I43806">
        <v>1140.3040000000001</v>
      </c>
      <c r="J43806" t="s">
        <v>26</v>
      </c>
      <c r="K43806" t="s">
        <v>19</v>
      </c>
      <c r="L43806" t="s">
        <v>67</v>
      </c>
      <c r="M43806" t="s">
        <v>33</v>
      </c>
    </row>
    <row r="43807" spans="1:13" hidden="1" x14ac:dyDescent="0.3">
      <c r="A43807" t="s">
        <v>89952</v>
      </c>
      <c r="B43807" s="1">
        <v>42532.513194444444</v>
      </c>
      <c r="C43807" t="s">
        <v>89953</v>
      </c>
      <c r="D43807" t="s">
        <v>16</v>
      </c>
      <c r="E43807">
        <v>39</v>
      </c>
      <c r="F43807" t="s">
        <v>25</v>
      </c>
      <c r="G43807">
        <v>5</v>
      </c>
      <c r="H43807">
        <v>3000.85</v>
      </c>
      <c r="I43807">
        <v>2700.7649999999999</v>
      </c>
      <c r="J43807" t="s">
        <v>18</v>
      </c>
      <c r="K43807" t="s">
        <v>19</v>
      </c>
      <c r="L43807" t="s">
        <v>67</v>
      </c>
      <c r="M43807" t="s">
        <v>21</v>
      </c>
    </row>
    <row r="43808" spans="1:13" hidden="1" x14ac:dyDescent="0.3">
      <c r="A43808" t="s">
        <v>89954</v>
      </c>
      <c r="B43808" s="1">
        <v>42532.513194444444</v>
      </c>
      <c r="C43808" t="s">
        <v>89955</v>
      </c>
      <c r="D43808" t="s">
        <v>16</v>
      </c>
      <c r="E43808">
        <v>38</v>
      </c>
      <c r="F43808" t="s">
        <v>17</v>
      </c>
      <c r="G43808">
        <v>1</v>
      </c>
      <c r="H43808">
        <v>300.08</v>
      </c>
      <c r="I43808">
        <v>225.06</v>
      </c>
      <c r="J43808" t="s">
        <v>18</v>
      </c>
      <c r="K43808" t="s">
        <v>98</v>
      </c>
      <c r="L43808" t="s">
        <v>171</v>
      </c>
      <c r="M43808" t="s">
        <v>48</v>
      </c>
    </row>
    <row r="43809" spans="1:13" hidden="1" x14ac:dyDescent="0.3">
      <c r="A43809" t="s">
        <v>89956</v>
      </c>
      <c r="B43809" s="1">
        <v>42532.513194444444</v>
      </c>
      <c r="C43809" t="s">
        <v>89957</v>
      </c>
      <c r="D43809" t="s">
        <v>24</v>
      </c>
      <c r="E43809">
        <v>37</v>
      </c>
      <c r="F43809" t="s">
        <v>17</v>
      </c>
      <c r="G43809">
        <v>3</v>
      </c>
      <c r="H43809">
        <v>900.24</v>
      </c>
      <c r="I43809">
        <v>675.18</v>
      </c>
      <c r="J43809" t="s">
        <v>30</v>
      </c>
      <c r="K43809" t="s">
        <v>98</v>
      </c>
      <c r="L43809" t="s">
        <v>171</v>
      </c>
      <c r="M43809" t="s">
        <v>51</v>
      </c>
    </row>
    <row r="43810" spans="1:13" hidden="1" x14ac:dyDescent="0.3">
      <c r="A43810" t="s">
        <v>89958</v>
      </c>
      <c r="B43810" s="1">
        <v>42532.513888888891</v>
      </c>
      <c r="C43810" t="s">
        <v>89959</v>
      </c>
      <c r="D43810" t="s">
        <v>16</v>
      </c>
      <c r="E43810">
        <v>48</v>
      </c>
      <c r="F43810" t="s">
        <v>25</v>
      </c>
      <c r="G43810">
        <v>3</v>
      </c>
      <c r="H43810">
        <v>1800.51</v>
      </c>
      <c r="I43810">
        <v>1620.4590000000001</v>
      </c>
      <c r="J43810" t="s">
        <v>30</v>
      </c>
      <c r="K43810" t="s">
        <v>98</v>
      </c>
      <c r="L43810" t="s">
        <v>171</v>
      </c>
      <c r="M43810" t="s">
        <v>51</v>
      </c>
    </row>
    <row r="43811" spans="1:13" hidden="1" x14ac:dyDescent="0.3">
      <c r="A43811" t="s">
        <v>89960</v>
      </c>
      <c r="B43811" s="1">
        <v>42532.513888888891</v>
      </c>
      <c r="C43811" t="s">
        <v>89961</v>
      </c>
      <c r="D43811" t="s">
        <v>16</v>
      </c>
      <c r="E43811">
        <v>22</v>
      </c>
      <c r="F43811" t="s">
        <v>66</v>
      </c>
      <c r="G43811">
        <v>4</v>
      </c>
      <c r="H43811">
        <v>143.36000000000001</v>
      </c>
      <c r="I43811">
        <v>114.688</v>
      </c>
      <c r="J43811" t="s">
        <v>18</v>
      </c>
      <c r="K43811" t="s">
        <v>98</v>
      </c>
      <c r="L43811" t="s">
        <v>171</v>
      </c>
      <c r="M43811" t="s">
        <v>37</v>
      </c>
    </row>
    <row r="43812" spans="1:13" hidden="1" x14ac:dyDescent="0.3">
      <c r="A43812" t="s">
        <v>89962</v>
      </c>
      <c r="B43812" s="1">
        <v>42532.513888888891</v>
      </c>
      <c r="C43812" t="s">
        <v>89963</v>
      </c>
      <c r="D43812" t="s">
        <v>16</v>
      </c>
      <c r="E43812">
        <v>38</v>
      </c>
      <c r="F43812" t="s">
        <v>25</v>
      </c>
      <c r="G43812">
        <v>2</v>
      </c>
      <c r="H43812">
        <v>1200.3399999999999</v>
      </c>
      <c r="I43812">
        <v>1080.306</v>
      </c>
      <c r="J43812" t="s">
        <v>30</v>
      </c>
      <c r="K43812" t="s">
        <v>31</v>
      </c>
      <c r="L43812" t="s">
        <v>32</v>
      </c>
      <c r="M43812" t="s">
        <v>51</v>
      </c>
    </row>
    <row r="43813" spans="1:13" hidden="1" x14ac:dyDescent="0.3">
      <c r="A43813" t="s">
        <v>89964</v>
      </c>
      <c r="B43813" s="1">
        <v>42532.513888888891</v>
      </c>
      <c r="C43813" t="s">
        <v>89965</v>
      </c>
      <c r="D43813" t="s">
        <v>24</v>
      </c>
      <c r="E43813">
        <v>47</v>
      </c>
      <c r="F43813" t="s">
        <v>66</v>
      </c>
      <c r="G43813">
        <v>3</v>
      </c>
      <c r="H43813">
        <v>107.52</v>
      </c>
      <c r="I43813">
        <v>80.64</v>
      </c>
      <c r="J43813" t="s">
        <v>18</v>
      </c>
      <c r="K43813" t="s">
        <v>19</v>
      </c>
      <c r="L43813" t="s">
        <v>234</v>
      </c>
      <c r="M43813" t="s">
        <v>51</v>
      </c>
    </row>
    <row r="43814" spans="1:13" hidden="1" x14ac:dyDescent="0.3">
      <c r="A43814" t="s">
        <v>89966</v>
      </c>
      <c r="B43814" s="1">
        <v>42532.513888888891</v>
      </c>
      <c r="C43814" t="s">
        <v>89967</v>
      </c>
      <c r="D43814" t="s">
        <v>24</v>
      </c>
      <c r="E43814">
        <v>26</v>
      </c>
      <c r="F43814" t="s">
        <v>59</v>
      </c>
      <c r="G43814">
        <v>3</v>
      </c>
      <c r="H43814">
        <v>15.69</v>
      </c>
      <c r="I43814">
        <v>10.983000000000001</v>
      </c>
      <c r="J43814" t="s">
        <v>18</v>
      </c>
      <c r="K43814" t="s">
        <v>19</v>
      </c>
      <c r="L43814" t="s">
        <v>36</v>
      </c>
      <c r="M43814" t="s">
        <v>51</v>
      </c>
    </row>
    <row r="43815" spans="1:13" hidden="1" x14ac:dyDescent="0.3">
      <c r="A43815" t="s">
        <v>89968</v>
      </c>
      <c r="B43815" s="1">
        <v>42532.51458333333</v>
      </c>
      <c r="C43815" t="s">
        <v>89969</v>
      </c>
      <c r="D43815" t="s">
        <v>16</v>
      </c>
      <c r="E43815">
        <v>69</v>
      </c>
      <c r="F43815" t="s">
        <v>97</v>
      </c>
      <c r="G43815">
        <v>5</v>
      </c>
      <c r="H43815">
        <v>5250</v>
      </c>
      <c r="I43815">
        <v>4725</v>
      </c>
      <c r="J43815" t="s">
        <v>18</v>
      </c>
      <c r="K43815" t="s">
        <v>19</v>
      </c>
      <c r="L43815" t="s">
        <v>36</v>
      </c>
      <c r="M43815" t="s">
        <v>51</v>
      </c>
    </row>
    <row r="43816" spans="1:13" hidden="1" x14ac:dyDescent="0.3">
      <c r="A43816" t="s">
        <v>89970</v>
      </c>
      <c r="B43816" s="1">
        <v>42532.51458333333</v>
      </c>
      <c r="C43816" t="s">
        <v>89971</v>
      </c>
      <c r="D43816" t="s">
        <v>24</v>
      </c>
      <c r="E43816">
        <v>35</v>
      </c>
      <c r="F43816" t="s">
        <v>59</v>
      </c>
      <c r="G43816">
        <v>3</v>
      </c>
      <c r="H43816">
        <v>15.69</v>
      </c>
      <c r="I43816">
        <v>10.983000000000001</v>
      </c>
      <c r="J43816" t="s">
        <v>30</v>
      </c>
      <c r="K43816" t="s">
        <v>74</v>
      </c>
      <c r="L43816" t="s">
        <v>75</v>
      </c>
      <c r="M43816" t="s">
        <v>33</v>
      </c>
    </row>
    <row r="43817" spans="1:13" hidden="1" x14ac:dyDescent="0.3">
      <c r="A43817" t="s">
        <v>89972</v>
      </c>
      <c r="B43817" s="1">
        <v>42532.51458333333</v>
      </c>
      <c r="C43817" t="s">
        <v>89973</v>
      </c>
      <c r="D43817" t="s">
        <v>24</v>
      </c>
      <c r="E43817">
        <v>33</v>
      </c>
      <c r="F43817" t="s">
        <v>41</v>
      </c>
      <c r="G43817">
        <v>5</v>
      </c>
      <c r="H43817">
        <v>75.75</v>
      </c>
      <c r="I43817">
        <v>56.8125</v>
      </c>
      <c r="J43817" t="s">
        <v>30</v>
      </c>
      <c r="K43817" t="s">
        <v>74</v>
      </c>
      <c r="L43817" t="s">
        <v>75</v>
      </c>
      <c r="M43817" t="s">
        <v>51</v>
      </c>
    </row>
    <row r="43818" spans="1:13" hidden="1" x14ac:dyDescent="0.3">
      <c r="A43818" t="s">
        <v>89974</v>
      </c>
      <c r="B43818" s="1">
        <v>42532.51458333333</v>
      </c>
      <c r="C43818" t="s">
        <v>89975</v>
      </c>
      <c r="D43818" t="s">
        <v>16</v>
      </c>
      <c r="E43818">
        <v>67</v>
      </c>
      <c r="F43818" t="s">
        <v>203</v>
      </c>
      <c r="G43818">
        <v>1</v>
      </c>
      <c r="H43818">
        <v>11.73</v>
      </c>
      <c r="I43818">
        <v>8.2110000000000003</v>
      </c>
      <c r="J43818" t="s">
        <v>26</v>
      </c>
      <c r="K43818" t="s">
        <v>74</v>
      </c>
      <c r="L43818" t="s">
        <v>75</v>
      </c>
      <c r="M43818" t="s">
        <v>48</v>
      </c>
    </row>
    <row r="43819" spans="1:13" hidden="1" x14ac:dyDescent="0.3">
      <c r="A43819" t="s">
        <v>89976</v>
      </c>
      <c r="B43819" s="1">
        <v>42532.515277777777</v>
      </c>
      <c r="C43819" t="s">
        <v>89977</v>
      </c>
      <c r="D43819" t="s">
        <v>16</v>
      </c>
      <c r="E43819">
        <v>29</v>
      </c>
      <c r="F43819" t="s">
        <v>47</v>
      </c>
      <c r="G43819">
        <v>1</v>
      </c>
      <c r="H43819">
        <v>40.659999999999997</v>
      </c>
      <c r="I43819">
        <v>28.462</v>
      </c>
      <c r="J43819" t="s">
        <v>18</v>
      </c>
      <c r="K43819" t="s">
        <v>98</v>
      </c>
      <c r="L43819" t="s">
        <v>501</v>
      </c>
      <c r="M43819" t="s">
        <v>33</v>
      </c>
    </row>
    <row r="43820" spans="1:13" hidden="1" x14ac:dyDescent="0.3">
      <c r="A43820" t="s">
        <v>89978</v>
      </c>
      <c r="B43820" s="1">
        <v>42532.515277777777</v>
      </c>
      <c r="C43820" t="s">
        <v>89979</v>
      </c>
      <c r="D43820" t="s">
        <v>24</v>
      </c>
      <c r="E43820">
        <v>44</v>
      </c>
      <c r="F43820" t="s">
        <v>97</v>
      </c>
      <c r="G43820">
        <v>2</v>
      </c>
      <c r="H43820">
        <v>2100</v>
      </c>
      <c r="I43820">
        <v>1890</v>
      </c>
      <c r="J43820" t="s">
        <v>30</v>
      </c>
      <c r="K43820" t="s">
        <v>98</v>
      </c>
      <c r="L43820" t="s">
        <v>501</v>
      </c>
      <c r="M43820" t="s">
        <v>27</v>
      </c>
    </row>
    <row r="43821" spans="1:13" hidden="1" x14ac:dyDescent="0.3">
      <c r="A43821" t="s">
        <v>89980</v>
      </c>
      <c r="B43821" s="1">
        <v>42532.515277777777</v>
      </c>
      <c r="C43821" t="s">
        <v>89981</v>
      </c>
      <c r="D43821" t="s">
        <v>24</v>
      </c>
      <c r="E43821">
        <v>34</v>
      </c>
      <c r="F43821" t="s">
        <v>25</v>
      </c>
      <c r="G43821">
        <v>3</v>
      </c>
      <c r="H43821">
        <v>1800.51</v>
      </c>
      <c r="I43821">
        <v>1620.4590000000001</v>
      </c>
      <c r="J43821" t="s">
        <v>30</v>
      </c>
      <c r="K43821" t="s">
        <v>31</v>
      </c>
      <c r="L43821" t="s">
        <v>32</v>
      </c>
      <c r="M43821" t="s">
        <v>21</v>
      </c>
    </row>
    <row r="43822" spans="1:13" hidden="1" x14ac:dyDescent="0.3">
      <c r="A43822" t="s">
        <v>89982</v>
      </c>
      <c r="B43822" s="1">
        <v>42532.515277777777</v>
      </c>
      <c r="C43822" t="s">
        <v>89983</v>
      </c>
      <c r="D43822" t="s">
        <v>24</v>
      </c>
      <c r="E43822">
        <v>25</v>
      </c>
      <c r="F43822" t="s">
        <v>59</v>
      </c>
      <c r="G43822">
        <v>1</v>
      </c>
      <c r="H43822">
        <v>5.23</v>
      </c>
      <c r="I43822">
        <v>3.661</v>
      </c>
      <c r="J43822" t="s">
        <v>18</v>
      </c>
      <c r="K43822" t="s">
        <v>31</v>
      </c>
      <c r="L43822" t="s">
        <v>32</v>
      </c>
      <c r="M43822" t="s">
        <v>33</v>
      </c>
    </row>
    <row r="43823" spans="1:13" hidden="1" x14ac:dyDescent="0.3">
      <c r="A43823" t="s">
        <v>89984</v>
      </c>
      <c r="B43823" s="1">
        <v>42532.515972222223</v>
      </c>
      <c r="C43823" t="s">
        <v>89985</v>
      </c>
      <c r="D43823" t="s">
        <v>24</v>
      </c>
      <c r="E43823">
        <v>49</v>
      </c>
      <c r="F43823" t="s">
        <v>66</v>
      </c>
      <c r="G43823">
        <v>3</v>
      </c>
      <c r="H43823">
        <v>107.52</v>
      </c>
      <c r="I43823">
        <v>80.64</v>
      </c>
      <c r="J43823" t="s">
        <v>26</v>
      </c>
      <c r="K43823" t="s">
        <v>98</v>
      </c>
      <c r="L43823" t="s">
        <v>156</v>
      </c>
      <c r="M43823" t="s">
        <v>51</v>
      </c>
    </row>
    <row r="43824" spans="1:13" hidden="1" x14ac:dyDescent="0.3">
      <c r="A43824" t="s">
        <v>89986</v>
      </c>
      <c r="B43824" s="1">
        <v>42532.515972222223</v>
      </c>
      <c r="C43824" t="s">
        <v>89987</v>
      </c>
      <c r="D43824" t="s">
        <v>16</v>
      </c>
      <c r="E43824">
        <v>48</v>
      </c>
      <c r="F43824" t="s">
        <v>17</v>
      </c>
      <c r="G43824">
        <v>5</v>
      </c>
      <c r="H43824">
        <v>1500.4</v>
      </c>
      <c r="I43824">
        <v>1425.38</v>
      </c>
      <c r="J43824" t="s">
        <v>18</v>
      </c>
      <c r="K43824" t="s">
        <v>19</v>
      </c>
      <c r="L43824" t="s">
        <v>217</v>
      </c>
      <c r="M43824" t="s">
        <v>51</v>
      </c>
    </row>
    <row r="43825" spans="1:13" hidden="1" x14ac:dyDescent="0.3">
      <c r="A43825" t="s">
        <v>89988</v>
      </c>
      <c r="B43825" s="1">
        <v>42532.515972222223</v>
      </c>
      <c r="C43825" t="s">
        <v>89989</v>
      </c>
      <c r="D43825" t="s">
        <v>16</v>
      </c>
      <c r="E43825">
        <v>27</v>
      </c>
      <c r="F43825" t="s">
        <v>66</v>
      </c>
      <c r="G43825">
        <v>1</v>
      </c>
      <c r="H43825">
        <v>35.840000000000003</v>
      </c>
      <c r="I43825">
        <v>25.088000000000001</v>
      </c>
      <c r="J43825" t="s">
        <v>26</v>
      </c>
      <c r="K43825" t="s">
        <v>19</v>
      </c>
      <c r="L43825" t="s">
        <v>217</v>
      </c>
      <c r="M43825" t="s">
        <v>37</v>
      </c>
    </row>
    <row r="43826" spans="1:13" hidden="1" x14ac:dyDescent="0.3">
      <c r="A43826" t="s">
        <v>89990</v>
      </c>
      <c r="B43826" s="1">
        <v>42532.515972222223</v>
      </c>
      <c r="C43826" t="s">
        <v>89991</v>
      </c>
      <c r="D43826" t="s">
        <v>24</v>
      </c>
      <c r="E43826">
        <v>63</v>
      </c>
      <c r="F43826" t="s">
        <v>41</v>
      </c>
      <c r="G43826">
        <v>1</v>
      </c>
      <c r="H43826">
        <v>15.15</v>
      </c>
      <c r="I43826">
        <v>10.605</v>
      </c>
      <c r="J43826" t="s">
        <v>18</v>
      </c>
      <c r="K43826" t="s">
        <v>19</v>
      </c>
      <c r="L43826" t="s">
        <v>217</v>
      </c>
      <c r="M43826" t="s">
        <v>48</v>
      </c>
    </row>
    <row r="43827" spans="1:13" hidden="1" x14ac:dyDescent="0.3">
      <c r="A43827" t="s">
        <v>89992</v>
      </c>
      <c r="B43827" s="1">
        <v>42532.51666666667</v>
      </c>
      <c r="C43827" t="s">
        <v>89993</v>
      </c>
      <c r="D43827" t="s">
        <v>24</v>
      </c>
      <c r="E43827">
        <v>66</v>
      </c>
      <c r="F43827" t="s">
        <v>17</v>
      </c>
      <c r="G43827">
        <v>3</v>
      </c>
      <c r="H43827">
        <v>900.24</v>
      </c>
      <c r="I43827">
        <v>675.18</v>
      </c>
      <c r="J43827" t="s">
        <v>18</v>
      </c>
      <c r="K43827" t="s">
        <v>19</v>
      </c>
      <c r="L43827" t="s">
        <v>217</v>
      </c>
      <c r="M43827" t="s">
        <v>48</v>
      </c>
    </row>
    <row r="43828" spans="1:13" hidden="1" x14ac:dyDescent="0.3">
      <c r="A43828" t="s">
        <v>89994</v>
      </c>
      <c r="B43828" s="1">
        <v>42532.51666666667</v>
      </c>
      <c r="C43828" t="s">
        <v>89995</v>
      </c>
      <c r="D43828" t="s">
        <v>16</v>
      </c>
      <c r="E43828">
        <v>51</v>
      </c>
      <c r="F43828" t="s">
        <v>17</v>
      </c>
      <c r="G43828">
        <v>2</v>
      </c>
      <c r="H43828">
        <v>600.16</v>
      </c>
      <c r="I43828">
        <v>450.12</v>
      </c>
      <c r="J43828" t="s">
        <v>18</v>
      </c>
      <c r="K43828" t="s">
        <v>98</v>
      </c>
      <c r="L43828" t="s">
        <v>171</v>
      </c>
      <c r="M43828" t="s">
        <v>27</v>
      </c>
    </row>
    <row r="43829" spans="1:13" hidden="1" x14ac:dyDescent="0.3">
      <c r="A43829" t="s">
        <v>89996</v>
      </c>
      <c r="B43829" s="1">
        <v>42532.51666666667</v>
      </c>
      <c r="C43829" t="s">
        <v>89997</v>
      </c>
      <c r="D43829" t="s">
        <v>16</v>
      </c>
      <c r="E43829">
        <v>55</v>
      </c>
      <c r="F43829" t="s">
        <v>47</v>
      </c>
      <c r="G43829">
        <v>3</v>
      </c>
      <c r="H43829">
        <v>121.98</v>
      </c>
      <c r="I43829">
        <v>91.484999999999999</v>
      </c>
      <c r="J43829" t="s">
        <v>18</v>
      </c>
      <c r="K43829" t="s">
        <v>98</v>
      </c>
      <c r="L43829" t="s">
        <v>171</v>
      </c>
      <c r="M43829" t="s">
        <v>63</v>
      </c>
    </row>
    <row r="43830" spans="1:13" hidden="1" x14ac:dyDescent="0.3">
      <c r="A43830" t="s">
        <v>89998</v>
      </c>
      <c r="B43830" s="1">
        <v>42532.51666666667</v>
      </c>
      <c r="C43830" t="s">
        <v>89999</v>
      </c>
      <c r="D43830" t="s">
        <v>16</v>
      </c>
      <c r="E43830">
        <v>48</v>
      </c>
      <c r="F43830" t="s">
        <v>66</v>
      </c>
      <c r="G43830">
        <v>4</v>
      </c>
      <c r="H43830">
        <v>143.36000000000001</v>
      </c>
      <c r="I43830">
        <v>114.688</v>
      </c>
      <c r="J43830" t="s">
        <v>18</v>
      </c>
      <c r="K43830" t="s">
        <v>98</v>
      </c>
      <c r="L43830" t="s">
        <v>171</v>
      </c>
      <c r="M43830" t="s">
        <v>37</v>
      </c>
    </row>
    <row r="43831" spans="1:13" hidden="1" x14ac:dyDescent="0.3">
      <c r="A43831" t="s">
        <v>90000</v>
      </c>
      <c r="B43831" s="1">
        <v>42532.51666666667</v>
      </c>
      <c r="C43831" t="s">
        <v>90001</v>
      </c>
      <c r="D43831" t="s">
        <v>24</v>
      </c>
      <c r="E43831">
        <v>29</v>
      </c>
      <c r="F43831" t="s">
        <v>59</v>
      </c>
      <c r="G43831">
        <v>5</v>
      </c>
      <c r="H43831">
        <v>26.15</v>
      </c>
      <c r="I43831">
        <v>19.612500000000001</v>
      </c>
      <c r="J43831" t="s">
        <v>26</v>
      </c>
      <c r="K43831" t="s">
        <v>98</v>
      </c>
      <c r="L43831" t="s">
        <v>171</v>
      </c>
      <c r="M43831" t="s">
        <v>48</v>
      </c>
    </row>
    <row r="43832" spans="1:13" hidden="1" x14ac:dyDescent="0.3">
      <c r="A43832" t="s">
        <v>90002</v>
      </c>
      <c r="B43832" s="1">
        <v>42532.517361111109</v>
      </c>
      <c r="C43832" t="s">
        <v>90003</v>
      </c>
      <c r="D43832" t="s">
        <v>16</v>
      </c>
      <c r="E43832">
        <v>36</v>
      </c>
      <c r="F43832" t="s">
        <v>17</v>
      </c>
      <c r="G43832">
        <v>4</v>
      </c>
      <c r="H43832">
        <v>1200.32</v>
      </c>
      <c r="I43832">
        <v>1140.3040000000001</v>
      </c>
      <c r="J43832" t="s">
        <v>18</v>
      </c>
      <c r="K43832" t="s">
        <v>74</v>
      </c>
      <c r="L43832" t="s">
        <v>152</v>
      </c>
      <c r="M43832" t="s">
        <v>51</v>
      </c>
    </row>
    <row r="43833" spans="1:13" hidden="1" x14ac:dyDescent="0.3">
      <c r="A43833" t="s">
        <v>90004</v>
      </c>
      <c r="B43833" s="1">
        <v>42532.517361111109</v>
      </c>
      <c r="C43833" t="s">
        <v>90005</v>
      </c>
      <c r="D43833" t="s">
        <v>24</v>
      </c>
      <c r="E43833">
        <v>19</v>
      </c>
      <c r="F43833" t="s">
        <v>17</v>
      </c>
      <c r="G43833">
        <v>3</v>
      </c>
      <c r="H43833">
        <v>900.24</v>
      </c>
      <c r="I43833">
        <v>675.18</v>
      </c>
      <c r="J43833" t="s">
        <v>30</v>
      </c>
      <c r="K43833" t="s">
        <v>31</v>
      </c>
      <c r="L43833" t="s">
        <v>32</v>
      </c>
      <c r="M43833" t="s">
        <v>48</v>
      </c>
    </row>
    <row r="43834" spans="1:13" hidden="1" x14ac:dyDescent="0.3">
      <c r="A43834" t="s">
        <v>90006</v>
      </c>
      <c r="B43834" s="1">
        <v>42532.517361111109</v>
      </c>
      <c r="C43834" t="s">
        <v>90007</v>
      </c>
      <c r="D43834" t="s">
        <v>16</v>
      </c>
      <c r="E43834">
        <v>68</v>
      </c>
      <c r="F43834" t="s">
        <v>17</v>
      </c>
      <c r="G43834">
        <v>2</v>
      </c>
      <c r="H43834">
        <v>600.16</v>
      </c>
      <c r="I43834">
        <v>450.12</v>
      </c>
      <c r="J43834" t="s">
        <v>18</v>
      </c>
      <c r="K43834" t="s">
        <v>31</v>
      </c>
      <c r="L43834" t="s">
        <v>32</v>
      </c>
      <c r="M43834" t="s">
        <v>48</v>
      </c>
    </row>
    <row r="43835" spans="1:13" hidden="1" x14ac:dyDescent="0.3">
      <c r="A43835" t="s">
        <v>90008</v>
      </c>
      <c r="B43835" s="1">
        <v>42532.517361111109</v>
      </c>
      <c r="C43835" t="s">
        <v>90009</v>
      </c>
      <c r="D43835" t="s">
        <v>24</v>
      </c>
      <c r="E43835">
        <v>66</v>
      </c>
      <c r="F43835" t="s">
        <v>17</v>
      </c>
      <c r="G43835">
        <v>2</v>
      </c>
      <c r="H43835">
        <v>600.16</v>
      </c>
      <c r="I43835">
        <v>450.12</v>
      </c>
      <c r="J43835" t="s">
        <v>26</v>
      </c>
      <c r="K43835" t="s">
        <v>31</v>
      </c>
      <c r="L43835" t="s">
        <v>32</v>
      </c>
      <c r="M43835" t="s">
        <v>51</v>
      </c>
    </row>
    <row r="43836" spans="1:13" hidden="1" x14ac:dyDescent="0.3">
      <c r="A43836" t="s">
        <v>90010</v>
      </c>
      <c r="B43836" s="1">
        <v>42532.518055555556</v>
      </c>
      <c r="C43836" t="s">
        <v>90011</v>
      </c>
      <c r="D43836" t="s">
        <v>24</v>
      </c>
      <c r="E43836">
        <v>24</v>
      </c>
      <c r="F43836" t="s">
        <v>59</v>
      </c>
      <c r="G43836">
        <v>1</v>
      </c>
      <c r="H43836">
        <v>5.23</v>
      </c>
      <c r="I43836">
        <v>3.661</v>
      </c>
      <c r="J43836" t="s">
        <v>30</v>
      </c>
      <c r="K43836" t="s">
        <v>31</v>
      </c>
      <c r="L43836" t="s">
        <v>32</v>
      </c>
      <c r="M43836" t="s">
        <v>48</v>
      </c>
    </row>
    <row r="43837" spans="1:13" hidden="1" x14ac:dyDescent="0.3">
      <c r="A43837" t="s">
        <v>90012</v>
      </c>
      <c r="B43837" s="1">
        <v>42532.518055555556</v>
      </c>
      <c r="C43837" t="s">
        <v>90013</v>
      </c>
      <c r="D43837" t="s">
        <v>16</v>
      </c>
      <c r="E43837">
        <v>39</v>
      </c>
      <c r="F43837" t="s">
        <v>17</v>
      </c>
      <c r="G43837">
        <v>5</v>
      </c>
      <c r="H43837">
        <v>1500.4</v>
      </c>
      <c r="I43837">
        <v>1425.38</v>
      </c>
      <c r="J43837" t="s">
        <v>30</v>
      </c>
      <c r="K43837" t="s">
        <v>31</v>
      </c>
      <c r="L43837" t="s">
        <v>32</v>
      </c>
      <c r="M43837" t="s">
        <v>27</v>
      </c>
    </row>
    <row r="43838" spans="1:13" hidden="1" x14ac:dyDescent="0.3">
      <c r="A43838" t="s">
        <v>90014</v>
      </c>
      <c r="B43838" s="1">
        <v>42532.518055555556</v>
      </c>
      <c r="C43838" t="s">
        <v>90015</v>
      </c>
      <c r="D43838" t="s">
        <v>16</v>
      </c>
      <c r="E43838">
        <v>41</v>
      </c>
      <c r="F43838" t="s">
        <v>59</v>
      </c>
      <c r="G43838">
        <v>1</v>
      </c>
      <c r="H43838">
        <v>5.23</v>
      </c>
      <c r="I43838">
        <v>3.661</v>
      </c>
      <c r="J43838" t="s">
        <v>18</v>
      </c>
      <c r="K43838" t="s">
        <v>31</v>
      </c>
      <c r="L43838" t="s">
        <v>32</v>
      </c>
      <c r="M43838" t="s">
        <v>21</v>
      </c>
    </row>
    <row r="43839" spans="1:13" hidden="1" x14ac:dyDescent="0.3">
      <c r="A43839" t="s">
        <v>90016</v>
      </c>
      <c r="B43839" s="1">
        <v>42532.518055555556</v>
      </c>
      <c r="C43839" t="s">
        <v>90017</v>
      </c>
      <c r="D43839" t="s">
        <v>16</v>
      </c>
      <c r="E43839">
        <v>49</v>
      </c>
      <c r="F43839" t="s">
        <v>17</v>
      </c>
      <c r="G43839">
        <v>2</v>
      </c>
      <c r="H43839">
        <v>600.16</v>
      </c>
      <c r="I43839">
        <v>450.12</v>
      </c>
      <c r="J43839" t="s">
        <v>26</v>
      </c>
      <c r="K43839" t="s">
        <v>31</v>
      </c>
      <c r="L43839" t="s">
        <v>32</v>
      </c>
      <c r="M43839" t="s">
        <v>27</v>
      </c>
    </row>
    <row r="43840" spans="1:13" hidden="1" x14ac:dyDescent="0.3">
      <c r="A43840" t="s">
        <v>90018</v>
      </c>
      <c r="B43840" s="1">
        <v>42532.518750000003</v>
      </c>
      <c r="C43840" t="s">
        <v>90019</v>
      </c>
      <c r="D43840" t="s">
        <v>16</v>
      </c>
      <c r="E43840">
        <v>48</v>
      </c>
      <c r="F43840" t="s">
        <v>17</v>
      </c>
      <c r="G43840">
        <v>2</v>
      </c>
      <c r="H43840">
        <v>600.16</v>
      </c>
      <c r="I43840">
        <v>450.12</v>
      </c>
      <c r="J43840" t="s">
        <v>18</v>
      </c>
      <c r="K43840" t="s">
        <v>31</v>
      </c>
      <c r="L43840" t="s">
        <v>32</v>
      </c>
      <c r="M43840" t="s">
        <v>51</v>
      </c>
    </row>
    <row r="43841" spans="1:13" hidden="1" x14ac:dyDescent="0.3">
      <c r="A43841" t="s">
        <v>90020</v>
      </c>
      <c r="B43841" s="1">
        <v>42532.518750000003</v>
      </c>
      <c r="C43841" t="s">
        <v>90021</v>
      </c>
      <c r="D43841" t="s">
        <v>16</v>
      </c>
      <c r="E43841">
        <v>59</v>
      </c>
      <c r="F43841" t="s">
        <v>47</v>
      </c>
      <c r="G43841">
        <v>2</v>
      </c>
      <c r="H43841">
        <v>81.319999999999993</v>
      </c>
      <c r="I43841">
        <v>56.923999999999999</v>
      </c>
      <c r="J43841" t="s">
        <v>18</v>
      </c>
      <c r="K43841" t="s">
        <v>19</v>
      </c>
      <c r="L43841" t="s">
        <v>210</v>
      </c>
      <c r="M43841" t="s">
        <v>21</v>
      </c>
    </row>
    <row r="43842" spans="1:13" hidden="1" x14ac:dyDescent="0.3">
      <c r="A43842" t="s">
        <v>90022</v>
      </c>
      <c r="B43842" s="1">
        <v>42532.518750000003</v>
      </c>
      <c r="C43842" t="s">
        <v>90023</v>
      </c>
      <c r="D43842" t="s">
        <v>24</v>
      </c>
      <c r="E43842">
        <v>69</v>
      </c>
      <c r="F43842" t="s">
        <v>41</v>
      </c>
      <c r="G43842">
        <v>2</v>
      </c>
      <c r="H43842">
        <v>30.3</v>
      </c>
      <c r="I43842">
        <v>21.21</v>
      </c>
      <c r="J43842" t="s">
        <v>30</v>
      </c>
      <c r="K43842" t="s">
        <v>19</v>
      </c>
      <c r="L43842" t="s">
        <v>210</v>
      </c>
      <c r="M43842" t="s">
        <v>48</v>
      </c>
    </row>
    <row r="43843" spans="1:13" hidden="1" x14ac:dyDescent="0.3">
      <c r="A43843" t="s">
        <v>90024</v>
      </c>
      <c r="B43843" s="1">
        <v>42532.518750000003</v>
      </c>
      <c r="C43843" t="s">
        <v>90025</v>
      </c>
      <c r="D43843" t="s">
        <v>16</v>
      </c>
      <c r="E43843">
        <v>34</v>
      </c>
      <c r="F43843" t="s">
        <v>203</v>
      </c>
      <c r="G43843">
        <v>5</v>
      </c>
      <c r="H43843">
        <v>58.65</v>
      </c>
      <c r="I43843">
        <v>43.987499999999997</v>
      </c>
      <c r="J43843" t="s">
        <v>30</v>
      </c>
      <c r="K43843" t="s">
        <v>31</v>
      </c>
      <c r="L43843" t="s">
        <v>289</v>
      </c>
      <c r="M43843" t="s">
        <v>48</v>
      </c>
    </row>
    <row r="43844" spans="1:13" hidden="1" x14ac:dyDescent="0.3">
      <c r="A43844" t="s">
        <v>90026</v>
      </c>
      <c r="B43844" s="1">
        <v>42532.518750000003</v>
      </c>
      <c r="C43844" t="s">
        <v>90027</v>
      </c>
      <c r="D43844" t="s">
        <v>24</v>
      </c>
      <c r="E43844">
        <v>64</v>
      </c>
      <c r="F43844" t="s">
        <v>25</v>
      </c>
      <c r="G43844">
        <v>2</v>
      </c>
      <c r="H43844">
        <v>1200.3399999999999</v>
      </c>
      <c r="I43844">
        <v>1080.306</v>
      </c>
      <c r="J43844" t="s">
        <v>30</v>
      </c>
      <c r="K43844" t="s">
        <v>31</v>
      </c>
      <c r="L43844" t="s">
        <v>289</v>
      </c>
      <c r="M43844" t="s">
        <v>51</v>
      </c>
    </row>
    <row r="43845" spans="1:13" hidden="1" x14ac:dyDescent="0.3">
      <c r="A43845" t="s">
        <v>90028</v>
      </c>
      <c r="B43845" s="1">
        <v>42532.519444444442</v>
      </c>
      <c r="C43845" t="s">
        <v>90029</v>
      </c>
      <c r="D43845" t="s">
        <v>24</v>
      </c>
      <c r="E43845">
        <v>63</v>
      </c>
      <c r="F43845" t="s">
        <v>66</v>
      </c>
      <c r="G43845">
        <v>3</v>
      </c>
      <c r="H43845">
        <v>107.52</v>
      </c>
      <c r="I43845">
        <v>80.64</v>
      </c>
      <c r="J43845" t="s">
        <v>30</v>
      </c>
      <c r="K43845" t="s">
        <v>31</v>
      </c>
      <c r="L43845" t="s">
        <v>71</v>
      </c>
      <c r="M43845" t="s">
        <v>33</v>
      </c>
    </row>
    <row r="43846" spans="1:13" hidden="1" x14ac:dyDescent="0.3">
      <c r="A43846" t="s">
        <v>90030</v>
      </c>
      <c r="B43846" s="1">
        <v>42532.519444444442</v>
      </c>
      <c r="C43846" t="s">
        <v>90031</v>
      </c>
      <c r="D43846" t="s">
        <v>24</v>
      </c>
      <c r="E43846">
        <v>42</v>
      </c>
      <c r="F43846" t="s">
        <v>17</v>
      </c>
      <c r="G43846">
        <v>1</v>
      </c>
      <c r="H43846">
        <v>300.08</v>
      </c>
      <c r="I43846">
        <v>225.06</v>
      </c>
      <c r="J43846" t="s">
        <v>26</v>
      </c>
      <c r="K43846" t="s">
        <v>31</v>
      </c>
      <c r="L43846" t="s">
        <v>71</v>
      </c>
      <c r="M43846" t="s">
        <v>33</v>
      </c>
    </row>
    <row r="43847" spans="1:13" hidden="1" x14ac:dyDescent="0.3">
      <c r="A43847" t="s">
        <v>90032</v>
      </c>
      <c r="B43847" s="1">
        <v>42532.519444444442</v>
      </c>
      <c r="C43847" t="s">
        <v>90033</v>
      </c>
      <c r="D43847" t="s">
        <v>16</v>
      </c>
      <c r="E43847">
        <v>66</v>
      </c>
      <c r="F43847" t="s">
        <v>47</v>
      </c>
      <c r="G43847">
        <v>5</v>
      </c>
      <c r="H43847">
        <v>203.3</v>
      </c>
      <c r="I43847">
        <v>162.63999999999999</v>
      </c>
      <c r="J43847" t="s">
        <v>30</v>
      </c>
      <c r="K43847" t="s">
        <v>98</v>
      </c>
      <c r="L43847" t="s">
        <v>171</v>
      </c>
      <c r="M43847" t="s">
        <v>27</v>
      </c>
    </row>
    <row r="43848" spans="1:13" hidden="1" x14ac:dyDescent="0.3">
      <c r="A43848" t="s">
        <v>90034</v>
      </c>
      <c r="B43848" s="1">
        <v>42532.519444444442</v>
      </c>
      <c r="C43848" t="s">
        <v>90035</v>
      </c>
      <c r="D43848" t="s">
        <v>16</v>
      </c>
      <c r="E43848">
        <v>57</v>
      </c>
      <c r="F43848" t="s">
        <v>17</v>
      </c>
      <c r="G43848">
        <v>3</v>
      </c>
      <c r="H43848">
        <v>900.24</v>
      </c>
      <c r="I43848">
        <v>675.18</v>
      </c>
      <c r="J43848" t="s">
        <v>26</v>
      </c>
      <c r="K43848" t="s">
        <v>19</v>
      </c>
      <c r="L43848" t="s">
        <v>210</v>
      </c>
      <c r="M43848" t="s">
        <v>21</v>
      </c>
    </row>
    <row r="43849" spans="1:13" hidden="1" x14ac:dyDescent="0.3">
      <c r="A43849" t="s">
        <v>90036</v>
      </c>
      <c r="B43849" s="1">
        <v>42532.520138888889</v>
      </c>
      <c r="C43849" t="s">
        <v>90037</v>
      </c>
      <c r="D43849" t="s">
        <v>16</v>
      </c>
      <c r="E43849">
        <v>26</v>
      </c>
      <c r="F43849" t="s">
        <v>97</v>
      </c>
      <c r="G43849">
        <v>2</v>
      </c>
      <c r="H43849">
        <v>2100</v>
      </c>
      <c r="I43849">
        <v>1890</v>
      </c>
      <c r="J43849" t="s">
        <v>30</v>
      </c>
      <c r="K43849" t="s">
        <v>98</v>
      </c>
      <c r="L43849" t="s">
        <v>171</v>
      </c>
      <c r="M43849" t="s">
        <v>27</v>
      </c>
    </row>
    <row r="43850" spans="1:13" hidden="1" x14ac:dyDescent="0.3">
      <c r="A43850" t="s">
        <v>90038</v>
      </c>
      <c r="B43850" s="1">
        <v>42532.520138888889</v>
      </c>
      <c r="C43850" t="s">
        <v>90039</v>
      </c>
      <c r="D43850" t="s">
        <v>24</v>
      </c>
      <c r="E43850">
        <v>31</v>
      </c>
      <c r="F43850" t="s">
        <v>47</v>
      </c>
      <c r="G43850">
        <v>2</v>
      </c>
      <c r="H43850">
        <v>81.319999999999993</v>
      </c>
      <c r="I43850">
        <v>56.923999999999999</v>
      </c>
      <c r="J43850" t="s">
        <v>18</v>
      </c>
      <c r="K43850" t="s">
        <v>31</v>
      </c>
      <c r="L43850" t="s">
        <v>71</v>
      </c>
      <c r="M43850" t="s">
        <v>51</v>
      </c>
    </row>
    <row r="43851" spans="1:13" hidden="1" x14ac:dyDescent="0.3">
      <c r="A43851" t="s">
        <v>90040</v>
      </c>
      <c r="B43851" s="1">
        <v>42532.520138888889</v>
      </c>
      <c r="C43851" t="s">
        <v>90041</v>
      </c>
      <c r="D43851" t="s">
        <v>24</v>
      </c>
      <c r="E43851">
        <v>25</v>
      </c>
      <c r="F43851" t="s">
        <v>25</v>
      </c>
      <c r="G43851">
        <v>2</v>
      </c>
      <c r="H43851">
        <v>1200.3399999999999</v>
      </c>
      <c r="I43851">
        <v>1080.306</v>
      </c>
      <c r="J43851" t="s">
        <v>18</v>
      </c>
      <c r="K43851" t="s">
        <v>31</v>
      </c>
      <c r="L43851" t="s">
        <v>71</v>
      </c>
      <c r="M43851" t="s">
        <v>51</v>
      </c>
    </row>
    <row r="43852" spans="1:13" hidden="1" x14ac:dyDescent="0.3">
      <c r="A43852" t="s">
        <v>90042</v>
      </c>
      <c r="B43852" s="1">
        <v>42532.520138888889</v>
      </c>
      <c r="C43852" t="s">
        <v>90043</v>
      </c>
      <c r="D43852" t="s">
        <v>16</v>
      </c>
      <c r="E43852">
        <v>64</v>
      </c>
      <c r="F43852" t="s">
        <v>66</v>
      </c>
      <c r="G43852">
        <v>1</v>
      </c>
      <c r="H43852">
        <v>35.840000000000003</v>
      </c>
      <c r="I43852">
        <v>25.088000000000001</v>
      </c>
      <c r="J43852" t="s">
        <v>30</v>
      </c>
      <c r="K43852" t="s">
        <v>31</v>
      </c>
      <c r="L43852" t="s">
        <v>32</v>
      </c>
      <c r="M43852" t="s">
        <v>33</v>
      </c>
    </row>
    <row r="43853" spans="1:13" hidden="1" x14ac:dyDescent="0.3">
      <c r="A43853" t="s">
        <v>90044</v>
      </c>
      <c r="B43853" s="1">
        <v>42532.520833333336</v>
      </c>
      <c r="C43853" t="s">
        <v>90045</v>
      </c>
      <c r="D43853" t="s">
        <v>16</v>
      </c>
      <c r="E43853">
        <v>53</v>
      </c>
      <c r="F43853" t="s">
        <v>17</v>
      </c>
      <c r="G43853">
        <v>5</v>
      </c>
      <c r="H43853">
        <v>1500.4</v>
      </c>
      <c r="I43853">
        <v>1425.38</v>
      </c>
      <c r="J43853" t="s">
        <v>26</v>
      </c>
      <c r="K43853" t="s">
        <v>31</v>
      </c>
      <c r="L43853" t="s">
        <v>32</v>
      </c>
      <c r="M43853" t="s">
        <v>51</v>
      </c>
    </row>
    <row r="43854" spans="1:13" hidden="1" x14ac:dyDescent="0.3">
      <c r="A43854" t="s">
        <v>90046</v>
      </c>
      <c r="B43854" s="1">
        <v>42532.520833333336</v>
      </c>
      <c r="C43854" t="s">
        <v>90047</v>
      </c>
      <c r="D43854" t="s">
        <v>24</v>
      </c>
      <c r="E43854">
        <v>49</v>
      </c>
      <c r="F43854" t="s">
        <v>97</v>
      </c>
      <c r="G43854">
        <v>1</v>
      </c>
      <c r="H43854">
        <v>1050</v>
      </c>
      <c r="I43854">
        <v>945</v>
      </c>
      <c r="J43854" t="s">
        <v>30</v>
      </c>
      <c r="K43854" t="s">
        <v>98</v>
      </c>
      <c r="L43854" t="s">
        <v>501</v>
      </c>
      <c r="M43854" t="s">
        <v>48</v>
      </c>
    </row>
    <row r="43855" spans="1:13" hidden="1" x14ac:dyDescent="0.3">
      <c r="A43855" t="s">
        <v>90048</v>
      </c>
      <c r="B43855" s="1">
        <v>42532.520833333336</v>
      </c>
      <c r="C43855" t="s">
        <v>90049</v>
      </c>
      <c r="D43855" t="s">
        <v>24</v>
      </c>
      <c r="E43855">
        <v>23</v>
      </c>
      <c r="F43855" t="s">
        <v>203</v>
      </c>
      <c r="G43855">
        <v>1</v>
      </c>
      <c r="H43855">
        <v>11.73</v>
      </c>
      <c r="I43855">
        <v>8.2110000000000003</v>
      </c>
      <c r="J43855" t="s">
        <v>30</v>
      </c>
      <c r="K43855" t="s">
        <v>98</v>
      </c>
      <c r="L43855" t="s">
        <v>501</v>
      </c>
      <c r="M43855" t="s">
        <v>51</v>
      </c>
    </row>
    <row r="43856" spans="1:13" hidden="1" x14ac:dyDescent="0.3">
      <c r="A43856" t="s">
        <v>90050</v>
      </c>
      <c r="B43856" s="1">
        <v>42532.520833333336</v>
      </c>
      <c r="C43856" t="s">
        <v>90051</v>
      </c>
      <c r="D43856" t="s">
        <v>16</v>
      </c>
      <c r="E43856">
        <v>59</v>
      </c>
      <c r="F43856" t="s">
        <v>41</v>
      </c>
      <c r="G43856">
        <v>5</v>
      </c>
      <c r="H43856">
        <v>75.75</v>
      </c>
      <c r="I43856">
        <v>56.8125</v>
      </c>
      <c r="J43856" t="s">
        <v>30</v>
      </c>
      <c r="K43856" t="s">
        <v>31</v>
      </c>
      <c r="L43856" t="s">
        <v>32</v>
      </c>
      <c r="M43856" t="s">
        <v>37</v>
      </c>
    </row>
    <row r="43857" spans="1:13" hidden="1" x14ac:dyDescent="0.3">
      <c r="A43857" t="s">
        <v>90052</v>
      </c>
      <c r="B43857" s="1">
        <v>42532.521527777775</v>
      </c>
      <c r="C43857" t="s">
        <v>90053</v>
      </c>
      <c r="D43857" t="s">
        <v>16</v>
      </c>
      <c r="E43857">
        <v>45</v>
      </c>
      <c r="F43857" t="s">
        <v>97</v>
      </c>
      <c r="G43857">
        <v>1</v>
      </c>
      <c r="H43857">
        <v>1050</v>
      </c>
      <c r="I43857">
        <v>945</v>
      </c>
      <c r="J43857" t="s">
        <v>30</v>
      </c>
      <c r="K43857" t="s">
        <v>74</v>
      </c>
      <c r="L43857" t="s">
        <v>140</v>
      </c>
      <c r="M43857" t="s">
        <v>37</v>
      </c>
    </row>
    <row r="43858" spans="1:13" hidden="1" x14ac:dyDescent="0.3">
      <c r="A43858" t="s">
        <v>90054</v>
      </c>
      <c r="B43858" s="1">
        <v>42532.521527777775</v>
      </c>
      <c r="C43858" t="s">
        <v>90055</v>
      </c>
      <c r="D43858" t="s">
        <v>16</v>
      </c>
      <c r="E43858">
        <v>19</v>
      </c>
      <c r="F43858" t="s">
        <v>47</v>
      </c>
      <c r="G43858">
        <v>4</v>
      </c>
      <c r="H43858">
        <v>162.63999999999999</v>
      </c>
      <c r="I43858">
        <v>130.11199999999999</v>
      </c>
      <c r="J43858" t="s">
        <v>30</v>
      </c>
      <c r="K43858" t="s">
        <v>98</v>
      </c>
      <c r="L43858" t="s">
        <v>99</v>
      </c>
      <c r="M43858" t="s">
        <v>63</v>
      </c>
    </row>
    <row r="43859" spans="1:13" hidden="1" x14ac:dyDescent="0.3">
      <c r="A43859" t="s">
        <v>90056</v>
      </c>
      <c r="B43859" s="1">
        <v>42532.521527777775</v>
      </c>
      <c r="C43859" t="s">
        <v>90057</v>
      </c>
      <c r="D43859" t="s">
        <v>16</v>
      </c>
      <c r="E43859">
        <v>47</v>
      </c>
      <c r="F43859" t="s">
        <v>17</v>
      </c>
      <c r="G43859">
        <v>4</v>
      </c>
      <c r="H43859">
        <v>1200.32</v>
      </c>
      <c r="I43859">
        <v>1140.3040000000001</v>
      </c>
      <c r="J43859" t="s">
        <v>30</v>
      </c>
      <c r="K43859" t="s">
        <v>98</v>
      </c>
      <c r="L43859" t="s">
        <v>99</v>
      </c>
      <c r="M43859" t="s">
        <v>51</v>
      </c>
    </row>
    <row r="43860" spans="1:13" hidden="1" x14ac:dyDescent="0.3">
      <c r="A43860" t="s">
        <v>90058</v>
      </c>
      <c r="B43860" s="1">
        <v>42532.521527777775</v>
      </c>
      <c r="C43860" t="s">
        <v>90059</v>
      </c>
      <c r="D43860" t="s">
        <v>24</v>
      </c>
      <c r="E43860">
        <v>43</v>
      </c>
      <c r="F43860" t="s">
        <v>25</v>
      </c>
      <c r="G43860">
        <v>1</v>
      </c>
      <c r="H43860">
        <v>600.16999999999996</v>
      </c>
      <c r="I43860">
        <v>450.1275</v>
      </c>
      <c r="J43860" t="s">
        <v>26</v>
      </c>
      <c r="K43860" t="s">
        <v>98</v>
      </c>
      <c r="L43860" t="s">
        <v>99</v>
      </c>
      <c r="M43860" t="s">
        <v>48</v>
      </c>
    </row>
    <row r="43861" spans="1:13" hidden="1" x14ac:dyDescent="0.3">
      <c r="A43861" t="s">
        <v>90060</v>
      </c>
      <c r="B43861" s="1">
        <v>42532.521527777775</v>
      </c>
      <c r="C43861" t="s">
        <v>90061</v>
      </c>
      <c r="D43861" t="s">
        <v>16</v>
      </c>
      <c r="E43861">
        <v>63</v>
      </c>
      <c r="F43861" t="s">
        <v>25</v>
      </c>
      <c r="G43861">
        <v>4</v>
      </c>
      <c r="H43861">
        <v>2400.6799999999998</v>
      </c>
      <c r="I43861">
        <v>2280.6460000000002</v>
      </c>
      <c r="J43861" t="s">
        <v>18</v>
      </c>
      <c r="K43861" t="s">
        <v>98</v>
      </c>
      <c r="L43861" t="s">
        <v>99</v>
      </c>
      <c r="M43861" t="s">
        <v>33</v>
      </c>
    </row>
    <row r="43862" spans="1:13" hidden="1" x14ac:dyDescent="0.3">
      <c r="A43862" t="s">
        <v>90062</v>
      </c>
      <c r="B43862" s="1">
        <v>42532.522222222222</v>
      </c>
      <c r="C43862" t="s">
        <v>90063</v>
      </c>
      <c r="D43862" t="s">
        <v>16</v>
      </c>
      <c r="E43862">
        <v>33</v>
      </c>
      <c r="F43862" t="s">
        <v>17</v>
      </c>
      <c r="G43862">
        <v>5</v>
      </c>
      <c r="H43862">
        <v>1500.4</v>
      </c>
      <c r="I43862">
        <v>1425.38</v>
      </c>
      <c r="J43862" t="s">
        <v>26</v>
      </c>
      <c r="K43862" t="s">
        <v>98</v>
      </c>
      <c r="L43862" t="s">
        <v>99</v>
      </c>
      <c r="M43862" t="s">
        <v>48</v>
      </c>
    </row>
    <row r="43863" spans="1:13" hidden="1" x14ac:dyDescent="0.3">
      <c r="A43863" t="s">
        <v>90064</v>
      </c>
      <c r="B43863" s="1">
        <v>42532.522222222222</v>
      </c>
      <c r="C43863" t="s">
        <v>90065</v>
      </c>
      <c r="D43863" t="s">
        <v>16</v>
      </c>
      <c r="E43863">
        <v>51</v>
      </c>
      <c r="F43863" t="s">
        <v>97</v>
      </c>
      <c r="G43863">
        <v>5</v>
      </c>
      <c r="H43863">
        <v>5250</v>
      </c>
      <c r="I43863">
        <v>4725</v>
      </c>
      <c r="J43863" t="s">
        <v>26</v>
      </c>
      <c r="K43863" t="s">
        <v>98</v>
      </c>
      <c r="L43863" t="s">
        <v>99</v>
      </c>
      <c r="M43863" t="s">
        <v>63</v>
      </c>
    </row>
    <row r="43864" spans="1:13" hidden="1" x14ac:dyDescent="0.3">
      <c r="A43864" t="s">
        <v>90066</v>
      </c>
      <c r="B43864" s="1">
        <v>42532.522222222222</v>
      </c>
      <c r="C43864" t="s">
        <v>90067</v>
      </c>
      <c r="D43864" t="s">
        <v>16</v>
      </c>
      <c r="E43864">
        <v>41</v>
      </c>
      <c r="F43864" t="s">
        <v>17</v>
      </c>
      <c r="G43864">
        <v>5</v>
      </c>
      <c r="H43864">
        <v>1500.4</v>
      </c>
      <c r="I43864">
        <v>1425.38</v>
      </c>
      <c r="J43864" t="s">
        <v>30</v>
      </c>
      <c r="K43864" t="s">
        <v>98</v>
      </c>
      <c r="L43864" t="s">
        <v>99</v>
      </c>
      <c r="M43864" t="s">
        <v>48</v>
      </c>
    </row>
    <row r="43865" spans="1:13" hidden="1" x14ac:dyDescent="0.3">
      <c r="A43865" t="s">
        <v>90068</v>
      </c>
      <c r="B43865" s="1">
        <v>42532.522222222222</v>
      </c>
      <c r="C43865" t="s">
        <v>90069</v>
      </c>
      <c r="D43865" t="s">
        <v>24</v>
      </c>
      <c r="E43865">
        <v>27</v>
      </c>
      <c r="F43865" t="s">
        <v>17</v>
      </c>
      <c r="G43865">
        <v>3</v>
      </c>
      <c r="H43865">
        <v>900.24</v>
      </c>
      <c r="I43865">
        <v>675.18</v>
      </c>
      <c r="J43865" t="s">
        <v>30</v>
      </c>
      <c r="K43865" t="s">
        <v>19</v>
      </c>
      <c r="L43865" t="s">
        <v>36</v>
      </c>
      <c r="M43865" t="s">
        <v>48</v>
      </c>
    </row>
    <row r="43866" spans="1:13" hidden="1" x14ac:dyDescent="0.3">
      <c r="A43866" t="s">
        <v>90070</v>
      </c>
      <c r="B43866" s="1">
        <v>42532.522916666669</v>
      </c>
      <c r="C43866" t="s">
        <v>90071</v>
      </c>
      <c r="D43866" t="s">
        <v>16</v>
      </c>
      <c r="E43866">
        <v>22</v>
      </c>
      <c r="F43866" t="s">
        <v>17</v>
      </c>
      <c r="G43866">
        <v>1</v>
      </c>
      <c r="H43866">
        <v>300.08</v>
      </c>
      <c r="I43866">
        <v>225.06</v>
      </c>
      <c r="J43866" t="s">
        <v>26</v>
      </c>
      <c r="K43866" t="s">
        <v>19</v>
      </c>
      <c r="L43866" t="s">
        <v>36</v>
      </c>
      <c r="M43866" t="s">
        <v>51</v>
      </c>
    </row>
    <row r="43867" spans="1:13" hidden="1" x14ac:dyDescent="0.3">
      <c r="A43867" t="s">
        <v>90072</v>
      </c>
      <c r="B43867" s="1">
        <v>42532.522916666669</v>
      </c>
      <c r="C43867" t="s">
        <v>90073</v>
      </c>
      <c r="D43867" t="s">
        <v>24</v>
      </c>
      <c r="E43867">
        <v>18</v>
      </c>
      <c r="F43867" t="s">
        <v>25</v>
      </c>
      <c r="G43867">
        <v>4</v>
      </c>
      <c r="H43867">
        <v>2400.6799999999998</v>
      </c>
      <c r="I43867">
        <v>2280.6460000000002</v>
      </c>
      <c r="J43867" t="s">
        <v>18</v>
      </c>
      <c r="K43867" t="s">
        <v>19</v>
      </c>
      <c r="L43867" t="s">
        <v>36</v>
      </c>
      <c r="M43867" t="s">
        <v>51</v>
      </c>
    </row>
    <row r="43868" spans="1:13" hidden="1" x14ac:dyDescent="0.3">
      <c r="A43868" t="s">
        <v>90074</v>
      </c>
      <c r="B43868" s="1">
        <v>42532.522916666669</v>
      </c>
      <c r="C43868" t="s">
        <v>90075</v>
      </c>
      <c r="D43868" t="s">
        <v>24</v>
      </c>
      <c r="E43868">
        <v>27</v>
      </c>
      <c r="F43868" t="s">
        <v>47</v>
      </c>
      <c r="G43868">
        <v>1</v>
      </c>
      <c r="H43868">
        <v>40.659999999999997</v>
      </c>
      <c r="I43868">
        <v>28.462</v>
      </c>
      <c r="J43868" t="s">
        <v>30</v>
      </c>
      <c r="K43868" t="s">
        <v>31</v>
      </c>
      <c r="L43868" t="s">
        <v>71</v>
      </c>
      <c r="M43868" t="s">
        <v>21</v>
      </c>
    </row>
    <row r="43869" spans="1:13" hidden="1" x14ac:dyDescent="0.3">
      <c r="A43869" t="s">
        <v>90076</v>
      </c>
      <c r="B43869" s="1">
        <v>42532.522916666669</v>
      </c>
      <c r="C43869" t="s">
        <v>90077</v>
      </c>
      <c r="D43869" t="s">
        <v>24</v>
      </c>
      <c r="E43869">
        <v>61</v>
      </c>
      <c r="F43869" t="s">
        <v>17</v>
      </c>
      <c r="G43869">
        <v>4</v>
      </c>
      <c r="H43869">
        <v>1200.32</v>
      </c>
      <c r="I43869">
        <v>1140.3040000000001</v>
      </c>
      <c r="J43869" t="s">
        <v>18</v>
      </c>
      <c r="K43869" t="s">
        <v>31</v>
      </c>
      <c r="L43869" t="s">
        <v>71</v>
      </c>
      <c r="M43869" t="s">
        <v>51</v>
      </c>
    </row>
    <row r="43870" spans="1:13" hidden="1" x14ac:dyDescent="0.3">
      <c r="A43870" t="s">
        <v>90078</v>
      </c>
      <c r="B43870" s="1">
        <v>42532.523611111108</v>
      </c>
      <c r="C43870" t="s">
        <v>90079</v>
      </c>
      <c r="D43870" t="s">
        <v>16</v>
      </c>
      <c r="E43870">
        <v>45</v>
      </c>
      <c r="F43870" t="s">
        <v>17</v>
      </c>
      <c r="G43870">
        <v>5</v>
      </c>
      <c r="H43870">
        <v>1500.4</v>
      </c>
      <c r="I43870">
        <v>1425.38</v>
      </c>
      <c r="J43870" t="s">
        <v>30</v>
      </c>
      <c r="K43870" t="s">
        <v>74</v>
      </c>
      <c r="L43870" t="s">
        <v>75</v>
      </c>
      <c r="M43870" t="s">
        <v>51</v>
      </c>
    </row>
    <row r="43871" spans="1:13" hidden="1" x14ac:dyDescent="0.3">
      <c r="A43871" t="s">
        <v>90080</v>
      </c>
      <c r="B43871" s="1">
        <v>42532.523611111108</v>
      </c>
      <c r="C43871" t="s">
        <v>90081</v>
      </c>
      <c r="D43871" t="s">
        <v>16</v>
      </c>
      <c r="E43871">
        <v>67</v>
      </c>
      <c r="F43871" t="s">
        <v>17</v>
      </c>
      <c r="G43871">
        <v>4</v>
      </c>
      <c r="H43871">
        <v>1200.32</v>
      </c>
      <c r="I43871">
        <v>1140.3040000000001</v>
      </c>
      <c r="J43871" t="s">
        <v>30</v>
      </c>
      <c r="K43871" t="s">
        <v>74</v>
      </c>
      <c r="L43871" t="s">
        <v>75</v>
      </c>
      <c r="M43871" t="s">
        <v>63</v>
      </c>
    </row>
    <row r="43872" spans="1:13" hidden="1" x14ac:dyDescent="0.3">
      <c r="A43872" t="s">
        <v>90082</v>
      </c>
      <c r="B43872" s="1">
        <v>42532.523611111108</v>
      </c>
      <c r="C43872" t="s">
        <v>90083</v>
      </c>
      <c r="D43872" t="s">
        <v>16</v>
      </c>
      <c r="E43872">
        <v>20</v>
      </c>
      <c r="F43872" t="s">
        <v>17</v>
      </c>
      <c r="G43872">
        <v>4</v>
      </c>
      <c r="H43872">
        <v>1200.32</v>
      </c>
      <c r="I43872">
        <v>1140.3040000000001</v>
      </c>
      <c r="J43872" t="s">
        <v>30</v>
      </c>
      <c r="K43872" t="s">
        <v>74</v>
      </c>
      <c r="L43872" t="s">
        <v>75</v>
      </c>
      <c r="M43872" t="s">
        <v>27</v>
      </c>
    </row>
    <row r="43873" spans="1:13" hidden="1" x14ac:dyDescent="0.3">
      <c r="A43873" t="s">
        <v>90084</v>
      </c>
      <c r="B43873" s="1">
        <v>42532.523611111108</v>
      </c>
      <c r="C43873" t="s">
        <v>90085</v>
      </c>
      <c r="D43873" t="s">
        <v>24</v>
      </c>
      <c r="E43873">
        <v>43</v>
      </c>
      <c r="F43873" t="s">
        <v>41</v>
      </c>
      <c r="G43873">
        <v>5</v>
      </c>
      <c r="H43873">
        <v>75.75</v>
      </c>
      <c r="I43873">
        <v>56.8125</v>
      </c>
      <c r="J43873" t="s">
        <v>18</v>
      </c>
      <c r="K43873" t="s">
        <v>74</v>
      </c>
      <c r="L43873" t="s">
        <v>152</v>
      </c>
      <c r="M43873" t="s">
        <v>21</v>
      </c>
    </row>
    <row r="43874" spans="1:13" hidden="1" x14ac:dyDescent="0.3">
      <c r="A43874" t="s">
        <v>90086</v>
      </c>
      <c r="B43874" s="1">
        <v>42532.523611111108</v>
      </c>
      <c r="C43874" t="s">
        <v>90087</v>
      </c>
      <c r="D43874" t="s">
        <v>16</v>
      </c>
      <c r="E43874">
        <v>48</v>
      </c>
      <c r="F43874" t="s">
        <v>59</v>
      </c>
      <c r="G43874">
        <v>2</v>
      </c>
      <c r="H43874">
        <v>10.46</v>
      </c>
      <c r="I43874">
        <v>7.3220000000000001</v>
      </c>
      <c r="J43874" t="s">
        <v>30</v>
      </c>
      <c r="K43874" t="s">
        <v>74</v>
      </c>
      <c r="L43874" t="s">
        <v>152</v>
      </c>
      <c r="M43874" t="s">
        <v>33</v>
      </c>
    </row>
    <row r="43875" spans="1:13" hidden="1" x14ac:dyDescent="0.3">
      <c r="A43875" t="s">
        <v>90088</v>
      </c>
      <c r="B43875" s="1">
        <v>42532.524305555555</v>
      </c>
      <c r="C43875" t="s">
        <v>90089</v>
      </c>
      <c r="D43875" t="s">
        <v>16</v>
      </c>
      <c r="E43875">
        <v>42</v>
      </c>
      <c r="F43875" t="s">
        <v>59</v>
      </c>
      <c r="G43875">
        <v>4</v>
      </c>
      <c r="H43875">
        <v>20.92</v>
      </c>
      <c r="I43875">
        <v>15.69</v>
      </c>
      <c r="J43875" t="s">
        <v>30</v>
      </c>
      <c r="K43875" t="s">
        <v>74</v>
      </c>
      <c r="L43875" t="s">
        <v>152</v>
      </c>
      <c r="M43875" t="s">
        <v>37</v>
      </c>
    </row>
    <row r="43876" spans="1:13" hidden="1" x14ac:dyDescent="0.3">
      <c r="A43876" t="s">
        <v>90090</v>
      </c>
      <c r="B43876" s="1">
        <v>42532.524305555555</v>
      </c>
      <c r="C43876" t="s">
        <v>90091</v>
      </c>
      <c r="D43876" t="s">
        <v>16</v>
      </c>
      <c r="E43876">
        <v>67</v>
      </c>
      <c r="F43876" t="s">
        <v>17</v>
      </c>
      <c r="G43876">
        <v>2</v>
      </c>
      <c r="H43876">
        <v>600.16</v>
      </c>
      <c r="I43876">
        <v>450.12</v>
      </c>
      <c r="J43876" t="s">
        <v>26</v>
      </c>
      <c r="K43876" t="s">
        <v>74</v>
      </c>
      <c r="L43876" t="s">
        <v>152</v>
      </c>
      <c r="M43876" t="s">
        <v>51</v>
      </c>
    </row>
    <row r="43877" spans="1:13" hidden="1" x14ac:dyDescent="0.3">
      <c r="A43877" t="s">
        <v>90092</v>
      </c>
      <c r="B43877" s="1">
        <v>42532.524305555555</v>
      </c>
      <c r="C43877" t="s">
        <v>90093</v>
      </c>
      <c r="D43877" t="s">
        <v>16</v>
      </c>
      <c r="E43877">
        <v>39</v>
      </c>
      <c r="F43877" t="s">
        <v>66</v>
      </c>
      <c r="G43877">
        <v>5</v>
      </c>
      <c r="H43877">
        <v>179.2</v>
      </c>
      <c r="I43877">
        <v>143.36000000000001</v>
      </c>
      <c r="J43877" t="s">
        <v>30</v>
      </c>
      <c r="K43877" t="s">
        <v>98</v>
      </c>
      <c r="L43877" t="s">
        <v>99</v>
      </c>
      <c r="M43877" t="s">
        <v>63</v>
      </c>
    </row>
    <row r="43878" spans="1:13" hidden="1" x14ac:dyDescent="0.3">
      <c r="A43878" t="s">
        <v>90094</v>
      </c>
      <c r="B43878" s="1">
        <v>42532.524305555555</v>
      </c>
      <c r="C43878" t="s">
        <v>90095</v>
      </c>
      <c r="D43878" t="s">
        <v>16</v>
      </c>
      <c r="E43878">
        <v>61</v>
      </c>
      <c r="F43878" t="s">
        <v>17</v>
      </c>
      <c r="G43878">
        <v>2</v>
      </c>
      <c r="H43878">
        <v>600.16</v>
      </c>
      <c r="I43878">
        <v>450.12</v>
      </c>
      <c r="J43878" t="s">
        <v>26</v>
      </c>
      <c r="K43878" t="s">
        <v>31</v>
      </c>
      <c r="L43878" t="s">
        <v>62</v>
      </c>
      <c r="M43878" t="s">
        <v>37</v>
      </c>
    </row>
    <row r="43879" spans="1:13" hidden="1" x14ac:dyDescent="0.3">
      <c r="A43879" t="s">
        <v>90096</v>
      </c>
      <c r="B43879" s="1">
        <v>42532.525000000001</v>
      </c>
      <c r="C43879" t="s">
        <v>90097</v>
      </c>
      <c r="D43879" t="s">
        <v>16</v>
      </c>
      <c r="E43879">
        <v>65</v>
      </c>
      <c r="F43879" t="s">
        <v>25</v>
      </c>
      <c r="G43879">
        <v>5</v>
      </c>
      <c r="H43879">
        <v>3000.85</v>
      </c>
      <c r="I43879">
        <v>2700.7649999999999</v>
      </c>
      <c r="J43879" t="s">
        <v>30</v>
      </c>
      <c r="K43879" t="s">
        <v>31</v>
      </c>
      <c r="L43879" t="s">
        <v>62</v>
      </c>
      <c r="M43879" t="s">
        <v>51</v>
      </c>
    </row>
    <row r="43880" spans="1:13" hidden="1" x14ac:dyDescent="0.3">
      <c r="A43880" t="s">
        <v>90098</v>
      </c>
      <c r="B43880" s="1">
        <v>42532.525000000001</v>
      </c>
      <c r="C43880" t="s">
        <v>90099</v>
      </c>
      <c r="D43880" t="s">
        <v>24</v>
      </c>
      <c r="E43880">
        <v>32</v>
      </c>
      <c r="F43880" t="s">
        <v>17</v>
      </c>
      <c r="G43880">
        <v>5</v>
      </c>
      <c r="H43880">
        <v>1500.4</v>
      </c>
      <c r="I43880">
        <v>1425.38</v>
      </c>
      <c r="J43880" t="s">
        <v>18</v>
      </c>
      <c r="K43880" t="s">
        <v>31</v>
      </c>
      <c r="L43880" t="s">
        <v>62</v>
      </c>
      <c r="M43880" t="s">
        <v>21</v>
      </c>
    </row>
    <row r="43881" spans="1:13" hidden="1" x14ac:dyDescent="0.3">
      <c r="A43881" t="s">
        <v>90100</v>
      </c>
      <c r="B43881" s="1">
        <v>42532.525000000001</v>
      </c>
      <c r="C43881" t="s">
        <v>90101</v>
      </c>
      <c r="D43881" t="s">
        <v>16</v>
      </c>
      <c r="E43881">
        <v>41</v>
      </c>
      <c r="F43881" t="s">
        <v>47</v>
      </c>
      <c r="G43881">
        <v>4</v>
      </c>
      <c r="H43881">
        <v>162.63999999999999</v>
      </c>
      <c r="I43881">
        <v>130.11199999999999</v>
      </c>
      <c r="J43881" t="s">
        <v>26</v>
      </c>
      <c r="K43881" t="s">
        <v>31</v>
      </c>
      <c r="L43881" t="s">
        <v>62</v>
      </c>
      <c r="M43881" t="s">
        <v>51</v>
      </c>
    </row>
    <row r="43882" spans="1:13" hidden="1" x14ac:dyDescent="0.3">
      <c r="A43882" t="s">
        <v>90102</v>
      </c>
      <c r="B43882" s="1">
        <v>42532.525000000001</v>
      </c>
      <c r="C43882" t="s">
        <v>90103</v>
      </c>
      <c r="D43882" t="s">
        <v>24</v>
      </c>
      <c r="E43882">
        <v>33</v>
      </c>
      <c r="F43882" t="s">
        <v>17</v>
      </c>
      <c r="G43882">
        <v>4</v>
      </c>
      <c r="H43882">
        <v>1200.32</v>
      </c>
      <c r="I43882">
        <v>1140.3040000000001</v>
      </c>
      <c r="J43882" t="s">
        <v>18</v>
      </c>
      <c r="K43882" t="s">
        <v>31</v>
      </c>
      <c r="L43882" t="s">
        <v>62</v>
      </c>
      <c r="M43882" t="s">
        <v>37</v>
      </c>
    </row>
    <row r="43883" spans="1:13" hidden="1" x14ac:dyDescent="0.3">
      <c r="A43883" t="s">
        <v>90104</v>
      </c>
      <c r="B43883" s="1">
        <v>42532.525694444441</v>
      </c>
      <c r="C43883" t="s">
        <v>90105</v>
      </c>
      <c r="D43883" t="s">
        <v>16</v>
      </c>
      <c r="E43883">
        <v>42</v>
      </c>
      <c r="F43883" t="s">
        <v>47</v>
      </c>
      <c r="G43883">
        <v>2</v>
      </c>
      <c r="H43883">
        <v>81.319999999999993</v>
      </c>
      <c r="I43883">
        <v>56.923999999999999</v>
      </c>
      <c r="J43883" t="s">
        <v>26</v>
      </c>
      <c r="K43883" t="s">
        <v>98</v>
      </c>
      <c r="L43883" t="s">
        <v>171</v>
      </c>
      <c r="M43883" t="s">
        <v>51</v>
      </c>
    </row>
    <row r="43884" spans="1:13" hidden="1" x14ac:dyDescent="0.3">
      <c r="A43884" t="s">
        <v>90106</v>
      </c>
      <c r="B43884" s="1">
        <v>42532.525694444441</v>
      </c>
      <c r="C43884" t="s">
        <v>90107</v>
      </c>
      <c r="D43884" t="s">
        <v>16</v>
      </c>
      <c r="E43884">
        <v>59</v>
      </c>
      <c r="F43884" t="s">
        <v>17</v>
      </c>
      <c r="G43884">
        <v>4</v>
      </c>
      <c r="H43884">
        <v>1200.32</v>
      </c>
      <c r="I43884">
        <v>1140.3040000000001</v>
      </c>
      <c r="J43884" t="s">
        <v>30</v>
      </c>
      <c r="K43884" t="s">
        <v>19</v>
      </c>
      <c r="L43884" t="s">
        <v>67</v>
      </c>
      <c r="M43884" t="s">
        <v>21</v>
      </c>
    </row>
    <row r="43885" spans="1:13" hidden="1" x14ac:dyDescent="0.3">
      <c r="A43885" t="s">
        <v>90108</v>
      </c>
      <c r="B43885" s="1">
        <v>42532.525694444441</v>
      </c>
      <c r="C43885" t="s">
        <v>90109</v>
      </c>
      <c r="D43885" t="s">
        <v>24</v>
      </c>
      <c r="E43885">
        <v>69</v>
      </c>
      <c r="F43885" t="s">
        <v>66</v>
      </c>
      <c r="G43885">
        <v>4</v>
      </c>
      <c r="H43885">
        <v>143.36000000000001</v>
      </c>
      <c r="I43885">
        <v>114.688</v>
      </c>
      <c r="J43885" t="s">
        <v>18</v>
      </c>
      <c r="K43885" t="s">
        <v>98</v>
      </c>
      <c r="L43885" t="s">
        <v>99</v>
      </c>
      <c r="M43885" t="s">
        <v>63</v>
      </c>
    </row>
    <row r="43886" spans="1:13" hidden="1" x14ac:dyDescent="0.3">
      <c r="A43886" t="s">
        <v>90110</v>
      </c>
      <c r="B43886" s="1">
        <v>42532.525694444441</v>
      </c>
      <c r="C43886" t="s">
        <v>90111</v>
      </c>
      <c r="D43886" t="s">
        <v>16</v>
      </c>
      <c r="E43886">
        <v>29</v>
      </c>
      <c r="F43886" t="s">
        <v>203</v>
      </c>
      <c r="G43886">
        <v>4</v>
      </c>
      <c r="H43886">
        <v>46.92</v>
      </c>
      <c r="I43886">
        <v>35.19</v>
      </c>
      <c r="J43886" t="s">
        <v>18</v>
      </c>
      <c r="K43886" t="s">
        <v>98</v>
      </c>
      <c r="L43886" t="s">
        <v>99</v>
      </c>
      <c r="M43886" t="s">
        <v>51</v>
      </c>
    </row>
    <row r="43887" spans="1:13" hidden="1" x14ac:dyDescent="0.3">
      <c r="A43887" t="s">
        <v>90112</v>
      </c>
      <c r="B43887" s="1">
        <v>42532.526388888888</v>
      </c>
      <c r="C43887" t="s">
        <v>90113</v>
      </c>
      <c r="D43887" t="s">
        <v>16</v>
      </c>
      <c r="E43887">
        <v>23</v>
      </c>
      <c r="F43887" t="s">
        <v>17</v>
      </c>
      <c r="G43887">
        <v>5</v>
      </c>
      <c r="H43887">
        <v>1500.4</v>
      </c>
      <c r="I43887">
        <v>1425.38</v>
      </c>
      <c r="J43887" t="s">
        <v>26</v>
      </c>
      <c r="K43887" t="s">
        <v>98</v>
      </c>
      <c r="L43887" t="s">
        <v>99</v>
      </c>
      <c r="M43887" t="s">
        <v>33</v>
      </c>
    </row>
    <row r="43888" spans="1:13" hidden="1" x14ac:dyDescent="0.3">
      <c r="A43888" t="s">
        <v>90114</v>
      </c>
      <c r="B43888" s="1">
        <v>42532.526388888888</v>
      </c>
      <c r="C43888" t="s">
        <v>90115</v>
      </c>
      <c r="D43888" t="s">
        <v>16</v>
      </c>
      <c r="E43888">
        <v>48</v>
      </c>
      <c r="F43888" t="s">
        <v>97</v>
      </c>
      <c r="G43888">
        <v>5</v>
      </c>
      <c r="H43888">
        <v>5250</v>
      </c>
      <c r="I43888">
        <v>4725</v>
      </c>
      <c r="J43888" t="s">
        <v>30</v>
      </c>
      <c r="K43888" t="s">
        <v>98</v>
      </c>
      <c r="L43888" t="s">
        <v>99</v>
      </c>
      <c r="M43888" t="s">
        <v>63</v>
      </c>
    </row>
    <row r="43889" spans="1:13" hidden="1" x14ac:dyDescent="0.3">
      <c r="A43889" t="s">
        <v>90116</v>
      </c>
      <c r="B43889" s="1">
        <v>42532.526388888888</v>
      </c>
      <c r="C43889" t="s">
        <v>90117</v>
      </c>
      <c r="D43889" t="s">
        <v>16</v>
      </c>
      <c r="E43889">
        <v>25</v>
      </c>
      <c r="F43889" t="s">
        <v>41</v>
      </c>
      <c r="G43889">
        <v>4</v>
      </c>
      <c r="H43889">
        <v>60.6</v>
      </c>
      <c r="I43889">
        <v>45.45</v>
      </c>
      <c r="J43889" t="s">
        <v>18</v>
      </c>
      <c r="K43889" t="s">
        <v>74</v>
      </c>
      <c r="L43889" t="s">
        <v>161</v>
      </c>
      <c r="M43889" t="s">
        <v>63</v>
      </c>
    </row>
    <row r="43890" spans="1:13" hidden="1" x14ac:dyDescent="0.3">
      <c r="A43890" t="s">
        <v>90118</v>
      </c>
      <c r="B43890" s="1">
        <v>42532.526388888888</v>
      </c>
      <c r="C43890" t="s">
        <v>90119</v>
      </c>
      <c r="D43890" t="s">
        <v>16</v>
      </c>
      <c r="E43890">
        <v>64</v>
      </c>
      <c r="F43890" t="s">
        <v>203</v>
      </c>
      <c r="G43890">
        <v>1</v>
      </c>
      <c r="H43890">
        <v>11.73</v>
      </c>
      <c r="I43890">
        <v>8.2110000000000003</v>
      </c>
      <c r="J43890" t="s">
        <v>26</v>
      </c>
      <c r="K43890" t="s">
        <v>98</v>
      </c>
      <c r="L43890" t="s">
        <v>99</v>
      </c>
      <c r="M43890" t="s">
        <v>37</v>
      </c>
    </row>
    <row r="43891" spans="1:13" hidden="1" x14ac:dyDescent="0.3">
      <c r="A43891" t="s">
        <v>90120</v>
      </c>
      <c r="B43891" s="1">
        <v>42532.526388888888</v>
      </c>
      <c r="C43891" t="s">
        <v>90121</v>
      </c>
      <c r="D43891" t="s">
        <v>16</v>
      </c>
      <c r="E43891">
        <v>43</v>
      </c>
      <c r="F43891" t="s">
        <v>17</v>
      </c>
      <c r="G43891">
        <v>5</v>
      </c>
      <c r="H43891">
        <v>1500.4</v>
      </c>
      <c r="I43891">
        <v>1425.38</v>
      </c>
      <c r="J43891" t="s">
        <v>18</v>
      </c>
      <c r="K43891" t="s">
        <v>31</v>
      </c>
      <c r="L43891" t="s">
        <v>204</v>
      </c>
      <c r="M43891" t="s">
        <v>63</v>
      </c>
    </row>
    <row r="43892" spans="1:13" hidden="1" x14ac:dyDescent="0.3">
      <c r="A43892" t="s">
        <v>90122</v>
      </c>
      <c r="B43892" s="1">
        <v>42532.527083333334</v>
      </c>
      <c r="C43892" t="s">
        <v>90123</v>
      </c>
      <c r="D43892" t="s">
        <v>16</v>
      </c>
      <c r="E43892">
        <v>59</v>
      </c>
      <c r="F43892" t="s">
        <v>25</v>
      </c>
      <c r="G43892">
        <v>1</v>
      </c>
      <c r="H43892">
        <v>600.16999999999996</v>
      </c>
      <c r="I43892">
        <v>450.1275</v>
      </c>
      <c r="J43892" t="s">
        <v>18</v>
      </c>
      <c r="K43892" t="s">
        <v>31</v>
      </c>
      <c r="L43892" t="s">
        <v>204</v>
      </c>
      <c r="M43892" t="s">
        <v>21</v>
      </c>
    </row>
    <row r="43893" spans="1:13" hidden="1" x14ac:dyDescent="0.3">
      <c r="A43893" t="s">
        <v>90124</v>
      </c>
      <c r="B43893" s="1">
        <v>42532.527083333334</v>
      </c>
      <c r="C43893" t="s">
        <v>90125</v>
      </c>
      <c r="D43893" t="s">
        <v>24</v>
      </c>
      <c r="E43893">
        <v>42</v>
      </c>
      <c r="F43893" t="s">
        <v>47</v>
      </c>
      <c r="G43893">
        <v>2</v>
      </c>
      <c r="H43893">
        <v>81.319999999999993</v>
      </c>
      <c r="I43893">
        <v>56.923999999999999</v>
      </c>
      <c r="J43893" t="s">
        <v>26</v>
      </c>
      <c r="K43893" t="s">
        <v>31</v>
      </c>
      <c r="L43893" t="s">
        <v>204</v>
      </c>
      <c r="M43893" t="s">
        <v>21</v>
      </c>
    </row>
    <row r="43894" spans="1:13" hidden="1" x14ac:dyDescent="0.3">
      <c r="A43894" t="s">
        <v>90126</v>
      </c>
      <c r="B43894" s="1">
        <v>42532.527083333334</v>
      </c>
      <c r="C43894" t="s">
        <v>90127</v>
      </c>
      <c r="D43894" t="s">
        <v>16</v>
      </c>
      <c r="E43894">
        <v>52</v>
      </c>
      <c r="F43894" t="s">
        <v>59</v>
      </c>
      <c r="G43894">
        <v>3</v>
      </c>
      <c r="H43894">
        <v>15.69</v>
      </c>
      <c r="I43894">
        <v>10.983000000000001</v>
      </c>
      <c r="J43894" t="s">
        <v>18</v>
      </c>
      <c r="K43894" t="s">
        <v>31</v>
      </c>
      <c r="L43894" t="s">
        <v>204</v>
      </c>
      <c r="M43894" t="s">
        <v>63</v>
      </c>
    </row>
    <row r="43895" spans="1:13" hidden="1" x14ac:dyDescent="0.3">
      <c r="A43895" t="s">
        <v>90128</v>
      </c>
      <c r="B43895" s="1">
        <v>42532.527083333334</v>
      </c>
      <c r="C43895" t="s">
        <v>90129</v>
      </c>
      <c r="D43895" t="s">
        <v>24</v>
      </c>
      <c r="E43895">
        <v>39</v>
      </c>
      <c r="F43895" t="s">
        <v>59</v>
      </c>
      <c r="G43895">
        <v>4</v>
      </c>
      <c r="H43895">
        <v>20.92</v>
      </c>
      <c r="I43895">
        <v>15.69</v>
      </c>
      <c r="J43895" t="s">
        <v>30</v>
      </c>
      <c r="K43895" t="s">
        <v>31</v>
      </c>
      <c r="L43895" t="s">
        <v>204</v>
      </c>
      <c r="M43895" t="s">
        <v>48</v>
      </c>
    </row>
    <row r="43896" spans="1:13" hidden="1" x14ac:dyDescent="0.3">
      <c r="A43896" t="s">
        <v>90130</v>
      </c>
      <c r="B43896" s="1">
        <v>42532.527777777781</v>
      </c>
      <c r="C43896" t="s">
        <v>90131</v>
      </c>
      <c r="D43896" t="s">
        <v>16</v>
      </c>
      <c r="E43896">
        <v>69</v>
      </c>
      <c r="F43896" t="s">
        <v>25</v>
      </c>
      <c r="G43896">
        <v>3</v>
      </c>
      <c r="H43896">
        <v>1800.51</v>
      </c>
      <c r="I43896">
        <v>1620.4590000000001</v>
      </c>
      <c r="J43896" t="s">
        <v>30</v>
      </c>
      <c r="K43896" t="s">
        <v>74</v>
      </c>
      <c r="L43896" t="s">
        <v>152</v>
      </c>
      <c r="M43896" t="s">
        <v>51</v>
      </c>
    </row>
    <row r="43897" spans="1:13" hidden="1" x14ac:dyDescent="0.3">
      <c r="A43897" t="s">
        <v>90132</v>
      </c>
      <c r="B43897" s="1">
        <v>42532.527777777781</v>
      </c>
      <c r="C43897" t="s">
        <v>90133</v>
      </c>
      <c r="D43897" t="s">
        <v>24</v>
      </c>
      <c r="E43897">
        <v>56</v>
      </c>
      <c r="F43897" t="s">
        <v>17</v>
      </c>
      <c r="G43897">
        <v>5</v>
      </c>
      <c r="H43897">
        <v>1500.4</v>
      </c>
      <c r="I43897">
        <v>1425.38</v>
      </c>
      <c r="J43897" t="s">
        <v>26</v>
      </c>
      <c r="K43897" t="s">
        <v>74</v>
      </c>
      <c r="L43897" t="s">
        <v>152</v>
      </c>
      <c r="M43897" t="s">
        <v>51</v>
      </c>
    </row>
    <row r="43898" spans="1:13" hidden="1" x14ac:dyDescent="0.3">
      <c r="A43898" t="s">
        <v>90134</v>
      </c>
      <c r="B43898" s="1">
        <v>42532.527777777781</v>
      </c>
      <c r="C43898" t="s">
        <v>90135</v>
      </c>
      <c r="D43898" t="s">
        <v>16</v>
      </c>
      <c r="E43898">
        <v>56</v>
      </c>
      <c r="F43898" t="s">
        <v>17</v>
      </c>
      <c r="G43898">
        <v>3</v>
      </c>
      <c r="H43898">
        <v>900.24</v>
      </c>
      <c r="I43898">
        <v>675.18</v>
      </c>
      <c r="J43898" t="s">
        <v>30</v>
      </c>
      <c r="K43898" t="s">
        <v>74</v>
      </c>
      <c r="L43898" t="s">
        <v>152</v>
      </c>
      <c r="M43898" t="s">
        <v>51</v>
      </c>
    </row>
    <row r="43899" spans="1:13" hidden="1" x14ac:dyDescent="0.3">
      <c r="A43899" t="s">
        <v>90136</v>
      </c>
      <c r="B43899" s="1">
        <v>42532.527777777781</v>
      </c>
      <c r="C43899" t="s">
        <v>90137</v>
      </c>
      <c r="D43899" t="s">
        <v>24</v>
      </c>
      <c r="E43899">
        <v>30</v>
      </c>
      <c r="F43899" t="s">
        <v>59</v>
      </c>
      <c r="G43899">
        <v>5</v>
      </c>
      <c r="H43899">
        <v>26.15</v>
      </c>
      <c r="I43899">
        <v>19.612500000000001</v>
      </c>
      <c r="J43899" t="s">
        <v>26</v>
      </c>
      <c r="K43899" t="s">
        <v>74</v>
      </c>
      <c r="L43899" t="s">
        <v>152</v>
      </c>
      <c r="M43899" t="s">
        <v>51</v>
      </c>
    </row>
    <row r="43900" spans="1:13" hidden="1" x14ac:dyDescent="0.3">
      <c r="A43900" t="s">
        <v>90138</v>
      </c>
      <c r="B43900" s="1">
        <v>42532.52847222222</v>
      </c>
      <c r="C43900" t="s">
        <v>90139</v>
      </c>
      <c r="D43900" t="s">
        <v>24</v>
      </c>
      <c r="E43900">
        <v>36</v>
      </c>
      <c r="F43900" t="s">
        <v>59</v>
      </c>
      <c r="G43900">
        <v>1</v>
      </c>
      <c r="H43900">
        <v>5.23</v>
      </c>
      <c r="I43900">
        <v>3.661</v>
      </c>
      <c r="J43900" t="s">
        <v>18</v>
      </c>
      <c r="K43900" t="s">
        <v>74</v>
      </c>
      <c r="L43900" t="s">
        <v>152</v>
      </c>
      <c r="M43900" t="s">
        <v>27</v>
      </c>
    </row>
    <row r="43901" spans="1:13" hidden="1" x14ac:dyDescent="0.3">
      <c r="A43901" t="s">
        <v>90140</v>
      </c>
      <c r="B43901" s="1">
        <v>42532.52847222222</v>
      </c>
      <c r="C43901" t="s">
        <v>90141</v>
      </c>
      <c r="D43901" t="s">
        <v>24</v>
      </c>
      <c r="E43901">
        <v>37</v>
      </c>
      <c r="F43901" t="s">
        <v>25</v>
      </c>
      <c r="G43901">
        <v>2</v>
      </c>
      <c r="H43901">
        <v>1200.3399999999999</v>
      </c>
      <c r="I43901">
        <v>1080.306</v>
      </c>
      <c r="J43901" t="s">
        <v>30</v>
      </c>
      <c r="K43901" t="s">
        <v>74</v>
      </c>
      <c r="L43901" t="s">
        <v>75</v>
      </c>
      <c r="M43901" t="s">
        <v>21</v>
      </c>
    </row>
    <row r="43902" spans="1:13" hidden="1" x14ac:dyDescent="0.3">
      <c r="A43902" t="s">
        <v>90142</v>
      </c>
      <c r="B43902" s="1">
        <v>42532.52847222222</v>
      </c>
      <c r="C43902" t="s">
        <v>90143</v>
      </c>
      <c r="D43902" t="s">
        <v>24</v>
      </c>
      <c r="E43902">
        <v>41</v>
      </c>
      <c r="F43902" t="s">
        <v>59</v>
      </c>
      <c r="G43902">
        <v>4</v>
      </c>
      <c r="H43902">
        <v>20.92</v>
      </c>
      <c r="I43902">
        <v>15.69</v>
      </c>
      <c r="J43902" t="s">
        <v>18</v>
      </c>
      <c r="K43902" t="s">
        <v>74</v>
      </c>
      <c r="L43902" t="s">
        <v>75</v>
      </c>
      <c r="M43902" t="s">
        <v>51</v>
      </c>
    </row>
    <row r="43903" spans="1:13" hidden="1" x14ac:dyDescent="0.3">
      <c r="A43903" t="s">
        <v>90144</v>
      </c>
      <c r="B43903" s="1">
        <v>42532.52847222222</v>
      </c>
      <c r="C43903" t="s">
        <v>90145</v>
      </c>
      <c r="D43903" t="s">
        <v>16</v>
      </c>
      <c r="E43903">
        <v>60</v>
      </c>
      <c r="F43903" t="s">
        <v>41</v>
      </c>
      <c r="G43903">
        <v>5</v>
      </c>
      <c r="H43903">
        <v>75.75</v>
      </c>
      <c r="I43903">
        <v>56.8125</v>
      </c>
      <c r="J43903" t="s">
        <v>30</v>
      </c>
      <c r="K43903" t="s">
        <v>74</v>
      </c>
      <c r="L43903" t="s">
        <v>75</v>
      </c>
      <c r="M43903" t="s">
        <v>51</v>
      </c>
    </row>
    <row r="43904" spans="1:13" hidden="1" x14ac:dyDescent="0.3">
      <c r="A43904" t="s">
        <v>90146</v>
      </c>
      <c r="B43904" s="1">
        <v>42532.52847222222</v>
      </c>
      <c r="C43904" t="s">
        <v>90147</v>
      </c>
      <c r="D43904" t="s">
        <v>16</v>
      </c>
      <c r="E43904">
        <v>41</v>
      </c>
      <c r="F43904" t="s">
        <v>17</v>
      </c>
      <c r="G43904">
        <v>2</v>
      </c>
      <c r="H43904">
        <v>600.16</v>
      </c>
      <c r="I43904">
        <v>450.12</v>
      </c>
      <c r="J43904" t="s">
        <v>30</v>
      </c>
      <c r="K43904" t="s">
        <v>74</v>
      </c>
      <c r="L43904" t="s">
        <v>75</v>
      </c>
      <c r="M43904" t="s">
        <v>33</v>
      </c>
    </row>
    <row r="43905" spans="1:13" hidden="1" x14ac:dyDescent="0.3">
      <c r="A43905" t="s">
        <v>90148</v>
      </c>
      <c r="B43905" s="1">
        <v>42532.529166666667</v>
      </c>
      <c r="C43905" t="s">
        <v>90149</v>
      </c>
      <c r="D43905" t="s">
        <v>16</v>
      </c>
      <c r="E43905">
        <v>34</v>
      </c>
      <c r="F43905" t="s">
        <v>47</v>
      </c>
      <c r="G43905">
        <v>1</v>
      </c>
      <c r="H43905">
        <v>40.659999999999997</v>
      </c>
      <c r="I43905">
        <v>28.462</v>
      </c>
      <c r="J43905" t="s">
        <v>26</v>
      </c>
      <c r="K43905" t="s">
        <v>74</v>
      </c>
      <c r="L43905" t="s">
        <v>75</v>
      </c>
      <c r="M43905" t="s">
        <v>27</v>
      </c>
    </row>
    <row r="43906" spans="1:13" hidden="1" x14ac:dyDescent="0.3">
      <c r="A43906" t="s">
        <v>90150</v>
      </c>
      <c r="B43906" s="1">
        <v>42532.529166666667</v>
      </c>
      <c r="C43906" t="s">
        <v>90151</v>
      </c>
      <c r="D43906" t="s">
        <v>24</v>
      </c>
      <c r="E43906">
        <v>61</v>
      </c>
      <c r="F43906" t="s">
        <v>203</v>
      </c>
      <c r="G43906">
        <v>5</v>
      </c>
      <c r="H43906">
        <v>58.65</v>
      </c>
      <c r="I43906">
        <v>43.987499999999997</v>
      </c>
      <c r="J43906" t="s">
        <v>30</v>
      </c>
      <c r="K43906" t="s">
        <v>98</v>
      </c>
      <c r="L43906" t="s">
        <v>156</v>
      </c>
      <c r="M43906" t="s">
        <v>33</v>
      </c>
    </row>
    <row r="43907" spans="1:13" hidden="1" x14ac:dyDescent="0.3">
      <c r="A43907" t="s">
        <v>90152</v>
      </c>
      <c r="B43907" s="1">
        <v>42532.529166666667</v>
      </c>
      <c r="C43907" t="s">
        <v>90153</v>
      </c>
      <c r="D43907" t="s">
        <v>16</v>
      </c>
      <c r="E43907">
        <v>58</v>
      </c>
      <c r="F43907" t="s">
        <v>47</v>
      </c>
      <c r="G43907">
        <v>5</v>
      </c>
      <c r="H43907">
        <v>203.3</v>
      </c>
      <c r="I43907">
        <v>162.63999999999999</v>
      </c>
      <c r="J43907" t="s">
        <v>26</v>
      </c>
      <c r="K43907" t="s">
        <v>98</v>
      </c>
      <c r="L43907" t="s">
        <v>156</v>
      </c>
      <c r="M43907" t="s">
        <v>48</v>
      </c>
    </row>
    <row r="43908" spans="1:13" hidden="1" x14ac:dyDescent="0.3">
      <c r="A43908" t="s">
        <v>90154</v>
      </c>
      <c r="B43908" s="1">
        <v>42532.529166666667</v>
      </c>
      <c r="C43908" t="s">
        <v>90155</v>
      </c>
      <c r="D43908" t="s">
        <v>24</v>
      </c>
      <c r="E43908">
        <v>67</v>
      </c>
      <c r="F43908" t="s">
        <v>17</v>
      </c>
      <c r="G43908">
        <v>5</v>
      </c>
      <c r="H43908">
        <v>1500.4</v>
      </c>
      <c r="I43908">
        <v>1425.38</v>
      </c>
      <c r="J43908" t="s">
        <v>26</v>
      </c>
      <c r="K43908" t="s">
        <v>98</v>
      </c>
      <c r="L43908" t="s">
        <v>156</v>
      </c>
      <c r="M43908" t="s">
        <v>37</v>
      </c>
    </row>
    <row r="43909" spans="1:13" hidden="1" x14ac:dyDescent="0.3">
      <c r="A43909" t="s">
        <v>90156</v>
      </c>
      <c r="B43909" s="1">
        <v>42532.529861111114</v>
      </c>
      <c r="C43909" t="s">
        <v>90157</v>
      </c>
      <c r="D43909" t="s">
        <v>16</v>
      </c>
      <c r="E43909">
        <v>41</v>
      </c>
      <c r="F43909" t="s">
        <v>97</v>
      </c>
      <c r="G43909">
        <v>4</v>
      </c>
      <c r="H43909">
        <v>4200</v>
      </c>
      <c r="I43909">
        <v>3780</v>
      </c>
      <c r="J43909" t="s">
        <v>30</v>
      </c>
      <c r="K43909" t="s">
        <v>31</v>
      </c>
      <c r="L43909" t="s">
        <v>32</v>
      </c>
      <c r="M43909" t="s">
        <v>51</v>
      </c>
    </row>
    <row r="43910" spans="1:13" hidden="1" x14ac:dyDescent="0.3">
      <c r="A43910" t="s">
        <v>90158</v>
      </c>
      <c r="B43910" s="1">
        <v>42532.529861111114</v>
      </c>
      <c r="C43910" t="s">
        <v>90159</v>
      </c>
      <c r="D43910" t="s">
        <v>24</v>
      </c>
      <c r="E43910">
        <v>31</v>
      </c>
      <c r="F43910" t="s">
        <v>66</v>
      </c>
      <c r="G43910">
        <v>2</v>
      </c>
      <c r="H43910">
        <v>71.680000000000007</v>
      </c>
      <c r="I43910">
        <v>50.176000000000002</v>
      </c>
      <c r="J43910" t="s">
        <v>30</v>
      </c>
      <c r="K43910" t="s">
        <v>31</v>
      </c>
      <c r="L43910" t="s">
        <v>32</v>
      </c>
      <c r="M43910" t="s">
        <v>33</v>
      </c>
    </row>
    <row r="43911" spans="1:13" hidden="1" x14ac:dyDescent="0.3">
      <c r="A43911" t="s">
        <v>90160</v>
      </c>
      <c r="B43911" s="1">
        <v>42532.529861111114</v>
      </c>
      <c r="C43911" t="s">
        <v>90161</v>
      </c>
      <c r="D43911" t="s">
        <v>24</v>
      </c>
      <c r="E43911">
        <v>47</v>
      </c>
      <c r="F43911" t="s">
        <v>17</v>
      </c>
      <c r="G43911">
        <v>3</v>
      </c>
      <c r="H43911">
        <v>900.24</v>
      </c>
      <c r="I43911">
        <v>675.18</v>
      </c>
      <c r="J43911" t="s">
        <v>18</v>
      </c>
      <c r="K43911" t="s">
        <v>31</v>
      </c>
      <c r="L43911" t="s">
        <v>32</v>
      </c>
      <c r="M43911" t="s">
        <v>21</v>
      </c>
    </row>
    <row r="43912" spans="1:13" hidden="1" x14ac:dyDescent="0.3">
      <c r="A43912" t="s">
        <v>90162</v>
      </c>
      <c r="B43912" s="1">
        <v>42532.529861111114</v>
      </c>
      <c r="C43912" t="s">
        <v>90163</v>
      </c>
      <c r="D43912" t="s">
        <v>16</v>
      </c>
      <c r="E43912">
        <v>63</v>
      </c>
      <c r="F43912" t="s">
        <v>17</v>
      </c>
      <c r="G43912">
        <v>3</v>
      </c>
      <c r="H43912">
        <v>900.24</v>
      </c>
      <c r="I43912">
        <v>675.18</v>
      </c>
      <c r="J43912" t="s">
        <v>30</v>
      </c>
      <c r="K43912" t="s">
        <v>31</v>
      </c>
      <c r="L43912" t="s">
        <v>32</v>
      </c>
      <c r="M43912" t="s">
        <v>63</v>
      </c>
    </row>
    <row r="43913" spans="1:13" hidden="1" x14ac:dyDescent="0.3">
      <c r="A43913" t="s">
        <v>90164</v>
      </c>
      <c r="B43913" s="1">
        <v>42532.530555555553</v>
      </c>
      <c r="C43913" t="s">
        <v>90165</v>
      </c>
      <c r="D43913" t="s">
        <v>16</v>
      </c>
      <c r="E43913">
        <v>29</v>
      </c>
      <c r="F43913" t="s">
        <v>17</v>
      </c>
      <c r="G43913">
        <v>4</v>
      </c>
      <c r="H43913">
        <v>1200.32</v>
      </c>
      <c r="I43913">
        <v>1140.3040000000001</v>
      </c>
      <c r="J43913" t="s">
        <v>18</v>
      </c>
      <c r="K43913" t="s">
        <v>98</v>
      </c>
      <c r="L43913" t="s">
        <v>99</v>
      </c>
      <c r="M43913" t="s">
        <v>21</v>
      </c>
    </row>
    <row r="43914" spans="1:13" hidden="1" x14ac:dyDescent="0.3">
      <c r="A43914" t="s">
        <v>90166</v>
      </c>
      <c r="B43914" s="1">
        <v>42532.530555555553</v>
      </c>
      <c r="C43914" t="s">
        <v>90167</v>
      </c>
      <c r="D43914" t="s">
        <v>16</v>
      </c>
      <c r="E43914">
        <v>58</v>
      </c>
      <c r="F43914" t="s">
        <v>47</v>
      </c>
      <c r="G43914">
        <v>1</v>
      </c>
      <c r="H43914">
        <v>40.659999999999997</v>
      </c>
      <c r="I43914">
        <v>28.462</v>
      </c>
      <c r="J43914" t="s">
        <v>18</v>
      </c>
      <c r="K43914" t="s">
        <v>74</v>
      </c>
      <c r="L43914" t="s">
        <v>75</v>
      </c>
      <c r="M43914" t="s">
        <v>51</v>
      </c>
    </row>
    <row r="43915" spans="1:13" hidden="1" x14ac:dyDescent="0.3">
      <c r="A43915" t="s">
        <v>90168</v>
      </c>
      <c r="B43915" s="1">
        <v>42532.530555555553</v>
      </c>
      <c r="C43915" t="s">
        <v>90169</v>
      </c>
      <c r="D43915" t="s">
        <v>24</v>
      </c>
      <c r="E43915">
        <v>20</v>
      </c>
      <c r="F43915" t="s">
        <v>59</v>
      </c>
      <c r="G43915">
        <v>1</v>
      </c>
      <c r="H43915">
        <v>5.23</v>
      </c>
      <c r="I43915">
        <v>3.661</v>
      </c>
      <c r="J43915" t="s">
        <v>30</v>
      </c>
      <c r="K43915" t="s">
        <v>74</v>
      </c>
      <c r="L43915" t="s">
        <v>75</v>
      </c>
      <c r="M43915" t="s">
        <v>48</v>
      </c>
    </row>
    <row r="43916" spans="1:13" hidden="1" x14ac:dyDescent="0.3">
      <c r="A43916" t="s">
        <v>90170</v>
      </c>
      <c r="B43916" s="1">
        <v>42532.530555555553</v>
      </c>
      <c r="C43916" t="s">
        <v>90171</v>
      </c>
      <c r="D43916" t="s">
        <v>16</v>
      </c>
      <c r="E43916">
        <v>54</v>
      </c>
      <c r="F43916" t="s">
        <v>47</v>
      </c>
      <c r="G43916">
        <v>1</v>
      </c>
      <c r="H43916">
        <v>40.659999999999997</v>
      </c>
      <c r="I43916">
        <v>28.462</v>
      </c>
      <c r="J43916" t="s">
        <v>30</v>
      </c>
      <c r="K43916" t="s">
        <v>31</v>
      </c>
      <c r="L43916" t="s">
        <v>44</v>
      </c>
      <c r="M43916" t="s">
        <v>48</v>
      </c>
    </row>
    <row r="43917" spans="1:13" hidden="1" x14ac:dyDescent="0.3">
      <c r="A43917" t="s">
        <v>90172</v>
      </c>
      <c r="B43917" s="1">
        <v>42532.53125</v>
      </c>
      <c r="C43917" t="s">
        <v>90173</v>
      </c>
      <c r="D43917" t="s">
        <v>16</v>
      </c>
      <c r="E43917">
        <v>22</v>
      </c>
      <c r="F43917" t="s">
        <v>47</v>
      </c>
      <c r="G43917">
        <v>4</v>
      </c>
      <c r="H43917">
        <v>162.63999999999999</v>
      </c>
      <c r="I43917">
        <v>130.11199999999999</v>
      </c>
      <c r="J43917" t="s">
        <v>30</v>
      </c>
      <c r="K43917" t="s">
        <v>31</v>
      </c>
      <c r="L43917" t="s">
        <v>289</v>
      </c>
      <c r="M43917" t="s">
        <v>27</v>
      </c>
    </row>
    <row r="43918" spans="1:13" hidden="1" x14ac:dyDescent="0.3">
      <c r="A43918" t="s">
        <v>90174</v>
      </c>
      <c r="B43918" s="1">
        <v>42532.53125</v>
      </c>
      <c r="C43918" t="s">
        <v>90175</v>
      </c>
      <c r="D43918" t="s">
        <v>16</v>
      </c>
      <c r="E43918">
        <v>41</v>
      </c>
      <c r="F43918" t="s">
        <v>17</v>
      </c>
      <c r="G43918">
        <v>3</v>
      </c>
      <c r="H43918">
        <v>900.24</v>
      </c>
      <c r="I43918">
        <v>675.18</v>
      </c>
      <c r="J43918" t="s">
        <v>30</v>
      </c>
      <c r="K43918" t="s">
        <v>31</v>
      </c>
      <c r="L43918" t="s">
        <v>71</v>
      </c>
      <c r="M43918" t="s">
        <v>21</v>
      </c>
    </row>
    <row r="43919" spans="1:13" hidden="1" x14ac:dyDescent="0.3">
      <c r="A43919" t="s">
        <v>90176</v>
      </c>
      <c r="B43919" s="1">
        <v>42532.53125</v>
      </c>
      <c r="C43919" t="s">
        <v>90177</v>
      </c>
      <c r="D43919" t="s">
        <v>16</v>
      </c>
      <c r="E43919">
        <v>53</v>
      </c>
      <c r="F43919" t="s">
        <v>17</v>
      </c>
      <c r="G43919">
        <v>1</v>
      </c>
      <c r="H43919">
        <v>300.08</v>
      </c>
      <c r="I43919">
        <v>225.06</v>
      </c>
      <c r="J43919" t="s">
        <v>30</v>
      </c>
      <c r="K43919" t="s">
        <v>98</v>
      </c>
      <c r="L43919" t="s">
        <v>156</v>
      </c>
      <c r="M43919" t="s">
        <v>21</v>
      </c>
    </row>
    <row r="43920" spans="1:13" hidden="1" x14ac:dyDescent="0.3">
      <c r="A43920" t="s">
        <v>90178</v>
      </c>
      <c r="B43920" s="1">
        <v>42532.53125</v>
      </c>
      <c r="C43920" t="s">
        <v>90179</v>
      </c>
      <c r="D43920" t="s">
        <v>24</v>
      </c>
      <c r="E43920">
        <v>45</v>
      </c>
      <c r="F43920" t="s">
        <v>66</v>
      </c>
      <c r="G43920">
        <v>5</v>
      </c>
      <c r="H43920">
        <v>179.2</v>
      </c>
      <c r="I43920">
        <v>143.36000000000001</v>
      </c>
      <c r="J43920" t="s">
        <v>30</v>
      </c>
      <c r="K43920" t="s">
        <v>31</v>
      </c>
      <c r="L43920" t="s">
        <v>32</v>
      </c>
      <c r="M43920" t="s">
        <v>51</v>
      </c>
    </row>
    <row r="43921" spans="1:13" hidden="1" x14ac:dyDescent="0.3">
      <c r="A43921" t="s">
        <v>90180</v>
      </c>
      <c r="B43921" s="1">
        <v>42532.53125</v>
      </c>
      <c r="C43921" t="s">
        <v>90181</v>
      </c>
      <c r="D43921" t="s">
        <v>16</v>
      </c>
      <c r="E43921">
        <v>69</v>
      </c>
      <c r="F43921" t="s">
        <v>66</v>
      </c>
      <c r="G43921">
        <v>2</v>
      </c>
      <c r="H43921">
        <v>71.680000000000007</v>
      </c>
      <c r="I43921">
        <v>50.176000000000002</v>
      </c>
      <c r="J43921" t="s">
        <v>26</v>
      </c>
      <c r="K43921" t="s">
        <v>31</v>
      </c>
      <c r="L43921" t="s">
        <v>32</v>
      </c>
      <c r="M43921" t="s">
        <v>48</v>
      </c>
    </row>
    <row r="43922" spans="1:13" hidden="1" x14ac:dyDescent="0.3">
      <c r="A43922" t="s">
        <v>90182</v>
      </c>
      <c r="B43922" s="1">
        <v>42532.531944444447</v>
      </c>
      <c r="C43922" t="s">
        <v>90183</v>
      </c>
      <c r="D43922" t="s">
        <v>24</v>
      </c>
      <c r="E43922">
        <v>49</v>
      </c>
      <c r="F43922" t="s">
        <v>17</v>
      </c>
      <c r="G43922">
        <v>3</v>
      </c>
      <c r="H43922">
        <v>900.24</v>
      </c>
      <c r="I43922">
        <v>675.18</v>
      </c>
      <c r="J43922" t="s">
        <v>18</v>
      </c>
      <c r="K43922" t="s">
        <v>31</v>
      </c>
      <c r="L43922" t="s">
        <v>32</v>
      </c>
      <c r="M43922" t="s">
        <v>48</v>
      </c>
    </row>
    <row r="43923" spans="1:13" hidden="1" x14ac:dyDescent="0.3">
      <c r="A43923" t="s">
        <v>90184</v>
      </c>
      <c r="B43923" s="1">
        <v>42532.531944444447</v>
      </c>
      <c r="C43923" t="s">
        <v>90185</v>
      </c>
      <c r="D43923" t="s">
        <v>24</v>
      </c>
      <c r="E43923">
        <v>24</v>
      </c>
      <c r="F43923" t="s">
        <v>17</v>
      </c>
      <c r="G43923">
        <v>2</v>
      </c>
      <c r="H43923">
        <v>600.16</v>
      </c>
      <c r="I43923">
        <v>450.12</v>
      </c>
      <c r="J43923" t="s">
        <v>30</v>
      </c>
      <c r="K43923" t="s">
        <v>74</v>
      </c>
      <c r="L43923" t="s">
        <v>140</v>
      </c>
      <c r="M43923" t="s">
        <v>21</v>
      </c>
    </row>
    <row r="43924" spans="1:13" hidden="1" x14ac:dyDescent="0.3">
      <c r="A43924" t="s">
        <v>90186</v>
      </c>
      <c r="B43924" s="1">
        <v>42532.531944444447</v>
      </c>
      <c r="C43924" t="s">
        <v>90187</v>
      </c>
      <c r="D43924" t="s">
        <v>16</v>
      </c>
      <c r="E43924">
        <v>43</v>
      </c>
      <c r="F43924" t="s">
        <v>17</v>
      </c>
      <c r="G43924">
        <v>2</v>
      </c>
      <c r="H43924">
        <v>600.16</v>
      </c>
      <c r="I43924">
        <v>450.12</v>
      </c>
      <c r="J43924" t="s">
        <v>30</v>
      </c>
      <c r="K43924" t="s">
        <v>31</v>
      </c>
      <c r="L43924" t="s">
        <v>71</v>
      </c>
      <c r="M43924" t="s">
        <v>48</v>
      </c>
    </row>
    <row r="43925" spans="1:13" hidden="1" x14ac:dyDescent="0.3">
      <c r="A43925" t="s">
        <v>90188</v>
      </c>
      <c r="B43925" s="1">
        <v>42532.531944444447</v>
      </c>
      <c r="C43925" t="s">
        <v>90189</v>
      </c>
      <c r="D43925" t="s">
        <v>16</v>
      </c>
      <c r="E43925">
        <v>55</v>
      </c>
      <c r="F43925" t="s">
        <v>17</v>
      </c>
      <c r="G43925">
        <v>3</v>
      </c>
      <c r="H43925">
        <v>900.24</v>
      </c>
      <c r="I43925">
        <v>675.18</v>
      </c>
      <c r="J43925" t="s">
        <v>18</v>
      </c>
      <c r="K43925" t="s">
        <v>19</v>
      </c>
      <c r="L43925" t="s">
        <v>863</v>
      </c>
      <c r="M43925" t="s">
        <v>48</v>
      </c>
    </row>
    <row r="43926" spans="1:13" hidden="1" x14ac:dyDescent="0.3">
      <c r="A43926" t="s">
        <v>90190</v>
      </c>
      <c r="B43926" s="1">
        <v>42532.532638888886</v>
      </c>
      <c r="C43926" t="s">
        <v>90191</v>
      </c>
      <c r="D43926" t="s">
        <v>16</v>
      </c>
      <c r="E43926">
        <v>33</v>
      </c>
      <c r="F43926" t="s">
        <v>17</v>
      </c>
      <c r="G43926">
        <v>4</v>
      </c>
      <c r="H43926">
        <v>1200.32</v>
      </c>
      <c r="I43926">
        <v>1140.3040000000001</v>
      </c>
      <c r="J43926" t="s">
        <v>18</v>
      </c>
      <c r="K43926" t="s">
        <v>19</v>
      </c>
      <c r="L43926" t="s">
        <v>36</v>
      </c>
      <c r="M43926" t="s">
        <v>27</v>
      </c>
    </row>
    <row r="43927" spans="1:13" hidden="1" x14ac:dyDescent="0.3">
      <c r="A43927" t="s">
        <v>90192</v>
      </c>
      <c r="B43927" s="1">
        <v>42532.532638888886</v>
      </c>
      <c r="C43927" t="s">
        <v>90193</v>
      </c>
      <c r="D43927" t="s">
        <v>16</v>
      </c>
      <c r="E43927">
        <v>33</v>
      </c>
      <c r="F43927" t="s">
        <v>41</v>
      </c>
      <c r="G43927">
        <v>4</v>
      </c>
      <c r="H43927">
        <v>60.6</v>
      </c>
      <c r="I43927">
        <v>45.45</v>
      </c>
      <c r="J43927" t="s">
        <v>30</v>
      </c>
      <c r="K43927" t="s">
        <v>19</v>
      </c>
      <c r="L43927" t="s">
        <v>36</v>
      </c>
      <c r="M43927" t="s">
        <v>27</v>
      </c>
    </row>
    <row r="43928" spans="1:13" hidden="1" x14ac:dyDescent="0.3">
      <c r="A43928" t="s">
        <v>90194</v>
      </c>
      <c r="B43928" s="1">
        <v>42532.532638888886</v>
      </c>
      <c r="C43928" t="s">
        <v>90195</v>
      </c>
      <c r="D43928" t="s">
        <v>16</v>
      </c>
      <c r="E43928">
        <v>65</v>
      </c>
      <c r="F43928" t="s">
        <v>66</v>
      </c>
      <c r="G43928">
        <v>4</v>
      </c>
      <c r="H43928">
        <v>143.36000000000001</v>
      </c>
      <c r="I43928">
        <v>114.688</v>
      </c>
      <c r="J43928" t="s">
        <v>30</v>
      </c>
      <c r="K43928" t="s">
        <v>98</v>
      </c>
      <c r="L43928" t="s">
        <v>171</v>
      </c>
      <c r="M43928" t="s">
        <v>51</v>
      </c>
    </row>
    <row r="43929" spans="1:13" hidden="1" x14ac:dyDescent="0.3">
      <c r="A43929" t="s">
        <v>90196</v>
      </c>
      <c r="B43929" s="1">
        <v>42532.532638888886</v>
      </c>
      <c r="C43929" t="s">
        <v>90197</v>
      </c>
      <c r="D43929" t="s">
        <v>16</v>
      </c>
      <c r="E43929">
        <v>21</v>
      </c>
      <c r="F43929" t="s">
        <v>59</v>
      </c>
      <c r="G43929">
        <v>2</v>
      </c>
      <c r="H43929">
        <v>10.46</v>
      </c>
      <c r="I43929">
        <v>7.3220000000000001</v>
      </c>
      <c r="J43929" t="s">
        <v>18</v>
      </c>
      <c r="K43929" t="s">
        <v>98</v>
      </c>
      <c r="L43929" t="s">
        <v>171</v>
      </c>
      <c r="M43929" t="s">
        <v>37</v>
      </c>
    </row>
    <row r="43930" spans="1:13" hidden="1" x14ac:dyDescent="0.3">
      <c r="A43930" t="s">
        <v>90198</v>
      </c>
      <c r="B43930" s="1">
        <v>42532.533333333333</v>
      </c>
      <c r="C43930" t="s">
        <v>90199</v>
      </c>
      <c r="D43930" t="s">
        <v>16</v>
      </c>
      <c r="E43930">
        <v>38</v>
      </c>
      <c r="F43930" t="s">
        <v>17</v>
      </c>
      <c r="G43930">
        <v>2</v>
      </c>
      <c r="H43930">
        <v>600.16</v>
      </c>
      <c r="I43930">
        <v>450.12</v>
      </c>
      <c r="J43930" t="s">
        <v>26</v>
      </c>
      <c r="K43930" t="s">
        <v>31</v>
      </c>
      <c r="L43930" t="s">
        <v>32</v>
      </c>
      <c r="M43930" t="s">
        <v>21</v>
      </c>
    </row>
    <row r="43931" spans="1:13" hidden="1" x14ac:dyDescent="0.3">
      <c r="A43931" t="s">
        <v>90200</v>
      </c>
      <c r="B43931" s="1">
        <v>42532.533333333333</v>
      </c>
      <c r="C43931" t="s">
        <v>90201</v>
      </c>
      <c r="D43931" t="s">
        <v>16</v>
      </c>
      <c r="E43931">
        <v>65</v>
      </c>
      <c r="F43931" t="s">
        <v>47</v>
      </c>
      <c r="G43931">
        <v>2</v>
      </c>
      <c r="H43931">
        <v>81.319999999999993</v>
      </c>
      <c r="I43931">
        <v>56.923999999999999</v>
      </c>
      <c r="J43931" t="s">
        <v>18</v>
      </c>
      <c r="K43931" t="s">
        <v>74</v>
      </c>
      <c r="L43931" t="s">
        <v>75</v>
      </c>
      <c r="M43931" t="s">
        <v>63</v>
      </c>
    </row>
    <row r="43932" spans="1:13" hidden="1" x14ac:dyDescent="0.3">
      <c r="A43932" t="s">
        <v>90202</v>
      </c>
      <c r="B43932" s="1">
        <v>42532.533333333333</v>
      </c>
      <c r="C43932" t="s">
        <v>90203</v>
      </c>
      <c r="D43932" t="s">
        <v>24</v>
      </c>
      <c r="E43932">
        <v>31</v>
      </c>
      <c r="F43932" t="s">
        <v>97</v>
      </c>
      <c r="G43932">
        <v>3</v>
      </c>
      <c r="H43932">
        <v>3150</v>
      </c>
      <c r="I43932">
        <v>2677.5</v>
      </c>
      <c r="J43932" t="s">
        <v>18</v>
      </c>
      <c r="K43932" t="s">
        <v>31</v>
      </c>
      <c r="L43932" t="s">
        <v>32</v>
      </c>
      <c r="M43932" t="s">
        <v>21</v>
      </c>
    </row>
    <row r="43933" spans="1:13" hidden="1" x14ac:dyDescent="0.3">
      <c r="A43933" t="s">
        <v>90204</v>
      </c>
      <c r="B43933" s="1">
        <v>42532.533333333333</v>
      </c>
      <c r="C43933" t="s">
        <v>90205</v>
      </c>
      <c r="D43933" t="s">
        <v>16</v>
      </c>
      <c r="E43933">
        <v>57</v>
      </c>
      <c r="F43933" t="s">
        <v>59</v>
      </c>
      <c r="G43933">
        <v>3</v>
      </c>
      <c r="H43933">
        <v>15.69</v>
      </c>
      <c r="I43933">
        <v>10.983000000000001</v>
      </c>
      <c r="J43933" t="s">
        <v>30</v>
      </c>
      <c r="K43933" t="s">
        <v>31</v>
      </c>
      <c r="L43933" t="s">
        <v>32</v>
      </c>
      <c r="M43933" t="s">
        <v>33</v>
      </c>
    </row>
    <row r="43934" spans="1:13" hidden="1" x14ac:dyDescent="0.3">
      <c r="A43934" t="s">
        <v>90206</v>
      </c>
      <c r="B43934" s="1">
        <v>42532.533333333333</v>
      </c>
      <c r="C43934" t="s">
        <v>90207</v>
      </c>
      <c r="D43934" t="s">
        <v>16</v>
      </c>
      <c r="E43934">
        <v>45</v>
      </c>
      <c r="F43934" t="s">
        <v>25</v>
      </c>
      <c r="G43934">
        <v>1</v>
      </c>
      <c r="H43934">
        <v>600.16999999999996</v>
      </c>
      <c r="I43934">
        <v>450.1275</v>
      </c>
      <c r="J43934" t="s">
        <v>18</v>
      </c>
      <c r="K43934" t="s">
        <v>31</v>
      </c>
      <c r="L43934" t="s">
        <v>32</v>
      </c>
      <c r="M43934" t="s">
        <v>51</v>
      </c>
    </row>
    <row r="43935" spans="1:13" hidden="1" x14ac:dyDescent="0.3">
      <c r="A43935" t="s">
        <v>90208</v>
      </c>
      <c r="B43935" s="1">
        <v>42532.53402777778</v>
      </c>
      <c r="C43935" t="s">
        <v>90209</v>
      </c>
      <c r="D43935" t="s">
        <v>24</v>
      </c>
      <c r="E43935">
        <v>44</v>
      </c>
      <c r="F43935" t="s">
        <v>203</v>
      </c>
      <c r="G43935">
        <v>4</v>
      </c>
      <c r="H43935">
        <v>46.92</v>
      </c>
      <c r="I43935">
        <v>35.19</v>
      </c>
      <c r="J43935" t="s">
        <v>30</v>
      </c>
      <c r="K43935" t="s">
        <v>31</v>
      </c>
      <c r="L43935" t="s">
        <v>32</v>
      </c>
      <c r="M43935" t="s">
        <v>63</v>
      </c>
    </row>
    <row r="43936" spans="1:13" hidden="1" x14ac:dyDescent="0.3">
      <c r="A43936" t="s">
        <v>90210</v>
      </c>
      <c r="B43936" s="1">
        <v>42532.53402777778</v>
      </c>
      <c r="C43936" t="s">
        <v>90211</v>
      </c>
      <c r="D43936" t="s">
        <v>24</v>
      </c>
      <c r="E43936">
        <v>40</v>
      </c>
      <c r="F43936" t="s">
        <v>59</v>
      </c>
      <c r="G43936">
        <v>4</v>
      </c>
      <c r="H43936">
        <v>20.92</v>
      </c>
      <c r="I43936">
        <v>15.69</v>
      </c>
      <c r="J43936" t="s">
        <v>18</v>
      </c>
      <c r="K43936" t="s">
        <v>98</v>
      </c>
      <c r="L43936" t="s">
        <v>171</v>
      </c>
      <c r="M43936" t="s">
        <v>37</v>
      </c>
    </row>
    <row r="43937" spans="1:13" hidden="1" x14ac:dyDescent="0.3">
      <c r="A43937" t="s">
        <v>90212</v>
      </c>
      <c r="B43937" s="1">
        <v>42532.53402777778</v>
      </c>
      <c r="C43937" t="s">
        <v>90213</v>
      </c>
      <c r="D43937" t="s">
        <v>16</v>
      </c>
      <c r="E43937">
        <v>57</v>
      </c>
      <c r="F43937" t="s">
        <v>47</v>
      </c>
      <c r="G43937">
        <v>1</v>
      </c>
      <c r="H43937">
        <v>40.659999999999997</v>
      </c>
      <c r="I43937">
        <v>28.462</v>
      </c>
      <c r="J43937" t="s">
        <v>30</v>
      </c>
      <c r="K43937" t="s">
        <v>98</v>
      </c>
      <c r="L43937" t="s">
        <v>156</v>
      </c>
      <c r="M43937" t="s">
        <v>27</v>
      </c>
    </row>
    <row r="43938" spans="1:13" hidden="1" x14ac:dyDescent="0.3">
      <c r="A43938" t="s">
        <v>90214</v>
      </c>
      <c r="B43938" s="1">
        <v>42532.53402777778</v>
      </c>
      <c r="C43938" t="s">
        <v>90215</v>
      </c>
      <c r="D43938" t="s">
        <v>16</v>
      </c>
      <c r="E43938">
        <v>26</v>
      </c>
      <c r="F43938" t="s">
        <v>203</v>
      </c>
      <c r="G43938">
        <v>4</v>
      </c>
      <c r="H43938">
        <v>46.92</v>
      </c>
      <c r="I43938">
        <v>35.19</v>
      </c>
      <c r="J43938" t="s">
        <v>18</v>
      </c>
      <c r="K43938" t="s">
        <v>98</v>
      </c>
      <c r="L43938" t="s">
        <v>156</v>
      </c>
      <c r="M43938" t="s">
        <v>21</v>
      </c>
    </row>
    <row r="43939" spans="1:13" hidden="1" x14ac:dyDescent="0.3">
      <c r="A43939" t="s">
        <v>90216</v>
      </c>
      <c r="B43939" s="1">
        <v>42532.534722222219</v>
      </c>
      <c r="C43939" t="s">
        <v>90217</v>
      </c>
      <c r="D43939" t="s">
        <v>16</v>
      </c>
      <c r="E43939">
        <v>24</v>
      </c>
      <c r="F43939" t="s">
        <v>47</v>
      </c>
      <c r="G43939">
        <v>1</v>
      </c>
      <c r="H43939">
        <v>40.659999999999997</v>
      </c>
      <c r="I43939">
        <v>28.462</v>
      </c>
      <c r="J43939" t="s">
        <v>18</v>
      </c>
      <c r="K43939" t="s">
        <v>98</v>
      </c>
      <c r="L43939" t="s">
        <v>156</v>
      </c>
      <c r="M43939" t="s">
        <v>37</v>
      </c>
    </row>
    <row r="43940" spans="1:13" hidden="1" x14ac:dyDescent="0.3">
      <c r="A43940" t="s">
        <v>90218</v>
      </c>
      <c r="B43940" s="1">
        <v>42532.534722222219</v>
      </c>
      <c r="C43940" t="s">
        <v>90219</v>
      </c>
      <c r="D43940" t="s">
        <v>16</v>
      </c>
      <c r="E43940">
        <v>32</v>
      </c>
      <c r="F43940" t="s">
        <v>66</v>
      </c>
      <c r="G43940">
        <v>4</v>
      </c>
      <c r="H43940">
        <v>143.36000000000001</v>
      </c>
      <c r="I43940">
        <v>114.688</v>
      </c>
      <c r="J43940" t="s">
        <v>26</v>
      </c>
      <c r="K43940" t="s">
        <v>31</v>
      </c>
      <c r="L43940" t="s">
        <v>32</v>
      </c>
      <c r="M43940" t="s">
        <v>33</v>
      </c>
    </row>
    <row r="43941" spans="1:13" hidden="1" x14ac:dyDescent="0.3">
      <c r="A43941" t="s">
        <v>90220</v>
      </c>
      <c r="B43941" s="1">
        <v>42532.534722222219</v>
      </c>
      <c r="C43941" t="s">
        <v>90221</v>
      </c>
      <c r="D43941" t="s">
        <v>24</v>
      </c>
      <c r="E43941">
        <v>52</v>
      </c>
      <c r="F43941" t="s">
        <v>41</v>
      </c>
      <c r="G43941">
        <v>1</v>
      </c>
      <c r="H43941">
        <v>15.15</v>
      </c>
      <c r="I43941">
        <v>10.605</v>
      </c>
      <c r="J43941" t="s">
        <v>18</v>
      </c>
      <c r="K43941" t="s">
        <v>31</v>
      </c>
      <c r="L43941" t="s">
        <v>32</v>
      </c>
      <c r="M43941" t="s">
        <v>21</v>
      </c>
    </row>
    <row r="43942" spans="1:13" hidden="1" x14ac:dyDescent="0.3">
      <c r="A43942" t="s">
        <v>90222</v>
      </c>
      <c r="B43942" s="1">
        <v>42532.534722222219</v>
      </c>
      <c r="C43942" t="s">
        <v>90223</v>
      </c>
      <c r="D43942" t="s">
        <v>16</v>
      </c>
      <c r="E43942">
        <v>47</v>
      </c>
      <c r="F43942" t="s">
        <v>17</v>
      </c>
      <c r="G43942">
        <v>5</v>
      </c>
      <c r="H43942">
        <v>1500.4</v>
      </c>
      <c r="I43942">
        <v>1425.38</v>
      </c>
      <c r="J43942" t="s">
        <v>30</v>
      </c>
      <c r="K43942" t="s">
        <v>31</v>
      </c>
      <c r="L43942" t="s">
        <v>71</v>
      </c>
      <c r="M43942" t="s">
        <v>48</v>
      </c>
    </row>
    <row r="43943" spans="1:13" hidden="1" x14ac:dyDescent="0.3">
      <c r="A43943" t="s">
        <v>90224</v>
      </c>
      <c r="B43943" s="1">
        <v>42532.535416666666</v>
      </c>
      <c r="C43943" t="s">
        <v>90225</v>
      </c>
      <c r="D43943" t="s">
        <v>24</v>
      </c>
      <c r="E43943">
        <v>36</v>
      </c>
      <c r="F43943" t="s">
        <v>203</v>
      </c>
      <c r="G43943">
        <v>5</v>
      </c>
      <c r="H43943">
        <v>58.65</v>
      </c>
      <c r="I43943">
        <v>43.987499999999997</v>
      </c>
      <c r="J43943" t="s">
        <v>18</v>
      </c>
      <c r="K43943" t="s">
        <v>31</v>
      </c>
      <c r="L43943" t="s">
        <v>71</v>
      </c>
      <c r="M43943" t="s">
        <v>48</v>
      </c>
    </row>
    <row r="43944" spans="1:13" hidden="1" x14ac:dyDescent="0.3">
      <c r="A43944" t="s">
        <v>90226</v>
      </c>
      <c r="B43944" s="1">
        <v>42532.535416666666</v>
      </c>
      <c r="C43944" t="s">
        <v>90227</v>
      </c>
      <c r="D43944" t="s">
        <v>16</v>
      </c>
      <c r="E43944">
        <v>52</v>
      </c>
      <c r="F43944" t="s">
        <v>47</v>
      </c>
      <c r="G43944">
        <v>4</v>
      </c>
      <c r="H43944">
        <v>162.63999999999999</v>
      </c>
      <c r="I43944">
        <v>130.11199999999999</v>
      </c>
      <c r="J43944" t="s">
        <v>30</v>
      </c>
      <c r="K43944" t="s">
        <v>31</v>
      </c>
      <c r="L43944" t="s">
        <v>71</v>
      </c>
      <c r="M43944" t="s">
        <v>33</v>
      </c>
    </row>
    <row r="43945" spans="1:13" hidden="1" x14ac:dyDescent="0.3">
      <c r="A43945" t="s">
        <v>90228</v>
      </c>
      <c r="B43945" s="1">
        <v>42532.535416666666</v>
      </c>
      <c r="C43945" t="s">
        <v>90229</v>
      </c>
      <c r="D43945" t="s">
        <v>16</v>
      </c>
      <c r="E43945">
        <v>64</v>
      </c>
      <c r="F43945" t="s">
        <v>25</v>
      </c>
      <c r="G43945">
        <v>4</v>
      </c>
      <c r="H43945">
        <v>2400.6799999999998</v>
      </c>
      <c r="I43945">
        <v>2280.6460000000002</v>
      </c>
      <c r="J43945" t="s">
        <v>30</v>
      </c>
      <c r="K43945" t="s">
        <v>74</v>
      </c>
      <c r="L43945" t="s">
        <v>80</v>
      </c>
      <c r="M43945" t="s">
        <v>33</v>
      </c>
    </row>
    <row r="43946" spans="1:13" hidden="1" x14ac:dyDescent="0.3">
      <c r="A43946" t="s">
        <v>90230</v>
      </c>
      <c r="B43946" s="1">
        <v>42532.535416666666</v>
      </c>
      <c r="C43946" t="s">
        <v>90231</v>
      </c>
      <c r="D43946" t="s">
        <v>16</v>
      </c>
      <c r="E43946">
        <v>33</v>
      </c>
      <c r="F43946" t="s">
        <v>47</v>
      </c>
      <c r="G43946">
        <v>5</v>
      </c>
      <c r="H43946">
        <v>203.3</v>
      </c>
      <c r="I43946">
        <v>162.63999999999999</v>
      </c>
      <c r="J43946" t="s">
        <v>26</v>
      </c>
      <c r="K43946" t="s">
        <v>74</v>
      </c>
      <c r="L43946" t="s">
        <v>80</v>
      </c>
      <c r="M43946" t="s">
        <v>48</v>
      </c>
    </row>
    <row r="43947" spans="1:13" hidden="1" x14ac:dyDescent="0.3">
      <c r="A43947" t="s">
        <v>90232</v>
      </c>
      <c r="B43947" s="1">
        <v>42532.536111111112</v>
      </c>
      <c r="C43947" t="s">
        <v>90233</v>
      </c>
      <c r="D43947" t="s">
        <v>24</v>
      </c>
      <c r="E43947">
        <v>31</v>
      </c>
      <c r="F43947" t="s">
        <v>17</v>
      </c>
      <c r="G43947">
        <v>3</v>
      </c>
      <c r="H43947">
        <v>900.24</v>
      </c>
      <c r="I43947">
        <v>675.18</v>
      </c>
      <c r="J43947" t="s">
        <v>18</v>
      </c>
      <c r="K43947" t="s">
        <v>74</v>
      </c>
      <c r="L43947" t="s">
        <v>80</v>
      </c>
      <c r="M43947" t="s">
        <v>33</v>
      </c>
    </row>
    <row r="43948" spans="1:13" hidden="1" x14ac:dyDescent="0.3">
      <c r="A43948" t="s">
        <v>90234</v>
      </c>
      <c r="B43948" s="1">
        <v>42532.536111111112</v>
      </c>
      <c r="C43948" t="s">
        <v>90235</v>
      </c>
      <c r="D43948" t="s">
        <v>16</v>
      </c>
      <c r="E43948">
        <v>45</v>
      </c>
      <c r="F43948" t="s">
        <v>59</v>
      </c>
      <c r="G43948">
        <v>4</v>
      </c>
      <c r="H43948">
        <v>20.92</v>
      </c>
      <c r="I43948">
        <v>15.69</v>
      </c>
      <c r="J43948" t="s">
        <v>30</v>
      </c>
      <c r="K43948" t="s">
        <v>74</v>
      </c>
      <c r="L43948" t="s">
        <v>80</v>
      </c>
      <c r="M43948" t="s">
        <v>27</v>
      </c>
    </row>
    <row r="43949" spans="1:13" hidden="1" x14ac:dyDescent="0.3">
      <c r="A43949" t="s">
        <v>90236</v>
      </c>
      <c r="B43949" s="1">
        <v>42532.536111111112</v>
      </c>
      <c r="C43949" t="s">
        <v>90237</v>
      </c>
      <c r="D43949" t="s">
        <v>16</v>
      </c>
      <c r="E43949">
        <v>59</v>
      </c>
      <c r="F43949" t="s">
        <v>25</v>
      </c>
      <c r="G43949">
        <v>2</v>
      </c>
      <c r="H43949">
        <v>1200.3399999999999</v>
      </c>
      <c r="I43949">
        <v>1080.306</v>
      </c>
      <c r="J43949" t="s">
        <v>18</v>
      </c>
      <c r="K43949" t="s">
        <v>31</v>
      </c>
      <c r="L43949" t="s">
        <v>32</v>
      </c>
      <c r="M43949" t="s">
        <v>48</v>
      </c>
    </row>
    <row r="43950" spans="1:13" hidden="1" x14ac:dyDescent="0.3">
      <c r="A43950" t="s">
        <v>90238</v>
      </c>
      <c r="B43950" s="1">
        <v>42532.536111111112</v>
      </c>
      <c r="C43950" t="s">
        <v>90239</v>
      </c>
      <c r="D43950" t="s">
        <v>24</v>
      </c>
      <c r="E43950">
        <v>21</v>
      </c>
      <c r="F43950" t="s">
        <v>203</v>
      </c>
      <c r="G43950">
        <v>1</v>
      </c>
      <c r="H43950">
        <v>11.73</v>
      </c>
      <c r="I43950">
        <v>8.2110000000000003</v>
      </c>
      <c r="J43950" t="s">
        <v>26</v>
      </c>
      <c r="K43950" t="s">
        <v>31</v>
      </c>
      <c r="L43950" t="s">
        <v>32</v>
      </c>
      <c r="M43950" t="s">
        <v>48</v>
      </c>
    </row>
    <row r="43951" spans="1:13" hidden="1" x14ac:dyDescent="0.3">
      <c r="A43951" t="s">
        <v>90240</v>
      </c>
      <c r="B43951" s="1">
        <v>42532.536111111112</v>
      </c>
      <c r="C43951" t="s">
        <v>90241</v>
      </c>
      <c r="D43951" t="s">
        <v>16</v>
      </c>
      <c r="E43951">
        <v>31</v>
      </c>
      <c r="F43951" t="s">
        <v>47</v>
      </c>
      <c r="G43951">
        <v>1</v>
      </c>
      <c r="H43951">
        <v>40.659999999999997</v>
      </c>
      <c r="I43951">
        <v>28.462</v>
      </c>
      <c r="J43951" t="s">
        <v>18</v>
      </c>
      <c r="K43951" t="s">
        <v>31</v>
      </c>
      <c r="L43951" t="s">
        <v>71</v>
      </c>
      <c r="M43951" t="s">
        <v>63</v>
      </c>
    </row>
    <row r="43952" spans="1:13" hidden="1" x14ac:dyDescent="0.3">
      <c r="A43952" t="s">
        <v>90242</v>
      </c>
      <c r="B43952" s="1">
        <v>42532.536805555559</v>
      </c>
      <c r="C43952" t="s">
        <v>90243</v>
      </c>
      <c r="D43952" t="s">
        <v>16</v>
      </c>
      <c r="E43952">
        <v>56</v>
      </c>
      <c r="F43952" t="s">
        <v>47</v>
      </c>
      <c r="G43952">
        <v>5</v>
      </c>
      <c r="H43952">
        <v>203.3</v>
      </c>
      <c r="I43952">
        <v>162.63999999999999</v>
      </c>
      <c r="J43952" t="s">
        <v>26</v>
      </c>
      <c r="K43952" t="s">
        <v>31</v>
      </c>
      <c r="L43952" t="s">
        <v>71</v>
      </c>
      <c r="M43952" t="s">
        <v>51</v>
      </c>
    </row>
    <row r="43953" spans="1:13" hidden="1" x14ac:dyDescent="0.3">
      <c r="A43953" t="s">
        <v>90244</v>
      </c>
      <c r="B43953" s="1">
        <v>42532.536805555559</v>
      </c>
      <c r="C43953" t="s">
        <v>90245</v>
      </c>
      <c r="D43953" t="s">
        <v>24</v>
      </c>
      <c r="E43953">
        <v>59</v>
      </c>
      <c r="F43953" t="s">
        <v>17</v>
      </c>
      <c r="G43953">
        <v>3</v>
      </c>
      <c r="H43953">
        <v>900.24</v>
      </c>
      <c r="I43953">
        <v>675.18</v>
      </c>
      <c r="J43953" t="s">
        <v>18</v>
      </c>
      <c r="K43953" t="s">
        <v>19</v>
      </c>
      <c r="L43953" t="s">
        <v>217</v>
      </c>
      <c r="M43953" t="s">
        <v>37</v>
      </c>
    </row>
    <row r="43954" spans="1:13" hidden="1" x14ac:dyDescent="0.3">
      <c r="A43954" t="s">
        <v>90246</v>
      </c>
      <c r="B43954" s="1">
        <v>42532.536805555559</v>
      </c>
      <c r="C43954" t="s">
        <v>90247</v>
      </c>
      <c r="D43954" t="s">
        <v>24</v>
      </c>
      <c r="E43954">
        <v>43</v>
      </c>
      <c r="F43954" t="s">
        <v>17</v>
      </c>
      <c r="G43954">
        <v>4</v>
      </c>
      <c r="H43954">
        <v>1200.32</v>
      </c>
      <c r="I43954">
        <v>1140.3040000000001</v>
      </c>
      <c r="J43954" t="s">
        <v>30</v>
      </c>
      <c r="K43954" t="s">
        <v>19</v>
      </c>
      <c r="L43954" t="s">
        <v>217</v>
      </c>
      <c r="M43954" t="s">
        <v>51</v>
      </c>
    </row>
    <row r="43955" spans="1:13" hidden="1" x14ac:dyDescent="0.3">
      <c r="A43955" t="s">
        <v>90248</v>
      </c>
      <c r="B43955" s="1">
        <v>42532.536805555559</v>
      </c>
      <c r="C43955" t="s">
        <v>90249</v>
      </c>
      <c r="D43955" t="s">
        <v>16</v>
      </c>
      <c r="E43955">
        <v>30</v>
      </c>
      <c r="F43955" t="s">
        <v>17</v>
      </c>
      <c r="G43955">
        <v>5</v>
      </c>
      <c r="H43955">
        <v>1500.4</v>
      </c>
      <c r="I43955">
        <v>1425.38</v>
      </c>
      <c r="J43955" t="s">
        <v>18</v>
      </c>
      <c r="K43955" t="s">
        <v>74</v>
      </c>
      <c r="L43955" t="s">
        <v>75</v>
      </c>
      <c r="M43955" t="s">
        <v>48</v>
      </c>
    </row>
    <row r="43956" spans="1:13" hidden="1" x14ac:dyDescent="0.3">
      <c r="A43956" t="s">
        <v>90250</v>
      </c>
      <c r="B43956" s="1">
        <v>42532.537499999999</v>
      </c>
      <c r="C43956" t="s">
        <v>90251</v>
      </c>
      <c r="D43956" t="s">
        <v>16</v>
      </c>
      <c r="E43956">
        <v>61</v>
      </c>
      <c r="F43956" t="s">
        <v>47</v>
      </c>
      <c r="G43956">
        <v>5</v>
      </c>
      <c r="H43956">
        <v>203.3</v>
      </c>
      <c r="I43956">
        <v>162.63999999999999</v>
      </c>
      <c r="J43956" t="s">
        <v>18</v>
      </c>
      <c r="K43956" t="s">
        <v>19</v>
      </c>
      <c r="L43956" t="s">
        <v>36</v>
      </c>
      <c r="M43956" t="s">
        <v>21</v>
      </c>
    </row>
    <row r="43957" spans="1:13" hidden="1" x14ac:dyDescent="0.3">
      <c r="A43957" t="s">
        <v>90252</v>
      </c>
      <c r="B43957" s="1">
        <v>42532.537499999999</v>
      </c>
      <c r="C43957" t="s">
        <v>90253</v>
      </c>
      <c r="D43957" t="s">
        <v>16</v>
      </c>
      <c r="E43957">
        <v>42</v>
      </c>
      <c r="F43957" t="s">
        <v>25</v>
      </c>
      <c r="G43957">
        <v>4</v>
      </c>
      <c r="H43957">
        <v>2400.6799999999998</v>
      </c>
      <c r="I43957">
        <v>2280.6460000000002</v>
      </c>
      <c r="J43957" t="s">
        <v>18</v>
      </c>
      <c r="K43957" t="s">
        <v>19</v>
      </c>
      <c r="L43957" t="s">
        <v>36</v>
      </c>
      <c r="M43957" t="s">
        <v>33</v>
      </c>
    </row>
    <row r="43958" spans="1:13" hidden="1" x14ac:dyDescent="0.3">
      <c r="A43958" t="s">
        <v>90254</v>
      </c>
      <c r="B43958" s="1">
        <v>42532.537499999999</v>
      </c>
      <c r="C43958" t="s">
        <v>90255</v>
      </c>
      <c r="D43958" t="s">
        <v>16</v>
      </c>
      <c r="E43958">
        <v>34</v>
      </c>
      <c r="F43958" t="s">
        <v>47</v>
      </c>
      <c r="G43958">
        <v>1</v>
      </c>
      <c r="H43958">
        <v>40.659999999999997</v>
      </c>
      <c r="I43958">
        <v>28.462</v>
      </c>
      <c r="J43958" t="s">
        <v>30</v>
      </c>
      <c r="K43958" t="s">
        <v>98</v>
      </c>
      <c r="L43958" t="s">
        <v>99</v>
      </c>
      <c r="M43958" t="s">
        <v>27</v>
      </c>
    </row>
    <row r="43959" spans="1:13" hidden="1" x14ac:dyDescent="0.3">
      <c r="A43959" t="s">
        <v>90256</v>
      </c>
      <c r="B43959" s="1">
        <v>42532.537499999999</v>
      </c>
      <c r="C43959" t="s">
        <v>90257</v>
      </c>
      <c r="D43959" t="s">
        <v>24</v>
      </c>
      <c r="E43959">
        <v>42</v>
      </c>
      <c r="F43959" t="s">
        <v>97</v>
      </c>
      <c r="G43959">
        <v>4</v>
      </c>
      <c r="H43959">
        <v>4200</v>
      </c>
      <c r="I43959">
        <v>3780</v>
      </c>
      <c r="J43959" t="s">
        <v>26</v>
      </c>
      <c r="K43959" t="s">
        <v>74</v>
      </c>
      <c r="L43959" t="s">
        <v>140</v>
      </c>
      <c r="M43959" t="s">
        <v>48</v>
      </c>
    </row>
    <row r="43960" spans="1:13" hidden="1" x14ac:dyDescent="0.3">
      <c r="A43960" t="s">
        <v>90258</v>
      </c>
      <c r="B43960" s="1">
        <v>42532.538194444445</v>
      </c>
      <c r="C43960" t="s">
        <v>90259</v>
      </c>
      <c r="D43960" t="s">
        <v>16</v>
      </c>
      <c r="E43960">
        <v>46</v>
      </c>
      <c r="F43960" t="s">
        <v>59</v>
      </c>
      <c r="G43960">
        <v>5</v>
      </c>
      <c r="H43960">
        <v>26.15</v>
      </c>
      <c r="I43960">
        <v>19.612500000000001</v>
      </c>
      <c r="J43960" t="s">
        <v>18</v>
      </c>
      <c r="K43960" t="s">
        <v>98</v>
      </c>
      <c r="L43960" t="s">
        <v>171</v>
      </c>
      <c r="M43960" t="s">
        <v>27</v>
      </c>
    </row>
    <row r="43961" spans="1:13" hidden="1" x14ac:dyDescent="0.3">
      <c r="A43961" t="s">
        <v>90260</v>
      </c>
      <c r="B43961" s="1">
        <v>42532.538194444445</v>
      </c>
      <c r="C43961" t="s">
        <v>90261</v>
      </c>
      <c r="D43961" t="s">
        <v>16</v>
      </c>
      <c r="E43961">
        <v>32</v>
      </c>
      <c r="F43961" t="s">
        <v>66</v>
      </c>
      <c r="G43961">
        <v>4</v>
      </c>
      <c r="H43961">
        <v>143.36000000000001</v>
      </c>
      <c r="I43961">
        <v>114.688</v>
      </c>
      <c r="J43961" t="s">
        <v>26</v>
      </c>
      <c r="K43961" t="s">
        <v>98</v>
      </c>
      <c r="L43961" t="s">
        <v>171</v>
      </c>
      <c r="M43961" t="s">
        <v>21</v>
      </c>
    </row>
    <row r="43962" spans="1:13" hidden="1" x14ac:dyDescent="0.3">
      <c r="A43962" t="s">
        <v>90262</v>
      </c>
      <c r="B43962" s="1">
        <v>42532.538194444445</v>
      </c>
      <c r="C43962" t="s">
        <v>90263</v>
      </c>
      <c r="D43962" t="s">
        <v>16</v>
      </c>
      <c r="E43962">
        <v>51</v>
      </c>
      <c r="F43962" t="s">
        <v>25</v>
      </c>
      <c r="G43962">
        <v>5</v>
      </c>
      <c r="H43962">
        <v>3000.85</v>
      </c>
      <c r="I43962">
        <v>2700.7649999999999</v>
      </c>
      <c r="J43962" t="s">
        <v>18</v>
      </c>
      <c r="K43962" t="s">
        <v>98</v>
      </c>
      <c r="L43962" t="s">
        <v>171</v>
      </c>
      <c r="M43962" t="s">
        <v>33</v>
      </c>
    </row>
    <row r="43963" spans="1:13" hidden="1" x14ac:dyDescent="0.3">
      <c r="A43963" t="s">
        <v>90264</v>
      </c>
      <c r="B43963" s="1">
        <v>42532.538194444445</v>
      </c>
      <c r="C43963" t="s">
        <v>90265</v>
      </c>
      <c r="D43963" t="s">
        <v>24</v>
      </c>
      <c r="E43963">
        <v>52</v>
      </c>
      <c r="F43963" t="s">
        <v>47</v>
      </c>
      <c r="G43963">
        <v>5</v>
      </c>
      <c r="H43963">
        <v>203.3</v>
      </c>
      <c r="I43963">
        <v>162.63999999999999</v>
      </c>
      <c r="J43963" t="s">
        <v>30</v>
      </c>
      <c r="K43963" t="s">
        <v>98</v>
      </c>
      <c r="L43963" t="s">
        <v>312</v>
      </c>
      <c r="M43963" t="s">
        <v>51</v>
      </c>
    </row>
    <row r="43964" spans="1:13" hidden="1" x14ac:dyDescent="0.3">
      <c r="A43964" t="s">
        <v>90266</v>
      </c>
      <c r="B43964" s="1">
        <v>42532.538194444445</v>
      </c>
      <c r="C43964" t="s">
        <v>90267</v>
      </c>
      <c r="D43964" t="s">
        <v>24</v>
      </c>
      <c r="E43964">
        <v>37</v>
      </c>
      <c r="F43964" t="s">
        <v>17</v>
      </c>
      <c r="G43964">
        <v>5</v>
      </c>
      <c r="H43964">
        <v>1500.4</v>
      </c>
      <c r="I43964">
        <v>1425.38</v>
      </c>
      <c r="J43964" t="s">
        <v>30</v>
      </c>
      <c r="K43964" t="s">
        <v>98</v>
      </c>
      <c r="L43964" t="s">
        <v>312</v>
      </c>
      <c r="M43964" t="s">
        <v>51</v>
      </c>
    </row>
    <row r="43965" spans="1:13" hidden="1" x14ac:dyDescent="0.3">
      <c r="A43965" t="s">
        <v>90268</v>
      </c>
      <c r="B43965" s="1">
        <v>42532.538888888892</v>
      </c>
      <c r="C43965" t="s">
        <v>90269</v>
      </c>
      <c r="D43965" t="s">
        <v>16</v>
      </c>
      <c r="E43965">
        <v>28</v>
      </c>
      <c r="F43965" t="s">
        <v>203</v>
      </c>
      <c r="G43965">
        <v>5</v>
      </c>
      <c r="H43965">
        <v>58.65</v>
      </c>
      <c r="I43965">
        <v>43.987499999999997</v>
      </c>
      <c r="J43965" t="s">
        <v>18</v>
      </c>
      <c r="K43965" t="s">
        <v>31</v>
      </c>
      <c r="L43965" t="s">
        <v>32</v>
      </c>
      <c r="M43965" t="s">
        <v>21</v>
      </c>
    </row>
    <row r="43966" spans="1:13" hidden="1" x14ac:dyDescent="0.3">
      <c r="A43966" t="s">
        <v>90270</v>
      </c>
      <c r="B43966" s="1">
        <v>42532.538888888892</v>
      </c>
      <c r="C43966" t="s">
        <v>90271</v>
      </c>
      <c r="D43966" t="s">
        <v>24</v>
      </c>
      <c r="E43966">
        <v>31</v>
      </c>
      <c r="F43966" t="s">
        <v>17</v>
      </c>
      <c r="G43966">
        <v>2</v>
      </c>
      <c r="H43966">
        <v>600.16</v>
      </c>
      <c r="I43966">
        <v>450.12</v>
      </c>
      <c r="J43966" t="s">
        <v>18</v>
      </c>
      <c r="K43966" t="s">
        <v>31</v>
      </c>
      <c r="L43966" t="s">
        <v>32</v>
      </c>
      <c r="M43966" t="s">
        <v>48</v>
      </c>
    </row>
    <row r="43967" spans="1:13" hidden="1" x14ac:dyDescent="0.3">
      <c r="A43967" t="s">
        <v>90272</v>
      </c>
      <c r="B43967" s="1">
        <v>42532.538888888892</v>
      </c>
      <c r="C43967" t="s">
        <v>90273</v>
      </c>
      <c r="D43967" t="s">
        <v>24</v>
      </c>
      <c r="E43967">
        <v>24</v>
      </c>
      <c r="F43967" t="s">
        <v>25</v>
      </c>
      <c r="G43967">
        <v>4</v>
      </c>
      <c r="H43967">
        <v>2400.6799999999998</v>
      </c>
      <c r="I43967">
        <v>2280.6460000000002</v>
      </c>
      <c r="J43967" t="s">
        <v>30</v>
      </c>
      <c r="K43967" t="s">
        <v>98</v>
      </c>
      <c r="L43967" t="s">
        <v>171</v>
      </c>
      <c r="M43967" t="s">
        <v>51</v>
      </c>
    </row>
    <row r="43968" spans="1:13" hidden="1" x14ac:dyDescent="0.3">
      <c r="A43968" t="s">
        <v>90274</v>
      </c>
      <c r="B43968" s="1">
        <v>42532.538888888892</v>
      </c>
      <c r="C43968" t="s">
        <v>90275</v>
      </c>
      <c r="D43968" t="s">
        <v>16</v>
      </c>
      <c r="E43968">
        <v>69</v>
      </c>
      <c r="F43968" t="s">
        <v>47</v>
      </c>
      <c r="G43968">
        <v>5</v>
      </c>
      <c r="H43968">
        <v>203.3</v>
      </c>
      <c r="I43968">
        <v>162.63999999999999</v>
      </c>
      <c r="J43968" t="s">
        <v>18</v>
      </c>
      <c r="K43968" t="s">
        <v>74</v>
      </c>
      <c r="L43968" t="s">
        <v>75</v>
      </c>
      <c r="M43968" t="s">
        <v>51</v>
      </c>
    </row>
    <row r="43969" spans="1:13" hidden="1" x14ac:dyDescent="0.3">
      <c r="A43969" t="s">
        <v>90276</v>
      </c>
      <c r="B43969" s="1">
        <v>42532.539583333331</v>
      </c>
      <c r="C43969" t="s">
        <v>90277</v>
      </c>
      <c r="D43969" t="s">
        <v>16</v>
      </c>
      <c r="E43969">
        <v>19</v>
      </c>
      <c r="F43969" t="s">
        <v>59</v>
      </c>
      <c r="G43969">
        <v>3</v>
      </c>
      <c r="H43969">
        <v>15.69</v>
      </c>
      <c r="I43969">
        <v>10.983000000000001</v>
      </c>
      <c r="J43969" t="s">
        <v>30</v>
      </c>
      <c r="K43969" t="s">
        <v>74</v>
      </c>
      <c r="L43969" t="s">
        <v>75</v>
      </c>
      <c r="M43969" t="s">
        <v>51</v>
      </c>
    </row>
    <row r="43970" spans="1:13" hidden="1" x14ac:dyDescent="0.3">
      <c r="A43970" t="s">
        <v>90278</v>
      </c>
      <c r="B43970" s="1">
        <v>42532.539583333331</v>
      </c>
      <c r="C43970" t="s">
        <v>90279</v>
      </c>
      <c r="D43970" t="s">
        <v>24</v>
      </c>
      <c r="E43970">
        <v>40</v>
      </c>
      <c r="F43970" t="s">
        <v>47</v>
      </c>
      <c r="G43970">
        <v>2</v>
      </c>
      <c r="H43970">
        <v>81.319999999999993</v>
      </c>
      <c r="I43970">
        <v>56.923999999999999</v>
      </c>
      <c r="J43970" t="s">
        <v>30</v>
      </c>
      <c r="K43970" t="s">
        <v>19</v>
      </c>
      <c r="L43970" t="s">
        <v>67</v>
      </c>
      <c r="M43970" t="s">
        <v>63</v>
      </c>
    </row>
    <row r="43971" spans="1:13" hidden="1" x14ac:dyDescent="0.3">
      <c r="A43971" t="s">
        <v>90280</v>
      </c>
      <c r="B43971" s="1">
        <v>42532.539583333331</v>
      </c>
      <c r="C43971" t="s">
        <v>90281</v>
      </c>
      <c r="D43971" t="s">
        <v>16</v>
      </c>
      <c r="E43971">
        <v>61</v>
      </c>
      <c r="F43971" t="s">
        <v>17</v>
      </c>
      <c r="G43971">
        <v>4</v>
      </c>
      <c r="H43971">
        <v>1200.32</v>
      </c>
      <c r="I43971">
        <v>1140.3040000000001</v>
      </c>
      <c r="J43971" t="s">
        <v>30</v>
      </c>
      <c r="K43971" t="s">
        <v>31</v>
      </c>
      <c r="L43971" t="s">
        <v>32</v>
      </c>
      <c r="M43971" t="s">
        <v>27</v>
      </c>
    </row>
    <row r="43972" spans="1:13" hidden="1" x14ac:dyDescent="0.3">
      <c r="A43972" t="s">
        <v>90282</v>
      </c>
      <c r="B43972" s="1">
        <v>42532.539583333331</v>
      </c>
      <c r="C43972" t="s">
        <v>90283</v>
      </c>
      <c r="D43972" t="s">
        <v>16</v>
      </c>
      <c r="E43972">
        <v>47</v>
      </c>
      <c r="F43972" t="s">
        <v>25</v>
      </c>
      <c r="G43972">
        <v>2</v>
      </c>
      <c r="H43972">
        <v>1200.3399999999999</v>
      </c>
      <c r="I43972">
        <v>1080.306</v>
      </c>
      <c r="J43972" t="s">
        <v>26</v>
      </c>
      <c r="K43972" t="s">
        <v>31</v>
      </c>
      <c r="L43972" t="s">
        <v>32</v>
      </c>
      <c r="M43972" t="s">
        <v>48</v>
      </c>
    </row>
    <row r="43973" spans="1:13" hidden="1" x14ac:dyDescent="0.3">
      <c r="A43973" t="s">
        <v>90284</v>
      </c>
      <c r="B43973" s="1">
        <v>42532.540277777778</v>
      </c>
      <c r="C43973" t="s">
        <v>90285</v>
      </c>
      <c r="D43973" t="s">
        <v>16</v>
      </c>
      <c r="E43973">
        <v>60</v>
      </c>
      <c r="F43973" t="s">
        <v>59</v>
      </c>
      <c r="G43973">
        <v>1</v>
      </c>
      <c r="H43973">
        <v>5.23</v>
      </c>
      <c r="I43973">
        <v>3.661</v>
      </c>
      <c r="J43973" t="s">
        <v>30</v>
      </c>
      <c r="K43973" t="s">
        <v>31</v>
      </c>
      <c r="L43973" t="s">
        <v>204</v>
      </c>
      <c r="M43973" t="s">
        <v>63</v>
      </c>
    </row>
    <row r="43974" spans="1:13" hidden="1" x14ac:dyDescent="0.3">
      <c r="A43974" t="s">
        <v>90286</v>
      </c>
      <c r="B43974" s="1">
        <v>42532.540277777778</v>
      </c>
      <c r="C43974" t="s">
        <v>90287</v>
      </c>
      <c r="D43974" t="s">
        <v>24</v>
      </c>
      <c r="E43974">
        <v>67</v>
      </c>
      <c r="F43974" t="s">
        <v>17</v>
      </c>
      <c r="G43974">
        <v>1</v>
      </c>
      <c r="H43974">
        <v>300.08</v>
      </c>
      <c r="I43974">
        <v>225.06</v>
      </c>
      <c r="J43974" t="s">
        <v>30</v>
      </c>
      <c r="K43974" t="s">
        <v>74</v>
      </c>
      <c r="L43974" t="s">
        <v>140</v>
      </c>
      <c r="M43974" t="s">
        <v>21</v>
      </c>
    </row>
    <row r="43975" spans="1:13" hidden="1" x14ac:dyDescent="0.3">
      <c r="A43975" t="s">
        <v>90288</v>
      </c>
      <c r="B43975" s="1">
        <v>42532.540277777778</v>
      </c>
      <c r="C43975" t="s">
        <v>90289</v>
      </c>
      <c r="D43975" t="s">
        <v>16</v>
      </c>
      <c r="E43975">
        <v>52</v>
      </c>
      <c r="F43975" t="s">
        <v>47</v>
      </c>
      <c r="G43975">
        <v>3</v>
      </c>
      <c r="H43975">
        <v>121.98</v>
      </c>
      <c r="I43975">
        <v>91.484999999999999</v>
      </c>
      <c r="J43975" t="s">
        <v>26</v>
      </c>
      <c r="K43975" t="s">
        <v>74</v>
      </c>
      <c r="L43975" t="s">
        <v>140</v>
      </c>
      <c r="M43975" t="s">
        <v>37</v>
      </c>
    </row>
    <row r="43976" spans="1:13" hidden="1" x14ac:dyDescent="0.3">
      <c r="A43976" t="s">
        <v>90290</v>
      </c>
      <c r="B43976" s="1">
        <v>42532.540277777778</v>
      </c>
      <c r="C43976" t="s">
        <v>90291</v>
      </c>
      <c r="D43976" t="s">
        <v>24</v>
      </c>
      <c r="E43976">
        <v>26</v>
      </c>
      <c r="F43976" t="s">
        <v>41</v>
      </c>
      <c r="G43976">
        <v>3</v>
      </c>
      <c r="H43976">
        <v>45.45</v>
      </c>
      <c r="I43976">
        <v>31.815000000000001</v>
      </c>
      <c r="J43976" t="s">
        <v>18</v>
      </c>
      <c r="K43976" t="s">
        <v>74</v>
      </c>
      <c r="L43976" t="s">
        <v>140</v>
      </c>
      <c r="M43976" t="s">
        <v>51</v>
      </c>
    </row>
    <row r="43977" spans="1:13" hidden="1" x14ac:dyDescent="0.3">
      <c r="A43977" t="s">
        <v>90292</v>
      </c>
      <c r="B43977" s="1">
        <v>42532.540972222225</v>
      </c>
      <c r="C43977" t="s">
        <v>90293</v>
      </c>
      <c r="D43977" t="s">
        <v>24</v>
      </c>
      <c r="E43977">
        <v>24</v>
      </c>
      <c r="F43977" t="s">
        <v>59</v>
      </c>
      <c r="G43977">
        <v>2</v>
      </c>
      <c r="H43977">
        <v>10.46</v>
      </c>
      <c r="I43977">
        <v>7.3220000000000001</v>
      </c>
      <c r="J43977" t="s">
        <v>18</v>
      </c>
      <c r="K43977" t="s">
        <v>31</v>
      </c>
      <c r="L43977" t="s">
        <v>32</v>
      </c>
      <c r="M43977" t="s">
        <v>51</v>
      </c>
    </row>
    <row r="43978" spans="1:13" hidden="1" x14ac:dyDescent="0.3">
      <c r="A43978" t="s">
        <v>90294</v>
      </c>
      <c r="B43978" s="1">
        <v>42532.540972222225</v>
      </c>
      <c r="C43978" t="s">
        <v>90295</v>
      </c>
      <c r="D43978" t="s">
        <v>16</v>
      </c>
      <c r="E43978">
        <v>63</v>
      </c>
      <c r="F43978" t="s">
        <v>25</v>
      </c>
      <c r="G43978">
        <v>5</v>
      </c>
      <c r="H43978">
        <v>3000.85</v>
      </c>
      <c r="I43978">
        <v>2700.7649999999999</v>
      </c>
      <c r="J43978" t="s">
        <v>26</v>
      </c>
      <c r="K43978" t="s">
        <v>98</v>
      </c>
      <c r="L43978" t="s">
        <v>171</v>
      </c>
      <c r="M43978" t="s">
        <v>51</v>
      </c>
    </row>
    <row r="43979" spans="1:13" hidden="1" x14ac:dyDescent="0.3">
      <c r="A43979" t="s">
        <v>90296</v>
      </c>
      <c r="B43979" s="1">
        <v>42532.540972222225</v>
      </c>
      <c r="C43979" t="s">
        <v>90297</v>
      </c>
      <c r="D43979" t="s">
        <v>24</v>
      </c>
      <c r="E43979">
        <v>42</v>
      </c>
      <c r="F43979" t="s">
        <v>17</v>
      </c>
      <c r="G43979">
        <v>1</v>
      </c>
      <c r="H43979">
        <v>300.08</v>
      </c>
      <c r="I43979">
        <v>225.06</v>
      </c>
      <c r="J43979" t="s">
        <v>18</v>
      </c>
      <c r="K43979" t="s">
        <v>98</v>
      </c>
      <c r="L43979" t="s">
        <v>171</v>
      </c>
      <c r="M43979" t="s">
        <v>33</v>
      </c>
    </row>
    <row r="43980" spans="1:13" hidden="1" x14ac:dyDescent="0.3">
      <c r="A43980" t="s">
        <v>90298</v>
      </c>
      <c r="B43980" s="1">
        <v>42532.540972222225</v>
      </c>
      <c r="C43980" t="s">
        <v>90299</v>
      </c>
      <c r="D43980" t="s">
        <v>16</v>
      </c>
      <c r="E43980">
        <v>49</v>
      </c>
      <c r="F43980" t="s">
        <v>59</v>
      </c>
      <c r="G43980">
        <v>4</v>
      </c>
      <c r="H43980">
        <v>20.92</v>
      </c>
      <c r="I43980">
        <v>15.69</v>
      </c>
      <c r="J43980" t="s">
        <v>18</v>
      </c>
      <c r="K43980" t="s">
        <v>98</v>
      </c>
      <c r="L43980" t="s">
        <v>156</v>
      </c>
      <c r="M43980" t="s">
        <v>37</v>
      </c>
    </row>
    <row r="43981" spans="1:13" hidden="1" x14ac:dyDescent="0.3">
      <c r="A43981" t="s">
        <v>90300</v>
      </c>
      <c r="B43981" s="1">
        <v>42532.540972222225</v>
      </c>
      <c r="C43981" t="s">
        <v>90301</v>
      </c>
      <c r="D43981" t="s">
        <v>16</v>
      </c>
      <c r="E43981">
        <v>24</v>
      </c>
      <c r="F43981" t="s">
        <v>97</v>
      </c>
      <c r="G43981">
        <v>5</v>
      </c>
      <c r="H43981">
        <v>5250</v>
      </c>
      <c r="I43981">
        <v>4725</v>
      </c>
      <c r="J43981" t="s">
        <v>26</v>
      </c>
      <c r="K43981" t="s">
        <v>98</v>
      </c>
      <c r="L43981" t="s">
        <v>171</v>
      </c>
      <c r="M43981" t="s">
        <v>33</v>
      </c>
    </row>
    <row r="43982" spans="1:13" hidden="1" x14ac:dyDescent="0.3">
      <c r="A43982" t="s">
        <v>90302</v>
      </c>
      <c r="B43982" s="1">
        <v>42532.541666666664</v>
      </c>
      <c r="C43982" t="s">
        <v>90303</v>
      </c>
      <c r="D43982" t="s">
        <v>24</v>
      </c>
      <c r="E43982">
        <v>29</v>
      </c>
      <c r="F43982" t="s">
        <v>17</v>
      </c>
      <c r="G43982">
        <v>3</v>
      </c>
      <c r="H43982">
        <v>900.24</v>
      </c>
      <c r="I43982">
        <v>675.18</v>
      </c>
      <c r="J43982" t="s">
        <v>30</v>
      </c>
      <c r="K43982" t="s">
        <v>74</v>
      </c>
      <c r="L43982" t="s">
        <v>75</v>
      </c>
      <c r="M43982" t="s">
        <v>63</v>
      </c>
    </row>
    <row r="43983" spans="1:13" hidden="1" x14ac:dyDescent="0.3">
      <c r="A43983" t="s">
        <v>90304</v>
      </c>
      <c r="B43983" s="1">
        <v>42532.541666666664</v>
      </c>
      <c r="C43983" t="s">
        <v>90305</v>
      </c>
      <c r="D43983" t="s">
        <v>16</v>
      </c>
      <c r="E43983">
        <v>33</v>
      </c>
      <c r="F43983" t="s">
        <v>17</v>
      </c>
      <c r="G43983">
        <v>2</v>
      </c>
      <c r="H43983">
        <v>600.16</v>
      </c>
      <c r="I43983">
        <v>450.12</v>
      </c>
      <c r="J43983" t="s">
        <v>30</v>
      </c>
      <c r="K43983" t="s">
        <v>74</v>
      </c>
      <c r="L43983" t="s">
        <v>75</v>
      </c>
      <c r="M43983" t="s">
        <v>21</v>
      </c>
    </row>
    <row r="43984" spans="1:13" hidden="1" x14ac:dyDescent="0.3">
      <c r="A43984" t="s">
        <v>90306</v>
      </c>
      <c r="B43984" s="1">
        <v>42532.541666666664</v>
      </c>
      <c r="C43984" t="s">
        <v>90307</v>
      </c>
      <c r="D43984" t="s">
        <v>16</v>
      </c>
      <c r="E43984">
        <v>28</v>
      </c>
      <c r="F43984" t="s">
        <v>66</v>
      </c>
      <c r="G43984">
        <v>3</v>
      </c>
      <c r="H43984">
        <v>107.52</v>
      </c>
      <c r="I43984">
        <v>80.64</v>
      </c>
      <c r="J43984" t="s">
        <v>18</v>
      </c>
      <c r="K43984" t="s">
        <v>74</v>
      </c>
      <c r="L43984" t="s">
        <v>75</v>
      </c>
      <c r="M43984" t="s">
        <v>33</v>
      </c>
    </row>
    <row r="43985" spans="1:13" hidden="1" x14ac:dyDescent="0.3">
      <c r="A43985" t="s">
        <v>90308</v>
      </c>
      <c r="B43985" s="1">
        <v>42532.541666666664</v>
      </c>
      <c r="C43985" t="s">
        <v>90309</v>
      </c>
      <c r="D43985" t="s">
        <v>16</v>
      </c>
      <c r="E43985">
        <v>25</v>
      </c>
      <c r="F43985" t="s">
        <v>17</v>
      </c>
      <c r="G43985">
        <v>5</v>
      </c>
      <c r="H43985">
        <v>1500.4</v>
      </c>
      <c r="I43985">
        <v>1425.38</v>
      </c>
      <c r="J43985" t="s">
        <v>26</v>
      </c>
      <c r="K43985" t="s">
        <v>74</v>
      </c>
      <c r="L43985" t="s">
        <v>80</v>
      </c>
      <c r="M43985" t="s">
        <v>27</v>
      </c>
    </row>
    <row r="43986" spans="1:13" hidden="1" x14ac:dyDescent="0.3">
      <c r="A43986" t="s">
        <v>90310</v>
      </c>
      <c r="B43986" s="1">
        <v>42532.542361111111</v>
      </c>
      <c r="C43986" t="s">
        <v>90311</v>
      </c>
      <c r="D43986" t="s">
        <v>16</v>
      </c>
      <c r="E43986">
        <v>67</v>
      </c>
      <c r="F43986" t="s">
        <v>41</v>
      </c>
      <c r="G43986">
        <v>3</v>
      </c>
      <c r="H43986">
        <v>45.45</v>
      </c>
      <c r="I43986">
        <v>31.815000000000001</v>
      </c>
      <c r="J43986" t="s">
        <v>18</v>
      </c>
      <c r="K43986" t="s">
        <v>31</v>
      </c>
      <c r="L43986" t="s">
        <v>289</v>
      </c>
      <c r="M43986" t="s">
        <v>51</v>
      </c>
    </row>
    <row r="43987" spans="1:13" hidden="1" x14ac:dyDescent="0.3">
      <c r="A43987" t="s">
        <v>90312</v>
      </c>
      <c r="B43987" s="1">
        <v>42532.542361111111</v>
      </c>
      <c r="C43987" t="s">
        <v>90313</v>
      </c>
      <c r="D43987" t="s">
        <v>16</v>
      </c>
      <c r="E43987">
        <v>69</v>
      </c>
      <c r="F43987" t="s">
        <v>17</v>
      </c>
      <c r="G43987">
        <v>2</v>
      </c>
      <c r="H43987">
        <v>600.16</v>
      </c>
      <c r="I43987">
        <v>450.12</v>
      </c>
      <c r="J43987" t="s">
        <v>30</v>
      </c>
      <c r="K43987" t="s">
        <v>31</v>
      </c>
      <c r="L43987" t="s">
        <v>289</v>
      </c>
      <c r="M43987" t="s">
        <v>21</v>
      </c>
    </row>
    <row r="43988" spans="1:13" hidden="1" x14ac:dyDescent="0.3">
      <c r="A43988" t="s">
        <v>90314</v>
      </c>
      <c r="B43988" s="1">
        <v>42532.542361111111</v>
      </c>
      <c r="C43988" t="s">
        <v>90315</v>
      </c>
      <c r="D43988" t="s">
        <v>16</v>
      </c>
      <c r="E43988">
        <v>59</v>
      </c>
      <c r="F43988" t="s">
        <v>17</v>
      </c>
      <c r="G43988">
        <v>3</v>
      </c>
      <c r="H43988">
        <v>900.24</v>
      </c>
      <c r="I43988">
        <v>675.18</v>
      </c>
      <c r="J43988" t="s">
        <v>26</v>
      </c>
      <c r="K43988" t="s">
        <v>31</v>
      </c>
      <c r="L43988" t="s">
        <v>289</v>
      </c>
      <c r="M43988" t="s">
        <v>48</v>
      </c>
    </row>
    <row r="43989" spans="1:13" hidden="1" x14ac:dyDescent="0.3">
      <c r="A43989" t="s">
        <v>90316</v>
      </c>
      <c r="B43989" s="1">
        <v>42532.542361111111</v>
      </c>
      <c r="C43989" t="s">
        <v>90317</v>
      </c>
      <c r="D43989" t="s">
        <v>16</v>
      </c>
      <c r="E43989">
        <v>46</v>
      </c>
      <c r="F43989" t="s">
        <v>17</v>
      </c>
      <c r="G43989">
        <v>4</v>
      </c>
      <c r="H43989">
        <v>1200.32</v>
      </c>
      <c r="I43989">
        <v>1140.3040000000001</v>
      </c>
      <c r="J43989" t="s">
        <v>30</v>
      </c>
      <c r="K43989" t="s">
        <v>31</v>
      </c>
      <c r="L43989" t="s">
        <v>289</v>
      </c>
      <c r="M43989" t="s">
        <v>48</v>
      </c>
    </row>
    <row r="43990" spans="1:13" hidden="1" x14ac:dyDescent="0.3">
      <c r="A43990" t="s">
        <v>90318</v>
      </c>
      <c r="B43990" s="1">
        <v>42532.543055555558</v>
      </c>
      <c r="C43990" t="s">
        <v>90319</v>
      </c>
      <c r="D43990" t="s">
        <v>24</v>
      </c>
      <c r="E43990">
        <v>56</v>
      </c>
      <c r="F43990" t="s">
        <v>17</v>
      </c>
      <c r="G43990">
        <v>4</v>
      </c>
      <c r="H43990">
        <v>1200.32</v>
      </c>
      <c r="I43990">
        <v>1140.3040000000001</v>
      </c>
      <c r="J43990" t="s">
        <v>30</v>
      </c>
      <c r="K43990" t="s">
        <v>31</v>
      </c>
      <c r="L43990" t="s">
        <v>289</v>
      </c>
      <c r="M43990" t="s">
        <v>33</v>
      </c>
    </row>
    <row r="43991" spans="1:13" hidden="1" x14ac:dyDescent="0.3">
      <c r="A43991" t="s">
        <v>90320</v>
      </c>
      <c r="B43991" s="1">
        <v>42532.543055555558</v>
      </c>
      <c r="C43991" t="s">
        <v>90321</v>
      </c>
      <c r="D43991" t="s">
        <v>16</v>
      </c>
      <c r="E43991">
        <v>59</v>
      </c>
      <c r="F43991" t="s">
        <v>66</v>
      </c>
      <c r="G43991">
        <v>3</v>
      </c>
      <c r="H43991">
        <v>107.52</v>
      </c>
      <c r="I43991">
        <v>80.64</v>
      </c>
      <c r="J43991" t="s">
        <v>18</v>
      </c>
      <c r="K43991" t="s">
        <v>31</v>
      </c>
      <c r="L43991" t="s">
        <v>289</v>
      </c>
      <c r="M43991" t="s">
        <v>48</v>
      </c>
    </row>
    <row r="43992" spans="1:13" hidden="1" x14ac:dyDescent="0.3">
      <c r="A43992" t="s">
        <v>90322</v>
      </c>
      <c r="B43992" s="1">
        <v>42532.543055555558</v>
      </c>
      <c r="C43992" t="s">
        <v>90323</v>
      </c>
      <c r="D43992" t="s">
        <v>24</v>
      </c>
      <c r="E43992">
        <v>28</v>
      </c>
      <c r="F43992" t="s">
        <v>17</v>
      </c>
      <c r="G43992">
        <v>5</v>
      </c>
      <c r="H43992">
        <v>1500.4</v>
      </c>
      <c r="I43992">
        <v>1425.38</v>
      </c>
      <c r="J43992" t="s">
        <v>18</v>
      </c>
      <c r="K43992" t="s">
        <v>31</v>
      </c>
      <c r="L43992" t="s">
        <v>289</v>
      </c>
      <c r="M43992" t="s">
        <v>27</v>
      </c>
    </row>
    <row r="43993" spans="1:13" hidden="1" x14ac:dyDescent="0.3">
      <c r="A43993" t="s">
        <v>90324</v>
      </c>
      <c r="B43993" s="1">
        <v>42532.543055555558</v>
      </c>
      <c r="C43993" t="s">
        <v>90325</v>
      </c>
      <c r="D43993" t="s">
        <v>16</v>
      </c>
      <c r="E43993">
        <v>31</v>
      </c>
      <c r="F43993" t="s">
        <v>59</v>
      </c>
      <c r="G43993">
        <v>4</v>
      </c>
      <c r="H43993">
        <v>20.92</v>
      </c>
      <c r="I43993">
        <v>15.69</v>
      </c>
      <c r="J43993" t="s">
        <v>26</v>
      </c>
      <c r="K43993" t="s">
        <v>31</v>
      </c>
      <c r="L43993" t="s">
        <v>289</v>
      </c>
      <c r="M43993" t="s">
        <v>37</v>
      </c>
    </row>
    <row r="43994" spans="1:13" hidden="1" x14ac:dyDescent="0.3">
      <c r="A43994" t="s">
        <v>90326</v>
      </c>
      <c r="B43994" s="1">
        <v>42532.543055555558</v>
      </c>
      <c r="C43994" t="s">
        <v>90327</v>
      </c>
      <c r="D43994" t="s">
        <v>24</v>
      </c>
      <c r="E43994">
        <v>59</v>
      </c>
      <c r="F43994" t="s">
        <v>17</v>
      </c>
      <c r="G43994">
        <v>1</v>
      </c>
      <c r="H43994">
        <v>300.08</v>
      </c>
      <c r="I43994">
        <v>225.06</v>
      </c>
      <c r="J43994" t="s">
        <v>30</v>
      </c>
      <c r="K43994" t="s">
        <v>31</v>
      </c>
      <c r="L43994" t="s">
        <v>289</v>
      </c>
      <c r="M43994" t="s">
        <v>21</v>
      </c>
    </row>
    <row r="43995" spans="1:13" hidden="1" x14ac:dyDescent="0.3">
      <c r="A43995" t="s">
        <v>90328</v>
      </c>
      <c r="B43995" s="1">
        <v>42532.543749999997</v>
      </c>
      <c r="C43995" t="s">
        <v>90329</v>
      </c>
      <c r="D43995" t="s">
        <v>16</v>
      </c>
      <c r="E43995">
        <v>35</v>
      </c>
      <c r="F43995" t="s">
        <v>47</v>
      </c>
      <c r="G43995">
        <v>4</v>
      </c>
      <c r="H43995">
        <v>162.63999999999999</v>
      </c>
      <c r="I43995">
        <v>130.11199999999999</v>
      </c>
      <c r="J43995" t="s">
        <v>18</v>
      </c>
      <c r="K43995" t="s">
        <v>98</v>
      </c>
      <c r="L43995" t="s">
        <v>171</v>
      </c>
      <c r="M43995" t="s">
        <v>33</v>
      </c>
    </row>
    <row r="43996" spans="1:13" hidden="1" x14ac:dyDescent="0.3">
      <c r="A43996" t="s">
        <v>90330</v>
      </c>
      <c r="B43996" s="1">
        <v>42532.543749999997</v>
      </c>
      <c r="C43996" t="s">
        <v>90331</v>
      </c>
      <c r="D43996" t="s">
        <v>24</v>
      </c>
      <c r="E43996">
        <v>55</v>
      </c>
      <c r="F43996" t="s">
        <v>41</v>
      </c>
      <c r="G43996">
        <v>3</v>
      </c>
      <c r="H43996">
        <v>45.45</v>
      </c>
      <c r="I43996">
        <v>31.815000000000001</v>
      </c>
      <c r="J43996" t="s">
        <v>26</v>
      </c>
      <c r="K43996" t="s">
        <v>31</v>
      </c>
      <c r="L43996" t="s">
        <v>32</v>
      </c>
      <c r="M43996" t="s">
        <v>21</v>
      </c>
    </row>
    <row r="43997" spans="1:13" hidden="1" x14ac:dyDescent="0.3">
      <c r="A43997" t="s">
        <v>90332</v>
      </c>
      <c r="B43997" s="1">
        <v>42532.543749999997</v>
      </c>
      <c r="C43997" t="s">
        <v>90333</v>
      </c>
      <c r="D43997" t="s">
        <v>24</v>
      </c>
      <c r="E43997">
        <v>23</v>
      </c>
      <c r="F43997" t="s">
        <v>47</v>
      </c>
      <c r="G43997">
        <v>5</v>
      </c>
      <c r="H43997">
        <v>203.3</v>
      </c>
      <c r="I43997">
        <v>162.63999999999999</v>
      </c>
      <c r="J43997" t="s">
        <v>30</v>
      </c>
      <c r="K43997" t="s">
        <v>19</v>
      </c>
      <c r="L43997" t="s">
        <v>863</v>
      </c>
      <c r="M43997" t="s">
        <v>63</v>
      </c>
    </row>
    <row r="43998" spans="1:13" hidden="1" x14ac:dyDescent="0.3">
      <c r="A43998" t="s">
        <v>90334</v>
      </c>
      <c r="B43998" s="1">
        <v>42532.543749999997</v>
      </c>
      <c r="C43998" t="s">
        <v>90335</v>
      </c>
      <c r="D43998" t="s">
        <v>16</v>
      </c>
      <c r="E43998">
        <v>40</v>
      </c>
      <c r="F43998" t="s">
        <v>25</v>
      </c>
      <c r="G43998">
        <v>4</v>
      </c>
      <c r="H43998">
        <v>2400.6799999999998</v>
      </c>
      <c r="I43998">
        <v>2280.6460000000002</v>
      </c>
      <c r="J43998" t="s">
        <v>18</v>
      </c>
      <c r="K43998" t="s">
        <v>19</v>
      </c>
      <c r="L43998" t="s">
        <v>36</v>
      </c>
      <c r="M43998" t="s">
        <v>37</v>
      </c>
    </row>
    <row r="43999" spans="1:13" hidden="1" x14ac:dyDescent="0.3">
      <c r="A43999" t="s">
        <v>90336</v>
      </c>
      <c r="B43999" s="1">
        <v>42532.544444444444</v>
      </c>
      <c r="C43999" t="s">
        <v>90337</v>
      </c>
      <c r="D43999" t="s">
        <v>16</v>
      </c>
      <c r="E43999">
        <v>67</v>
      </c>
      <c r="F43999" t="s">
        <v>17</v>
      </c>
      <c r="G43999">
        <v>4</v>
      </c>
      <c r="H43999">
        <v>1200.32</v>
      </c>
      <c r="I43999">
        <v>1140.3040000000001</v>
      </c>
      <c r="J43999" t="s">
        <v>18</v>
      </c>
      <c r="K43999" t="s">
        <v>19</v>
      </c>
      <c r="L43999" t="s">
        <v>36</v>
      </c>
      <c r="M43999" t="s">
        <v>37</v>
      </c>
    </row>
    <row r="44000" spans="1:13" hidden="1" x14ac:dyDescent="0.3">
      <c r="A44000" t="s">
        <v>90338</v>
      </c>
      <c r="B44000" s="1">
        <v>42532.544444444444</v>
      </c>
      <c r="C44000" t="s">
        <v>90339</v>
      </c>
      <c r="D44000" t="s">
        <v>16</v>
      </c>
      <c r="E44000">
        <v>37</v>
      </c>
      <c r="F44000" t="s">
        <v>66</v>
      </c>
      <c r="G44000">
        <v>5</v>
      </c>
      <c r="H44000">
        <v>179.2</v>
      </c>
      <c r="I44000">
        <v>143.36000000000001</v>
      </c>
      <c r="J44000" t="s">
        <v>30</v>
      </c>
      <c r="K44000" t="s">
        <v>19</v>
      </c>
      <c r="L44000" t="s">
        <v>36</v>
      </c>
      <c r="M44000" t="s">
        <v>63</v>
      </c>
    </row>
    <row r="44001" spans="1:13" hidden="1" x14ac:dyDescent="0.3">
      <c r="A44001" t="s">
        <v>90340</v>
      </c>
      <c r="B44001" s="1">
        <v>42532.544444444444</v>
      </c>
      <c r="C44001" t="s">
        <v>90341</v>
      </c>
      <c r="D44001" t="s">
        <v>16</v>
      </c>
      <c r="E44001">
        <v>62</v>
      </c>
      <c r="F44001" t="s">
        <v>59</v>
      </c>
      <c r="G44001">
        <v>4</v>
      </c>
      <c r="H44001">
        <v>20.92</v>
      </c>
      <c r="I44001">
        <v>15.69</v>
      </c>
      <c r="J44001" t="s">
        <v>30</v>
      </c>
      <c r="K44001" t="s">
        <v>19</v>
      </c>
      <c r="L44001" t="s">
        <v>36</v>
      </c>
      <c r="M44001" t="s">
        <v>33</v>
      </c>
    </row>
    <row r="44002" spans="1:13" hidden="1" x14ac:dyDescent="0.3">
      <c r="A44002" t="s">
        <v>90342</v>
      </c>
      <c r="B44002" s="1">
        <v>42532.544444444444</v>
      </c>
      <c r="C44002" t="s">
        <v>90343</v>
      </c>
      <c r="D44002" t="s">
        <v>16</v>
      </c>
      <c r="E44002">
        <v>41</v>
      </c>
      <c r="F44002" t="s">
        <v>66</v>
      </c>
      <c r="G44002">
        <v>4</v>
      </c>
      <c r="H44002">
        <v>143.36000000000001</v>
      </c>
      <c r="I44002">
        <v>114.688</v>
      </c>
      <c r="J44002" t="s">
        <v>30</v>
      </c>
      <c r="K44002" t="s">
        <v>19</v>
      </c>
      <c r="L44002" t="s">
        <v>36</v>
      </c>
      <c r="M44002" t="s">
        <v>21</v>
      </c>
    </row>
    <row r="44003" spans="1:13" hidden="1" x14ac:dyDescent="0.3">
      <c r="A44003" t="s">
        <v>90344</v>
      </c>
      <c r="B44003" s="1">
        <v>42532.545138888891</v>
      </c>
      <c r="C44003" t="s">
        <v>90345</v>
      </c>
      <c r="D44003" t="s">
        <v>24</v>
      </c>
      <c r="E44003">
        <v>50</v>
      </c>
      <c r="F44003" t="s">
        <v>17</v>
      </c>
      <c r="G44003">
        <v>5</v>
      </c>
      <c r="H44003">
        <v>1500.4</v>
      </c>
      <c r="I44003">
        <v>1425.38</v>
      </c>
      <c r="J44003" t="s">
        <v>30</v>
      </c>
      <c r="K44003" t="s">
        <v>19</v>
      </c>
      <c r="L44003" t="s">
        <v>36</v>
      </c>
      <c r="M44003" t="s">
        <v>63</v>
      </c>
    </row>
    <row r="44004" spans="1:13" hidden="1" x14ac:dyDescent="0.3">
      <c r="A44004" t="s">
        <v>90346</v>
      </c>
      <c r="B44004" s="1">
        <v>42532.545138888891</v>
      </c>
      <c r="C44004" t="s">
        <v>90347</v>
      </c>
      <c r="D44004" t="s">
        <v>24</v>
      </c>
      <c r="E44004">
        <v>59</v>
      </c>
      <c r="F44004" t="s">
        <v>66</v>
      </c>
      <c r="G44004">
        <v>3</v>
      </c>
      <c r="H44004">
        <v>107.52</v>
      </c>
      <c r="I44004">
        <v>80.64</v>
      </c>
      <c r="J44004" t="s">
        <v>18</v>
      </c>
      <c r="K44004" t="s">
        <v>19</v>
      </c>
      <c r="L44004" t="s">
        <v>36</v>
      </c>
      <c r="M44004" t="s">
        <v>37</v>
      </c>
    </row>
    <row r="44005" spans="1:13" hidden="1" x14ac:dyDescent="0.3">
      <c r="A44005" t="s">
        <v>90348</v>
      </c>
      <c r="B44005" s="1">
        <v>42532.545138888891</v>
      </c>
      <c r="C44005" t="s">
        <v>90349</v>
      </c>
      <c r="D44005" t="s">
        <v>16</v>
      </c>
      <c r="E44005">
        <v>52</v>
      </c>
      <c r="F44005" t="s">
        <v>59</v>
      </c>
      <c r="G44005">
        <v>5</v>
      </c>
      <c r="H44005">
        <v>26.15</v>
      </c>
      <c r="I44005">
        <v>19.612500000000001</v>
      </c>
      <c r="J44005" t="s">
        <v>18</v>
      </c>
      <c r="K44005" t="s">
        <v>98</v>
      </c>
      <c r="L44005" t="s">
        <v>99</v>
      </c>
      <c r="M44005" t="s">
        <v>48</v>
      </c>
    </row>
    <row r="44006" spans="1:13" hidden="1" x14ac:dyDescent="0.3">
      <c r="A44006" t="s">
        <v>90350</v>
      </c>
      <c r="B44006" s="1">
        <v>42532.545138888891</v>
      </c>
      <c r="C44006" t="s">
        <v>90351</v>
      </c>
      <c r="D44006" t="s">
        <v>24</v>
      </c>
      <c r="E44006">
        <v>54</v>
      </c>
      <c r="F44006" t="s">
        <v>47</v>
      </c>
      <c r="G44006">
        <v>3</v>
      </c>
      <c r="H44006">
        <v>121.98</v>
      </c>
      <c r="I44006">
        <v>91.484999999999999</v>
      </c>
      <c r="J44006" t="s">
        <v>18</v>
      </c>
      <c r="K44006" t="s">
        <v>98</v>
      </c>
      <c r="L44006" t="s">
        <v>99</v>
      </c>
      <c r="M44006" t="s">
        <v>51</v>
      </c>
    </row>
    <row r="44007" spans="1:13" hidden="1" x14ac:dyDescent="0.3">
      <c r="A44007" t="s">
        <v>90352</v>
      </c>
      <c r="B44007" s="1">
        <v>42532.54583333333</v>
      </c>
      <c r="C44007" t="s">
        <v>90353</v>
      </c>
      <c r="D44007" t="s">
        <v>16</v>
      </c>
      <c r="E44007">
        <v>67</v>
      </c>
      <c r="F44007" t="s">
        <v>17</v>
      </c>
      <c r="G44007">
        <v>5</v>
      </c>
      <c r="H44007">
        <v>1500.4</v>
      </c>
      <c r="I44007">
        <v>1425.38</v>
      </c>
      <c r="J44007" t="s">
        <v>18</v>
      </c>
      <c r="K44007" t="s">
        <v>31</v>
      </c>
      <c r="L44007" t="s">
        <v>32</v>
      </c>
      <c r="M44007" t="s">
        <v>51</v>
      </c>
    </row>
    <row r="44008" spans="1:13" hidden="1" x14ac:dyDescent="0.3">
      <c r="A44008" t="s">
        <v>90354</v>
      </c>
      <c r="B44008" s="1">
        <v>42532.54583333333</v>
      </c>
      <c r="C44008" t="s">
        <v>90355</v>
      </c>
      <c r="D44008" t="s">
        <v>16</v>
      </c>
      <c r="E44008">
        <v>43</v>
      </c>
      <c r="F44008" t="s">
        <v>47</v>
      </c>
      <c r="G44008">
        <v>2</v>
      </c>
      <c r="H44008">
        <v>81.319999999999993</v>
      </c>
      <c r="I44008">
        <v>56.923999999999999</v>
      </c>
      <c r="J44008" t="s">
        <v>18</v>
      </c>
      <c r="K44008" t="s">
        <v>31</v>
      </c>
      <c r="L44008" t="s">
        <v>32</v>
      </c>
      <c r="M44008" t="s">
        <v>33</v>
      </c>
    </row>
    <row r="44009" spans="1:13" hidden="1" x14ac:dyDescent="0.3">
      <c r="A44009" t="s">
        <v>90356</v>
      </c>
      <c r="B44009" s="1">
        <v>42532.54583333333</v>
      </c>
      <c r="C44009" t="s">
        <v>90357</v>
      </c>
      <c r="D44009" t="s">
        <v>24</v>
      </c>
      <c r="E44009">
        <v>50</v>
      </c>
      <c r="F44009" t="s">
        <v>41</v>
      </c>
      <c r="G44009">
        <v>5</v>
      </c>
      <c r="H44009">
        <v>75.75</v>
      </c>
      <c r="I44009">
        <v>56.8125</v>
      </c>
      <c r="J44009" t="s">
        <v>30</v>
      </c>
      <c r="K44009" t="s">
        <v>31</v>
      </c>
      <c r="L44009" t="s">
        <v>32</v>
      </c>
      <c r="M44009" t="s">
        <v>63</v>
      </c>
    </row>
    <row r="44010" spans="1:13" hidden="1" x14ac:dyDescent="0.3">
      <c r="A44010" t="s">
        <v>90358</v>
      </c>
      <c r="B44010" s="1">
        <v>42532.54583333333</v>
      </c>
      <c r="C44010" t="s">
        <v>90359</v>
      </c>
      <c r="D44010" t="s">
        <v>16</v>
      </c>
      <c r="E44010">
        <v>65</v>
      </c>
      <c r="F44010" t="s">
        <v>41</v>
      </c>
      <c r="G44010">
        <v>2</v>
      </c>
      <c r="H44010">
        <v>30.3</v>
      </c>
      <c r="I44010">
        <v>21.21</v>
      </c>
      <c r="J44010" t="s">
        <v>26</v>
      </c>
      <c r="K44010" t="s">
        <v>98</v>
      </c>
      <c r="L44010" t="s">
        <v>99</v>
      </c>
      <c r="M44010" t="s">
        <v>48</v>
      </c>
    </row>
    <row r="44011" spans="1:13" hidden="1" x14ac:dyDescent="0.3">
      <c r="A44011" t="s">
        <v>90360</v>
      </c>
      <c r="B44011" s="1">
        <v>42532.54583333333</v>
      </c>
      <c r="C44011" t="s">
        <v>90361</v>
      </c>
      <c r="D44011" t="s">
        <v>16</v>
      </c>
      <c r="E44011">
        <v>48</v>
      </c>
      <c r="F44011" t="s">
        <v>66</v>
      </c>
      <c r="G44011">
        <v>1</v>
      </c>
      <c r="H44011">
        <v>35.840000000000003</v>
      </c>
      <c r="I44011">
        <v>25.088000000000001</v>
      </c>
      <c r="J44011" t="s">
        <v>26</v>
      </c>
      <c r="K44011" t="s">
        <v>74</v>
      </c>
      <c r="L44011" t="s">
        <v>80</v>
      </c>
      <c r="M44011" t="s">
        <v>27</v>
      </c>
    </row>
    <row r="44012" spans="1:13" hidden="1" x14ac:dyDescent="0.3">
      <c r="A44012" t="s">
        <v>90362</v>
      </c>
      <c r="B44012" s="1">
        <v>42532.546527777777</v>
      </c>
      <c r="C44012" t="s">
        <v>90363</v>
      </c>
      <c r="D44012" t="s">
        <v>16</v>
      </c>
      <c r="E44012">
        <v>59</v>
      </c>
      <c r="F44012" t="s">
        <v>47</v>
      </c>
      <c r="G44012">
        <v>3</v>
      </c>
      <c r="H44012">
        <v>121.98</v>
      </c>
      <c r="I44012">
        <v>91.484999999999999</v>
      </c>
      <c r="J44012" t="s">
        <v>30</v>
      </c>
      <c r="K44012" t="s">
        <v>74</v>
      </c>
      <c r="L44012" t="s">
        <v>80</v>
      </c>
      <c r="M44012" t="s">
        <v>51</v>
      </c>
    </row>
    <row r="44013" spans="1:13" hidden="1" x14ac:dyDescent="0.3">
      <c r="A44013" t="s">
        <v>90364</v>
      </c>
      <c r="B44013" s="1">
        <v>42532.546527777777</v>
      </c>
      <c r="C44013" t="s">
        <v>90365</v>
      </c>
      <c r="D44013" t="s">
        <v>24</v>
      </c>
      <c r="E44013">
        <v>54</v>
      </c>
      <c r="F44013" t="s">
        <v>17</v>
      </c>
      <c r="G44013">
        <v>4</v>
      </c>
      <c r="H44013">
        <v>1200.32</v>
      </c>
      <c r="I44013">
        <v>1140.3040000000001</v>
      </c>
      <c r="J44013" t="s">
        <v>26</v>
      </c>
      <c r="K44013" t="s">
        <v>98</v>
      </c>
      <c r="L44013" t="s">
        <v>99</v>
      </c>
      <c r="M44013" t="s">
        <v>33</v>
      </c>
    </row>
    <row r="44014" spans="1:13" hidden="1" x14ac:dyDescent="0.3">
      <c r="A44014" t="s">
        <v>90366</v>
      </c>
      <c r="B44014" s="1">
        <v>42532.546527777777</v>
      </c>
      <c r="C44014" t="s">
        <v>90367</v>
      </c>
      <c r="D44014" t="s">
        <v>16</v>
      </c>
      <c r="E44014">
        <v>41</v>
      </c>
      <c r="F44014" t="s">
        <v>59</v>
      </c>
      <c r="G44014">
        <v>4</v>
      </c>
      <c r="H44014">
        <v>20.92</v>
      </c>
      <c r="I44014">
        <v>15.69</v>
      </c>
      <c r="J44014" t="s">
        <v>30</v>
      </c>
      <c r="K44014" t="s">
        <v>98</v>
      </c>
      <c r="L44014" t="s">
        <v>99</v>
      </c>
      <c r="M44014" t="s">
        <v>37</v>
      </c>
    </row>
    <row r="44015" spans="1:13" hidden="1" x14ac:dyDescent="0.3">
      <c r="A44015" t="s">
        <v>90368</v>
      </c>
      <c r="B44015" s="1">
        <v>42532.546527777777</v>
      </c>
      <c r="C44015" t="s">
        <v>90369</v>
      </c>
      <c r="D44015" t="s">
        <v>24</v>
      </c>
      <c r="E44015">
        <v>33</v>
      </c>
      <c r="F44015" t="s">
        <v>47</v>
      </c>
      <c r="G44015">
        <v>4</v>
      </c>
      <c r="H44015">
        <v>162.63999999999999</v>
      </c>
      <c r="I44015">
        <v>130.11199999999999</v>
      </c>
      <c r="J44015" t="s">
        <v>30</v>
      </c>
      <c r="K44015" t="s">
        <v>98</v>
      </c>
      <c r="L44015" t="s">
        <v>99</v>
      </c>
      <c r="M44015" t="s">
        <v>27</v>
      </c>
    </row>
    <row r="44016" spans="1:13" hidden="1" x14ac:dyDescent="0.3">
      <c r="A44016" t="s">
        <v>90370</v>
      </c>
      <c r="B44016" s="1">
        <v>42532.547222222223</v>
      </c>
      <c r="C44016" t="s">
        <v>90371</v>
      </c>
      <c r="D44016" t="s">
        <v>24</v>
      </c>
      <c r="E44016">
        <v>32</v>
      </c>
      <c r="F44016" t="s">
        <v>66</v>
      </c>
      <c r="G44016">
        <v>4</v>
      </c>
      <c r="H44016">
        <v>143.36000000000001</v>
      </c>
      <c r="I44016">
        <v>114.688</v>
      </c>
      <c r="J44016" t="s">
        <v>30</v>
      </c>
      <c r="K44016" t="s">
        <v>31</v>
      </c>
      <c r="L44016" t="s">
        <v>32</v>
      </c>
      <c r="M44016" t="s">
        <v>48</v>
      </c>
    </row>
    <row r="44017" spans="1:13" hidden="1" x14ac:dyDescent="0.3">
      <c r="A44017" t="s">
        <v>90372</v>
      </c>
      <c r="B44017" s="1">
        <v>42532.547222222223</v>
      </c>
      <c r="C44017" t="s">
        <v>90373</v>
      </c>
      <c r="D44017" t="s">
        <v>16</v>
      </c>
      <c r="E44017">
        <v>25</v>
      </c>
      <c r="F44017" t="s">
        <v>25</v>
      </c>
      <c r="G44017">
        <v>4</v>
      </c>
      <c r="H44017">
        <v>2400.6799999999998</v>
      </c>
      <c r="I44017">
        <v>2280.6460000000002</v>
      </c>
      <c r="J44017" t="s">
        <v>18</v>
      </c>
      <c r="K44017" t="s">
        <v>98</v>
      </c>
      <c r="L44017" t="s">
        <v>99</v>
      </c>
      <c r="M44017" t="s">
        <v>33</v>
      </c>
    </row>
    <row r="44018" spans="1:13" hidden="1" x14ac:dyDescent="0.3">
      <c r="A44018" t="s">
        <v>90374</v>
      </c>
      <c r="B44018" s="1">
        <v>42532.547222222223</v>
      </c>
      <c r="C44018" t="s">
        <v>90375</v>
      </c>
      <c r="D44018" t="s">
        <v>24</v>
      </c>
      <c r="E44018">
        <v>67</v>
      </c>
      <c r="F44018" t="s">
        <v>17</v>
      </c>
      <c r="G44018">
        <v>1</v>
      </c>
      <c r="H44018">
        <v>300.08</v>
      </c>
      <c r="I44018">
        <v>225.06</v>
      </c>
      <c r="J44018" t="s">
        <v>18</v>
      </c>
      <c r="K44018" t="s">
        <v>98</v>
      </c>
      <c r="L44018" t="s">
        <v>99</v>
      </c>
      <c r="M44018" t="s">
        <v>21</v>
      </c>
    </row>
    <row r="44019" spans="1:13" hidden="1" x14ac:dyDescent="0.3">
      <c r="A44019" t="s">
        <v>90376</v>
      </c>
      <c r="B44019" s="1">
        <v>42532.547222222223</v>
      </c>
      <c r="C44019" t="s">
        <v>90377</v>
      </c>
      <c r="D44019" t="s">
        <v>16</v>
      </c>
      <c r="E44019">
        <v>41</v>
      </c>
      <c r="F44019" t="s">
        <v>17</v>
      </c>
      <c r="G44019">
        <v>1</v>
      </c>
      <c r="H44019">
        <v>300.08</v>
      </c>
      <c r="I44019">
        <v>225.06</v>
      </c>
      <c r="J44019" t="s">
        <v>26</v>
      </c>
      <c r="K44019" t="s">
        <v>98</v>
      </c>
      <c r="L44019" t="s">
        <v>99</v>
      </c>
      <c r="M44019" t="s">
        <v>33</v>
      </c>
    </row>
    <row r="44020" spans="1:13" hidden="1" x14ac:dyDescent="0.3">
      <c r="A44020" t="s">
        <v>90378</v>
      </c>
      <c r="B44020" s="1">
        <v>42532.54791666667</v>
      </c>
      <c r="C44020" t="s">
        <v>90379</v>
      </c>
      <c r="D44020" t="s">
        <v>16</v>
      </c>
      <c r="E44020">
        <v>59</v>
      </c>
      <c r="F44020" t="s">
        <v>47</v>
      </c>
      <c r="G44020">
        <v>5</v>
      </c>
      <c r="H44020">
        <v>203.3</v>
      </c>
      <c r="I44020">
        <v>162.63999999999999</v>
      </c>
      <c r="J44020" t="s">
        <v>30</v>
      </c>
      <c r="K44020" t="s">
        <v>98</v>
      </c>
      <c r="L44020" t="s">
        <v>99</v>
      </c>
      <c r="M44020" t="s">
        <v>21</v>
      </c>
    </row>
    <row r="44021" spans="1:13" hidden="1" x14ac:dyDescent="0.3">
      <c r="A44021" t="s">
        <v>90380</v>
      </c>
      <c r="B44021" s="1">
        <v>42532.54791666667</v>
      </c>
      <c r="C44021" t="s">
        <v>90381</v>
      </c>
      <c r="D44021" t="s">
        <v>16</v>
      </c>
      <c r="E44021">
        <v>54</v>
      </c>
      <c r="F44021" t="s">
        <v>66</v>
      </c>
      <c r="G44021">
        <v>3</v>
      </c>
      <c r="H44021">
        <v>107.52</v>
      </c>
      <c r="I44021">
        <v>80.64</v>
      </c>
      <c r="J44021" t="s">
        <v>30</v>
      </c>
      <c r="K44021" t="s">
        <v>98</v>
      </c>
      <c r="L44021" t="s">
        <v>156</v>
      </c>
      <c r="M44021" t="s">
        <v>21</v>
      </c>
    </row>
    <row r="44022" spans="1:13" hidden="1" x14ac:dyDescent="0.3">
      <c r="A44022" t="s">
        <v>90382</v>
      </c>
      <c r="B44022" s="1">
        <v>42532.54791666667</v>
      </c>
      <c r="C44022" t="s">
        <v>90383</v>
      </c>
      <c r="D44022" t="s">
        <v>16</v>
      </c>
      <c r="E44022">
        <v>68</v>
      </c>
      <c r="F44022" t="s">
        <v>66</v>
      </c>
      <c r="G44022">
        <v>4</v>
      </c>
      <c r="H44022">
        <v>143.36000000000001</v>
      </c>
      <c r="I44022">
        <v>114.688</v>
      </c>
      <c r="J44022" t="s">
        <v>26</v>
      </c>
      <c r="K44022" t="s">
        <v>74</v>
      </c>
      <c r="L44022" t="s">
        <v>75</v>
      </c>
      <c r="M44022" t="s">
        <v>51</v>
      </c>
    </row>
    <row r="44023" spans="1:13" hidden="1" x14ac:dyDescent="0.3">
      <c r="A44023" t="s">
        <v>90384</v>
      </c>
      <c r="B44023" s="1">
        <v>42532.54791666667</v>
      </c>
      <c r="C44023" t="s">
        <v>90385</v>
      </c>
      <c r="D44023" t="s">
        <v>16</v>
      </c>
      <c r="E44023">
        <v>44</v>
      </c>
      <c r="F44023" t="s">
        <v>47</v>
      </c>
      <c r="G44023">
        <v>4</v>
      </c>
      <c r="H44023">
        <v>162.63999999999999</v>
      </c>
      <c r="I44023">
        <v>130.11199999999999</v>
      </c>
      <c r="J44023" t="s">
        <v>30</v>
      </c>
      <c r="K44023" t="s">
        <v>74</v>
      </c>
      <c r="L44023" t="s">
        <v>75</v>
      </c>
      <c r="M44023" t="s">
        <v>48</v>
      </c>
    </row>
    <row r="44024" spans="1:13" hidden="1" x14ac:dyDescent="0.3">
      <c r="A44024" t="s">
        <v>90386</v>
      </c>
      <c r="B44024" s="1">
        <v>42532.54791666667</v>
      </c>
      <c r="C44024" t="s">
        <v>90387</v>
      </c>
      <c r="D44024" t="s">
        <v>16</v>
      </c>
      <c r="E44024">
        <v>46</v>
      </c>
      <c r="F44024" t="s">
        <v>17</v>
      </c>
      <c r="G44024">
        <v>2</v>
      </c>
      <c r="H44024">
        <v>600.16</v>
      </c>
      <c r="I44024">
        <v>450.12</v>
      </c>
      <c r="J44024" t="s">
        <v>30</v>
      </c>
      <c r="K44024" t="s">
        <v>31</v>
      </c>
      <c r="L44024" t="s">
        <v>204</v>
      </c>
      <c r="M44024" t="s">
        <v>33</v>
      </c>
    </row>
    <row r="44025" spans="1:13" hidden="1" x14ac:dyDescent="0.3">
      <c r="A44025" t="s">
        <v>90388</v>
      </c>
      <c r="B44025" s="1">
        <v>42532.548611111109</v>
      </c>
      <c r="C44025" t="s">
        <v>90389</v>
      </c>
      <c r="D44025" t="s">
        <v>16</v>
      </c>
      <c r="E44025">
        <v>51</v>
      </c>
      <c r="F44025" t="s">
        <v>59</v>
      </c>
      <c r="G44025">
        <v>2</v>
      </c>
      <c r="H44025">
        <v>10.46</v>
      </c>
      <c r="I44025">
        <v>7.3220000000000001</v>
      </c>
      <c r="J44025" t="s">
        <v>30</v>
      </c>
      <c r="K44025" t="s">
        <v>98</v>
      </c>
      <c r="L44025" t="s">
        <v>312</v>
      </c>
      <c r="M44025" t="s">
        <v>51</v>
      </c>
    </row>
    <row r="44026" spans="1:13" hidden="1" x14ac:dyDescent="0.3">
      <c r="A44026" t="s">
        <v>90390</v>
      </c>
      <c r="B44026" s="1">
        <v>42532.548611111109</v>
      </c>
      <c r="C44026" t="s">
        <v>90391</v>
      </c>
      <c r="D44026" t="s">
        <v>16</v>
      </c>
      <c r="E44026">
        <v>21</v>
      </c>
      <c r="F44026" t="s">
        <v>17</v>
      </c>
      <c r="G44026">
        <v>1</v>
      </c>
      <c r="H44026">
        <v>300.08</v>
      </c>
      <c r="I44026">
        <v>225.06</v>
      </c>
      <c r="J44026" t="s">
        <v>26</v>
      </c>
      <c r="K44026" t="s">
        <v>98</v>
      </c>
      <c r="L44026" t="s">
        <v>312</v>
      </c>
      <c r="M44026" t="s">
        <v>51</v>
      </c>
    </row>
    <row r="44027" spans="1:13" hidden="1" x14ac:dyDescent="0.3">
      <c r="A44027" t="s">
        <v>90392</v>
      </c>
      <c r="B44027" s="1">
        <v>42532.548611111109</v>
      </c>
      <c r="C44027" t="s">
        <v>90393</v>
      </c>
      <c r="D44027" t="s">
        <v>24</v>
      </c>
      <c r="E44027">
        <v>33</v>
      </c>
      <c r="F44027" t="s">
        <v>47</v>
      </c>
      <c r="G44027">
        <v>3</v>
      </c>
      <c r="H44027">
        <v>121.98</v>
      </c>
      <c r="I44027">
        <v>91.484999999999999</v>
      </c>
      <c r="J44027" t="s">
        <v>30</v>
      </c>
      <c r="K44027" t="s">
        <v>98</v>
      </c>
      <c r="L44027" t="s">
        <v>312</v>
      </c>
      <c r="M44027" t="s">
        <v>33</v>
      </c>
    </row>
    <row r="44028" spans="1:13" hidden="1" x14ac:dyDescent="0.3">
      <c r="A44028" t="s">
        <v>90394</v>
      </c>
      <c r="B44028" s="1">
        <v>42532.548611111109</v>
      </c>
      <c r="C44028" t="s">
        <v>90395</v>
      </c>
      <c r="D44028" t="s">
        <v>16</v>
      </c>
      <c r="E44028">
        <v>40</v>
      </c>
      <c r="F44028" t="s">
        <v>47</v>
      </c>
      <c r="G44028">
        <v>2</v>
      </c>
      <c r="H44028">
        <v>81.319999999999993</v>
      </c>
      <c r="I44028">
        <v>56.923999999999999</v>
      </c>
      <c r="J44028" t="s">
        <v>30</v>
      </c>
      <c r="K44028" t="s">
        <v>31</v>
      </c>
      <c r="L44028" t="s">
        <v>32</v>
      </c>
      <c r="M44028" t="s">
        <v>27</v>
      </c>
    </row>
    <row r="44029" spans="1:13" hidden="1" x14ac:dyDescent="0.3">
      <c r="A44029" t="s">
        <v>90396</v>
      </c>
      <c r="B44029" s="1">
        <v>42532.549305555556</v>
      </c>
      <c r="C44029" t="s">
        <v>90397</v>
      </c>
      <c r="D44029" t="s">
        <v>16</v>
      </c>
      <c r="E44029">
        <v>62</v>
      </c>
      <c r="F44029" t="s">
        <v>17</v>
      </c>
      <c r="G44029">
        <v>5</v>
      </c>
      <c r="H44029">
        <v>1500.4</v>
      </c>
      <c r="I44029">
        <v>1425.38</v>
      </c>
      <c r="J44029" t="s">
        <v>30</v>
      </c>
      <c r="K44029" t="s">
        <v>19</v>
      </c>
      <c r="L44029" t="s">
        <v>20</v>
      </c>
      <c r="M44029" t="s">
        <v>51</v>
      </c>
    </row>
    <row r="44030" spans="1:13" hidden="1" x14ac:dyDescent="0.3">
      <c r="A44030" t="s">
        <v>90398</v>
      </c>
      <c r="B44030" s="1">
        <v>42532.549305555556</v>
      </c>
      <c r="C44030" t="s">
        <v>90399</v>
      </c>
      <c r="D44030" t="s">
        <v>16</v>
      </c>
      <c r="E44030">
        <v>35</v>
      </c>
      <c r="F44030" t="s">
        <v>59</v>
      </c>
      <c r="G44030">
        <v>5</v>
      </c>
      <c r="H44030">
        <v>26.15</v>
      </c>
      <c r="I44030">
        <v>19.612500000000001</v>
      </c>
      <c r="J44030" t="s">
        <v>26</v>
      </c>
      <c r="K44030" t="s">
        <v>19</v>
      </c>
      <c r="L44030" t="s">
        <v>20</v>
      </c>
      <c r="M44030" t="s">
        <v>37</v>
      </c>
    </row>
    <row r="44031" spans="1:13" hidden="1" x14ac:dyDescent="0.3">
      <c r="A44031" t="s">
        <v>90400</v>
      </c>
      <c r="B44031" s="1">
        <v>42532.549305555556</v>
      </c>
      <c r="C44031" t="s">
        <v>90401</v>
      </c>
      <c r="D44031" t="s">
        <v>24</v>
      </c>
      <c r="E44031">
        <v>29</v>
      </c>
      <c r="F44031" t="s">
        <v>17</v>
      </c>
      <c r="G44031">
        <v>1</v>
      </c>
      <c r="H44031">
        <v>300.08</v>
      </c>
      <c r="I44031">
        <v>225.06</v>
      </c>
      <c r="J44031" t="s">
        <v>30</v>
      </c>
      <c r="K44031" t="s">
        <v>98</v>
      </c>
      <c r="L44031" t="s">
        <v>171</v>
      </c>
      <c r="M44031" t="s">
        <v>63</v>
      </c>
    </row>
    <row r="44032" spans="1:13" hidden="1" x14ac:dyDescent="0.3">
      <c r="A44032" t="s">
        <v>90402</v>
      </c>
      <c r="B44032" s="1">
        <v>42532.549305555556</v>
      </c>
      <c r="C44032" t="s">
        <v>90403</v>
      </c>
      <c r="D44032" t="s">
        <v>24</v>
      </c>
      <c r="E44032">
        <v>32</v>
      </c>
      <c r="F44032" t="s">
        <v>25</v>
      </c>
      <c r="G44032">
        <v>4</v>
      </c>
      <c r="H44032">
        <v>2400.6799999999998</v>
      </c>
      <c r="I44032">
        <v>2280.6460000000002</v>
      </c>
      <c r="J44032" t="s">
        <v>18</v>
      </c>
      <c r="K44032" t="s">
        <v>74</v>
      </c>
      <c r="L44032" t="s">
        <v>80</v>
      </c>
      <c r="M44032" t="s">
        <v>51</v>
      </c>
    </row>
    <row r="44033" spans="1:13" hidden="1" x14ac:dyDescent="0.3">
      <c r="A44033" t="s">
        <v>90404</v>
      </c>
      <c r="B44033" s="1">
        <v>42532.55</v>
      </c>
      <c r="C44033" t="s">
        <v>90405</v>
      </c>
      <c r="D44033" t="s">
        <v>16</v>
      </c>
      <c r="E44033">
        <v>53</v>
      </c>
      <c r="F44033" t="s">
        <v>203</v>
      </c>
      <c r="G44033">
        <v>2</v>
      </c>
      <c r="H44033">
        <v>23.46</v>
      </c>
      <c r="I44033">
        <v>16.422000000000001</v>
      </c>
      <c r="J44033" t="s">
        <v>30</v>
      </c>
      <c r="K44033" t="s">
        <v>74</v>
      </c>
      <c r="L44033" t="s">
        <v>80</v>
      </c>
      <c r="M44033" t="s">
        <v>48</v>
      </c>
    </row>
    <row r="44034" spans="1:13" hidden="1" x14ac:dyDescent="0.3">
      <c r="A44034" t="s">
        <v>90406</v>
      </c>
      <c r="B44034" s="1">
        <v>42532.55</v>
      </c>
      <c r="C44034" t="s">
        <v>90407</v>
      </c>
      <c r="D44034" t="s">
        <v>16</v>
      </c>
      <c r="E44034">
        <v>57</v>
      </c>
      <c r="F44034" t="s">
        <v>47</v>
      </c>
      <c r="G44034">
        <v>5</v>
      </c>
      <c r="H44034">
        <v>203.3</v>
      </c>
      <c r="I44034">
        <v>162.63999999999999</v>
      </c>
      <c r="J44034" t="s">
        <v>18</v>
      </c>
      <c r="K44034" t="s">
        <v>74</v>
      </c>
      <c r="L44034" t="s">
        <v>80</v>
      </c>
      <c r="M44034" t="s">
        <v>33</v>
      </c>
    </row>
    <row r="44035" spans="1:13" hidden="1" x14ac:dyDescent="0.3">
      <c r="A44035" t="s">
        <v>90408</v>
      </c>
      <c r="B44035" s="1">
        <v>42532.55</v>
      </c>
      <c r="C44035" t="s">
        <v>90409</v>
      </c>
      <c r="D44035" t="s">
        <v>24</v>
      </c>
      <c r="E44035">
        <v>58</v>
      </c>
      <c r="F44035" t="s">
        <v>17</v>
      </c>
      <c r="G44035">
        <v>2</v>
      </c>
      <c r="H44035">
        <v>600.16</v>
      </c>
      <c r="I44035">
        <v>450.12</v>
      </c>
      <c r="J44035" t="s">
        <v>18</v>
      </c>
      <c r="K44035" t="s">
        <v>74</v>
      </c>
      <c r="L44035" t="s">
        <v>80</v>
      </c>
      <c r="M44035" t="s">
        <v>48</v>
      </c>
    </row>
    <row r="44036" spans="1:13" hidden="1" x14ac:dyDescent="0.3">
      <c r="A44036" t="s">
        <v>90410</v>
      </c>
      <c r="B44036" s="1">
        <v>42532.55</v>
      </c>
      <c r="C44036" t="s">
        <v>90411</v>
      </c>
      <c r="D44036" t="s">
        <v>16</v>
      </c>
      <c r="E44036">
        <v>67</v>
      </c>
      <c r="F44036" t="s">
        <v>66</v>
      </c>
      <c r="G44036">
        <v>4</v>
      </c>
      <c r="H44036">
        <v>143.36000000000001</v>
      </c>
      <c r="I44036">
        <v>114.688</v>
      </c>
      <c r="J44036" t="s">
        <v>30</v>
      </c>
      <c r="K44036" t="s">
        <v>31</v>
      </c>
      <c r="L44036" t="s">
        <v>32</v>
      </c>
      <c r="M44036" t="s">
        <v>51</v>
      </c>
    </row>
    <row r="44037" spans="1:13" hidden="1" x14ac:dyDescent="0.3">
      <c r="A44037" t="s">
        <v>90412</v>
      </c>
      <c r="B44037" s="1">
        <v>42532.550694444442</v>
      </c>
      <c r="C44037" t="s">
        <v>90413</v>
      </c>
      <c r="D44037" t="s">
        <v>24</v>
      </c>
      <c r="E44037">
        <v>59</v>
      </c>
      <c r="F44037" t="s">
        <v>66</v>
      </c>
      <c r="G44037">
        <v>3</v>
      </c>
      <c r="H44037">
        <v>107.52</v>
      </c>
      <c r="I44037">
        <v>80.64</v>
      </c>
      <c r="J44037" t="s">
        <v>18</v>
      </c>
      <c r="K44037" t="s">
        <v>31</v>
      </c>
      <c r="L44037" t="s">
        <v>32</v>
      </c>
      <c r="M44037" t="s">
        <v>21</v>
      </c>
    </row>
    <row r="44038" spans="1:13" hidden="1" x14ac:dyDescent="0.3">
      <c r="A44038" t="s">
        <v>90414</v>
      </c>
      <c r="B44038" s="1">
        <v>42532.550694444442</v>
      </c>
      <c r="C44038" t="s">
        <v>90415</v>
      </c>
      <c r="D44038" t="s">
        <v>16</v>
      </c>
      <c r="E44038">
        <v>21</v>
      </c>
      <c r="F44038" t="s">
        <v>25</v>
      </c>
      <c r="G44038">
        <v>3</v>
      </c>
      <c r="H44038">
        <v>1800.51</v>
      </c>
      <c r="I44038">
        <v>1620.4590000000001</v>
      </c>
      <c r="J44038" t="s">
        <v>18</v>
      </c>
      <c r="K44038" t="s">
        <v>31</v>
      </c>
      <c r="L44038" t="s">
        <v>32</v>
      </c>
      <c r="M44038" t="s">
        <v>51</v>
      </c>
    </row>
    <row r="44039" spans="1:13" hidden="1" x14ac:dyDescent="0.3">
      <c r="A44039" t="s">
        <v>90416</v>
      </c>
      <c r="B44039" s="1">
        <v>42532.550694444442</v>
      </c>
      <c r="C44039" t="s">
        <v>90417</v>
      </c>
      <c r="D44039" t="s">
        <v>24</v>
      </c>
      <c r="E44039">
        <v>59</v>
      </c>
      <c r="F44039" t="s">
        <v>17</v>
      </c>
      <c r="G44039">
        <v>2</v>
      </c>
      <c r="H44039">
        <v>600.16</v>
      </c>
      <c r="I44039">
        <v>450.12</v>
      </c>
      <c r="J44039" t="s">
        <v>30</v>
      </c>
      <c r="K44039" t="s">
        <v>98</v>
      </c>
      <c r="L44039" t="s">
        <v>312</v>
      </c>
      <c r="M44039" t="s">
        <v>51</v>
      </c>
    </row>
    <row r="44040" spans="1:13" hidden="1" x14ac:dyDescent="0.3">
      <c r="A44040" t="s">
        <v>90418</v>
      </c>
      <c r="B44040" s="1">
        <v>42532.550694444442</v>
      </c>
      <c r="C44040" t="s">
        <v>90419</v>
      </c>
      <c r="D44040" t="s">
        <v>24</v>
      </c>
      <c r="E44040">
        <v>49</v>
      </c>
      <c r="F44040" t="s">
        <v>47</v>
      </c>
      <c r="G44040">
        <v>3</v>
      </c>
      <c r="H44040">
        <v>121.98</v>
      </c>
      <c r="I44040">
        <v>91.484999999999999</v>
      </c>
      <c r="J44040" t="s">
        <v>30</v>
      </c>
      <c r="K44040" t="s">
        <v>98</v>
      </c>
      <c r="L44040" t="s">
        <v>312</v>
      </c>
      <c r="M44040" t="s">
        <v>51</v>
      </c>
    </row>
    <row r="44041" spans="1:13" hidden="1" x14ac:dyDescent="0.3">
      <c r="A44041" t="s">
        <v>90420</v>
      </c>
      <c r="B44041" s="1">
        <v>42532.550694444442</v>
      </c>
      <c r="C44041" t="s">
        <v>90421</v>
      </c>
      <c r="D44041" t="s">
        <v>16</v>
      </c>
      <c r="E44041">
        <v>43</v>
      </c>
      <c r="F44041" t="s">
        <v>66</v>
      </c>
      <c r="G44041">
        <v>4</v>
      </c>
      <c r="H44041">
        <v>143.36000000000001</v>
      </c>
      <c r="I44041">
        <v>114.688</v>
      </c>
      <c r="J44041" t="s">
        <v>18</v>
      </c>
      <c r="K44041" t="s">
        <v>98</v>
      </c>
      <c r="L44041" t="s">
        <v>312</v>
      </c>
      <c r="M44041" t="s">
        <v>51</v>
      </c>
    </row>
    <row r="44042" spans="1:13" hidden="1" x14ac:dyDescent="0.3">
      <c r="A44042" t="s">
        <v>90422</v>
      </c>
      <c r="B44042" s="1">
        <v>42532.551388888889</v>
      </c>
      <c r="C44042" t="s">
        <v>90423</v>
      </c>
      <c r="D44042" t="s">
        <v>24</v>
      </c>
      <c r="E44042">
        <v>62</v>
      </c>
      <c r="F44042" t="s">
        <v>25</v>
      </c>
      <c r="G44042">
        <v>3</v>
      </c>
      <c r="H44042">
        <v>1800.51</v>
      </c>
      <c r="I44042">
        <v>1620.4590000000001</v>
      </c>
      <c r="J44042" t="s">
        <v>30</v>
      </c>
      <c r="K44042" t="s">
        <v>19</v>
      </c>
      <c r="L44042" t="s">
        <v>20</v>
      </c>
      <c r="M44042" t="s">
        <v>63</v>
      </c>
    </row>
    <row r="44043" spans="1:13" hidden="1" x14ac:dyDescent="0.3">
      <c r="A44043" t="s">
        <v>90424</v>
      </c>
      <c r="B44043" s="1">
        <v>42532.551388888889</v>
      </c>
      <c r="C44043" t="s">
        <v>90425</v>
      </c>
      <c r="D44043" t="s">
        <v>24</v>
      </c>
      <c r="E44043">
        <v>58</v>
      </c>
      <c r="F44043" t="s">
        <v>59</v>
      </c>
      <c r="G44043">
        <v>2</v>
      </c>
      <c r="H44043">
        <v>10.46</v>
      </c>
      <c r="I44043">
        <v>7.3220000000000001</v>
      </c>
      <c r="J44043" t="s">
        <v>18</v>
      </c>
      <c r="K44043" t="s">
        <v>98</v>
      </c>
      <c r="L44043" t="s">
        <v>312</v>
      </c>
      <c r="M44043" t="s">
        <v>37</v>
      </c>
    </row>
    <row r="44044" spans="1:13" hidden="1" x14ac:dyDescent="0.3">
      <c r="A44044" t="s">
        <v>90426</v>
      </c>
      <c r="B44044" s="1">
        <v>42532.551388888889</v>
      </c>
      <c r="C44044" t="s">
        <v>90427</v>
      </c>
      <c r="D44044" t="s">
        <v>24</v>
      </c>
      <c r="E44044">
        <v>35</v>
      </c>
      <c r="F44044" t="s">
        <v>47</v>
      </c>
      <c r="G44044">
        <v>5</v>
      </c>
      <c r="H44044">
        <v>203.3</v>
      </c>
      <c r="I44044">
        <v>162.63999999999999</v>
      </c>
      <c r="J44044" t="s">
        <v>18</v>
      </c>
      <c r="K44044" t="s">
        <v>19</v>
      </c>
      <c r="L44044" t="s">
        <v>217</v>
      </c>
      <c r="M44044" t="s">
        <v>33</v>
      </c>
    </row>
    <row r="44045" spans="1:13" hidden="1" x14ac:dyDescent="0.3">
      <c r="A44045" t="s">
        <v>90428</v>
      </c>
      <c r="B44045" s="1">
        <v>42532.551388888889</v>
      </c>
      <c r="C44045" t="s">
        <v>90429</v>
      </c>
      <c r="D44045" t="s">
        <v>16</v>
      </c>
      <c r="E44045">
        <v>61</v>
      </c>
      <c r="F44045" t="s">
        <v>17</v>
      </c>
      <c r="G44045">
        <v>3</v>
      </c>
      <c r="H44045">
        <v>900.24</v>
      </c>
      <c r="I44045">
        <v>675.18</v>
      </c>
      <c r="J44045" t="s">
        <v>30</v>
      </c>
      <c r="K44045" t="s">
        <v>98</v>
      </c>
      <c r="L44045" t="s">
        <v>501</v>
      </c>
      <c r="M44045" t="s">
        <v>21</v>
      </c>
    </row>
    <row r="44046" spans="1:13" hidden="1" x14ac:dyDescent="0.3">
      <c r="A44046" t="s">
        <v>90430</v>
      </c>
      <c r="B44046" s="1">
        <v>42532.552083333336</v>
      </c>
      <c r="C44046" t="s">
        <v>90431</v>
      </c>
      <c r="D44046" t="s">
        <v>16</v>
      </c>
      <c r="E44046">
        <v>51</v>
      </c>
      <c r="F44046" t="s">
        <v>25</v>
      </c>
      <c r="G44046">
        <v>5</v>
      </c>
      <c r="H44046">
        <v>3000.85</v>
      </c>
      <c r="I44046">
        <v>2700.7649999999999</v>
      </c>
      <c r="J44046" t="s">
        <v>26</v>
      </c>
      <c r="K44046" t="s">
        <v>31</v>
      </c>
      <c r="L44046" t="s">
        <v>32</v>
      </c>
      <c r="M44046" t="s">
        <v>33</v>
      </c>
    </row>
    <row r="44047" spans="1:13" hidden="1" x14ac:dyDescent="0.3">
      <c r="A44047" t="s">
        <v>90432</v>
      </c>
      <c r="B44047" s="1">
        <v>42532.552083333336</v>
      </c>
      <c r="C44047" t="s">
        <v>90433</v>
      </c>
      <c r="D44047" t="s">
        <v>24</v>
      </c>
      <c r="E44047">
        <v>56</v>
      </c>
      <c r="F44047" t="s">
        <v>59</v>
      </c>
      <c r="G44047">
        <v>5</v>
      </c>
      <c r="H44047">
        <v>26.15</v>
      </c>
      <c r="I44047">
        <v>19.612500000000001</v>
      </c>
      <c r="J44047" t="s">
        <v>18</v>
      </c>
      <c r="K44047" t="s">
        <v>98</v>
      </c>
      <c r="L44047" t="s">
        <v>171</v>
      </c>
      <c r="M44047" t="s">
        <v>33</v>
      </c>
    </row>
    <row r="44048" spans="1:13" hidden="1" x14ac:dyDescent="0.3">
      <c r="A44048" t="s">
        <v>90434</v>
      </c>
      <c r="B44048" s="1">
        <v>42532.552083333336</v>
      </c>
      <c r="C44048" t="s">
        <v>90435</v>
      </c>
      <c r="D44048" t="s">
        <v>24</v>
      </c>
      <c r="E44048">
        <v>20</v>
      </c>
      <c r="F44048" t="s">
        <v>59</v>
      </c>
      <c r="G44048">
        <v>4</v>
      </c>
      <c r="H44048">
        <v>20.92</v>
      </c>
      <c r="I44048">
        <v>15.69</v>
      </c>
      <c r="J44048" t="s">
        <v>18</v>
      </c>
      <c r="K44048" t="s">
        <v>31</v>
      </c>
      <c r="L44048" t="s">
        <v>44</v>
      </c>
      <c r="M44048" t="s">
        <v>51</v>
      </c>
    </row>
    <row r="44049" spans="1:13" hidden="1" x14ac:dyDescent="0.3">
      <c r="A44049" t="s">
        <v>90436</v>
      </c>
      <c r="B44049" s="1">
        <v>42532.552083333336</v>
      </c>
      <c r="C44049" t="s">
        <v>90437</v>
      </c>
      <c r="D44049" t="s">
        <v>16</v>
      </c>
      <c r="E44049">
        <v>42</v>
      </c>
      <c r="F44049" t="s">
        <v>203</v>
      </c>
      <c r="G44049">
        <v>5</v>
      </c>
      <c r="H44049">
        <v>58.65</v>
      </c>
      <c r="I44049">
        <v>43.987499999999997</v>
      </c>
      <c r="J44049" t="s">
        <v>30</v>
      </c>
      <c r="K44049" t="s">
        <v>31</v>
      </c>
      <c r="L44049" t="s">
        <v>44</v>
      </c>
      <c r="M44049" t="s">
        <v>21</v>
      </c>
    </row>
    <row r="44050" spans="1:13" hidden="1" x14ac:dyDescent="0.3">
      <c r="A44050" t="s">
        <v>90438</v>
      </c>
      <c r="B44050" s="1">
        <v>42532.552777777775</v>
      </c>
      <c r="C44050" t="s">
        <v>90439</v>
      </c>
      <c r="D44050" t="s">
        <v>24</v>
      </c>
      <c r="E44050">
        <v>66</v>
      </c>
      <c r="F44050" t="s">
        <v>17</v>
      </c>
      <c r="G44050">
        <v>1</v>
      </c>
      <c r="H44050">
        <v>300.08</v>
      </c>
      <c r="I44050">
        <v>225.06</v>
      </c>
      <c r="J44050" t="s">
        <v>30</v>
      </c>
      <c r="K44050" t="s">
        <v>31</v>
      </c>
      <c r="L44050" t="s">
        <v>44</v>
      </c>
      <c r="M44050" t="s">
        <v>33</v>
      </c>
    </row>
    <row r="44051" spans="1:13" hidden="1" x14ac:dyDescent="0.3">
      <c r="A44051" t="s">
        <v>90440</v>
      </c>
      <c r="B44051" s="1">
        <v>42532.552777777775</v>
      </c>
      <c r="C44051" t="s">
        <v>90441</v>
      </c>
      <c r="D44051" t="s">
        <v>24</v>
      </c>
      <c r="E44051">
        <v>42</v>
      </c>
      <c r="F44051" t="s">
        <v>17</v>
      </c>
      <c r="G44051">
        <v>2</v>
      </c>
      <c r="H44051">
        <v>600.16</v>
      </c>
      <c r="I44051">
        <v>450.12</v>
      </c>
      <c r="J44051" t="s">
        <v>26</v>
      </c>
      <c r="K44051" t="s">
        <v>31</v>
      </c>
      <c r="L44051" t="s">
        <v>71</v>
      </c>
      <c r="M44051" t="s">
        <v>21</v>
      </c>
    </row>
    <row r="44052" spans="1:13" hidden="1" x14ac:dyDescent="0.3">
      <c r="A44052" t="s">
        <v>90442</v>
      </c>
      <c r="B44052" s="1">
        <v>42532.552777777775</v>
      </c>
      <c r="C44052" t="s">
        <v>90443</v>
      </c>
      <c r="D44052" t="s">
        <v>16</v>
      </c>
      <c r="E44052">
        <v>35</v>
      </c>
      <c r="F44052" t="s">
        <v>17</v>
      </c>
      <c r="G44052">
        <v>3</v>
      </c>
      <c r="H44052">
        <v>900.24</v>
      </c>
      <c r="I44052">
        <v>675.18</v>
      </c>
      <c r="J44052" t="s">
        <v>30</v>
      </c>
      <c r="K44052" t="s">
        <v>31</v>
      </c>
      <c r="L44052" t="s">
        <v>71</v>
      </c>
      <c r="M44052" t="s">
        <v>37</v>
      </c>
    </row>
    <row r="44053" spans="1:13" hidden="1" x14ac:dyDescent="0.3">
      <c r="A44053" t="s">
        <v>90444</v>
      </c>
      <c r="B44053" s="1">
        <v>42532.552777777775</v>
      </c>
      <c r="C44053" t="s">
        <v>90445</v>
      </c>
      <c r="D44053" t="s">
        <v>16</v>
      </c>
      <c r="E44053">
        <v>43</v>
      </c>
      <c r="F44053" t="s">
        <v>203</v>
      </c>
      <c r="G44053">
        <v>1</v>
      </c>
      <c r="H44053">
        <v>11.73</v>
      </c>
      <c r="I44053">
        <v>8.2110000000000003</v>
      </c>
      <c r="J44053" t="s">
        <v>18</v>
      </c>
      <c r="K44053" t="s">
        <v>31</v>
      </c>
      <c r="L44053" t="s">
        <v>71</v>
      </c>
      <c r="M44053" t="s">
        <v>37</v>
      </c>
    </row>
    <row r="44054" spans="1:13" hidden="1" x14ac:dyDescent="0.3">
      <c r="A44054" t="s">
        <v>90446</v>
      </c>
      <c r="B44054" s="1">
        <v>42532.552777777775</v>
      </c>
      <c r="C44054" t="s">
        <v>90447</v>
      </c>
      <c r="D44054" t="s">
        <v>16</v>
      </c>
      <c r="E44054">
        <v>39</v>
      </c>
      <c r="F44054" t="s">
        <v>17</v>
      </c>
      <c r="G44054">
        <v>5</v>
      </c>
      <c r="H44054">
        <v>1500.4</v>
      </c>
      <c r="I44054">
        <v>1425.38</v>
      </c>
      <c r="J44054" t="s">
        <v>18</v>
      </c>
      <c r="K44054" t="s">
        <v>31</v>
      </c>
      <c r="L44054" t="s">
        <v>71</v>
      </c>
      <c r="M44054" t="s">
        <v>33</v>
      </c>
    </row>
    <row r="44055" spans="1:13" hidden="1" x14ac:dyDescent="0.3">
      <c r="A44055" t="s">
        <v>90448</v>
      </c>
      <c r="B44055" s="1">
        <v>42532.553472222222</v>
      </c>
      <c r="C44055" t="s">
        <v>90449</v>
      </c>
      <c r="D44055" t="s">
        <v>16</v>
      </c>
      <c r="E44055">
        <v>26</v>
      </c>
      <c r="F44055" t="s">
        <v>66</v>
      </c>
      <c r="G44055">
        <v>2</v>
      </c>
      <c r="H44055">
        <v>71.680000000000007</v>
      </c>
      <c r="I44055">
        <v>50.176000000000002</v>
      </c>
      <c r="J44055" t="s">
        <v>30</v>
      </c>
      <c r="K44055" t="s">
        <v>31</v>
      </c>
      <c r="L44055" t="s">
        <v>32</v>
      </c>
      <c r="M44055" t="s">
        <v>48</v>
      </c>
    </row>
    <row r="44056" spans="1:13" hidden="1" x14ac:dyDescent="0.3">
      <c r="A44056" t="s">
        <v>90450</v>
      </c>
      <c r="B44056" s="1">
        <v>42532.553472222222</v>
      </c>
      <c r="C44056" t="s">
        <v>90451</v>
      </c>
      <c r="D44056" t="s">
        <v>24</v>
      </c>
      <c r="E44056">
        <v>42</v>
      </c>
      <c r="F44056" t="s">
        <v>59</v>
      </c>
      <c r="G44056">
        <v>5</v>
      </c>
      <c r="H44056">
        <v>26.15</v>
      </c>
      <c r="I44056">
        <v>19.612500000000001</v>
      </c>
      <c r="J44056" t="s">
        <v>18</v>
      </c>
      <c r="K44056" t="s">
        <v>31</v>
      </c>
      <c r="L44056" t="s">
        <v>32</v>
      </c>
      <c r="M44056" t="s">
        <v>21</v>
      </c>
    </row>
    <row r="44057" spans="1:13" hidden="1" x14ac:dyDescent="0.3">
      <c r="A44057" t="s">
        <v>90452</v>
      </c>
      <c r="B44057" s="1">
        <v>42532.553472222222</v>
      </c>
      <c r="C44057" t="s">
        <v>90453</v>
      </c>
      <c r="D44057" t="s">
        <v>16</v>
      </c>
      <c r="E44057">
        <v>52</v>
      </c>
      <c r="F44057" t="s">
        <v>17</v>
      </c>
      <c r="G44057">
        <v>5</v>
      </c>
      <c r="H44057">
        <v>1500.4</v>
      </c>
      <c r="I44057">
        <v>1425.38</v>
      </c>
      <c r="J44057" t="s">
        <v>30</v>
      </c>
      <c r="K44057" t="s">
        <v>31</v>
      </c>
      <c r="L44057" t="s">
        <v>32</v>
      </c>
      <c r="M44057" t="s">
        <v>27</v>
      </c>
    </row>
    <row r="44058" spans="1:13" hidden="1" x14ac:dyDescent="0.3">
      <c r="A44058" t="s">
        <v>90454</v>
      </c>
      <c r="B44058" s="1">
        <v>42532.553472222222</v>
      </c>
      <c r="C44058" t="s">
        <v>90455</v>
      </c>
      <c r="D44058" t="s">
        <v>24</v>
      </c>
      <c r="E44058">
        <v>40</v>
      </c>
      <c r="F44058" t="s">
        <v>17</v>
      </c>
      <c r="G44058">
        <v>1</v>
      </c>
      <c r="H44058">
        <v>300.08</v>
      </c>
      <c r="I44058">
        <v>225.06</v>
      </c>
      <c r="J44058" t="s">
        <v>18</v>
      </c>
      <c r="K44058" t="s">
        <v>31</v>
      </c>
      <c r="L44058" t="s">
        <v>32</v>
      </c>
      <c r="M44058" t="s">
        <v>21</v>
      </c>
    </row>
    <row r="44059" spans="1:13" hidden="1" x14ac:dyDescent="0.3">
      <c r="A44059" t="s">
        <v>90456</v>
      </c>
      <c r="B44059" s="1">
        <v>42532.554166666669</v>
      </c>
      <c r="C44059" t="s">
        <v>90457</v>
      </c>
      <c r="D44059" t="s">
        <v>24</v>
      </c>
      <c r="E44059">
        <v>56</v>
      </c>
      <c r="F44059" t="s">
        <v>41</v>
      </c>
      <c r="G44059">
        <v>4</v>
      </c>
      <c r="H44059">
        <v>60.6</v>
      </c>
      <c r="I44059">
        <v>45.45</v>
      </c>
      <c r="J44059" t="s">
        <v>30</v>
      </c>
      <c r="K44059" t="s">
        <v>31</v>
      </c>
      <c r="L44059" t="s">
        <v>32</v>
      </c>
      <c r="M44059" t="s">
        <v>63</v>
      </c>
    </row>
    <row r="44060" spans="1:13" hidden="1" x14ac:dyDescent="0.3">
      <c r="A44060" t="s">
        <v>90458</v>
      </c>
      <c r="B44060" s="1">
        <v>42532.554166666669</v>
      </c>
      <c r="C44060" t="s">
        <v>90459</v>
      </c>
      <c r="D44060" t="s">
        <v>16</v>
      </c>
      <c r="E44060">
        <v>53</v>
      </c>
      <c r="F44060" t="s">
        <v>17</v>
      </c>
      <c r="G44060">
        <v>5</v>
      </c>
      <c r="H44060">
        <v>1500.4</v>
      </c>
      <c r="I44060">
        <v>1425.38</v>
      </c>
      <c r="J44060" t="s">
        <v>30</v>
      </c>
      <c r="K44060" t="s">
        <v>31</v>
      </c>
      <c r="L44060" t="s">
        <v>32</v>
      </c>
      <c r="M44060" t="s">
        <v>51</v>
      </c>
    </row>
    <row r="44061" spans="1:13" hidden="1" x14ac:dyDescent="0.3">
      <c r="A44061" t="s">
        <v>90460</v>
      </c>
      <c r="B44061" s="1">
        <v>42532.554166666669</v>
      </c>
      <c r="C44061" t="s">
        <v>90461</v>
      </c>
      <c r="D44061" t="s">
        <v>24</v>
      </c>
      <c r="E44061">
        <v>36</v>
      </c>
      <c r="F44061" t="s">
        <v>17</v>
      </c>
      <c r="G44061">
        <v>4</v>
      </c>
      <c r="H44061">
        <v>1200.32</v>
      </c>
      <c r="I44061">
        <v>1140.3040000000001</v>
      </c>
      <c r="J44061" t="s">
        <v>26</v>
      </c>
      <c r="K44061" t="s">
        <v>74</v>
      </c>
      <c r="L44061" t="s">
        <v>140</v>
      </c>
      <c r="M44061" t="s">
        <v>63</v>
      </c>
    </row>
    <row r="44062" spans="1:13" hidden="1" x14ac:dyDescent="0.3">
      <c r="A44062" t="s">
        <v>90462</v>
      </c>
      <c r="B44062" s="1">
        <v>42532.554166666669</v>
      </c>
      <c r="C44062" t="s">
        <v>90463</v>
      </c>
      <c r="D44062" t="s">
        <v>24</v>
      </c>
      <c r="E44062">
        <v>54</v>
      </c>
      <c r="F44062" t="s">
        <v>59</v>
      </c>
      <c r="G44062">
        <v>5</v>
      </c>
      <c r="H44062">
        <v>26.15</v>
      </c>
      <c r="I44062">
        <v>19.612500000000001</v>
      </c>
      <c r="J44062" t="s">
        <v>18</v>
      </c>
      <c r="K44062" t="s">
        <v>98</v>
      </c>
      <c r="L44062" t="s">
        <v>501</v>
      </c>
      <c r="M44062" t="s">
        <v>37</v>
      </c>
    </row>
    <row r="44063" spans="1:13" hidden="1" x14ac:dyDescent="0.3">
      <c r="A44063" t="s">
        <v>90464</v>
      </c>
      <c r="B44063" s="1">
        <v>42532.554861111108</v>
      </c>
      <c r="C44063" t="s">
        <v>90465</v>
      </c>
      <c r="D44063" t="s">
        <v>24</v>
      </c>
      <c r="E44063">
        <v>51</v>
      </c>
      <c r="F44063" t="s">
        <v>17</v>
      </c>
      <c r="G44063">
        <v>2</v>
      </c>
      <c r="H44063">
        <v>600.16</v>
      </c>
      <c r="I44063">
        <v>450.12</v>
      </c>
      <c r="J44063" t="s">
        <v>18</v>
      </c>
      <c r="K44063" t="s">
        <v>74</v>
      </c>
      <c r="L44063" t="s">
        <v>75</v>
      </c>
      <c r="M44063" t="s">
        <v>27</v>
      </c>
    </row>
    <row r="44064" spans="1:13" hidden="1" x14ac:dyDescent="0.3">
      <c r="A44064" t="s">
        <v>90466</v>
      </c>
      <c r="B44064" s="1">
        <v>42532.554861111108</v>
      </c>
      <c r="C44064" t="s">
        <v>90467</v>
      </c>
      <c r="D44064" t="s">
        <v>16</v>
      </c>
      <c r="E44064">
        <v>53</v>
      </c>
      <c r="F44064" t="s">
        <v>47</v>
      </c>
      <c r="G44064">
        <v>1</v>
      </c>
      <c r="H44064">
        <v>40.659999999999997</v>
      </c>
      <c r="I44064">
        <v>28.462</v>
      </c>
      <c r="J44064" t="s">
        <v>30</v>
      </c>
      <c r="K44064" t="s">
        <v>98</v>
      </c>
      <c r="L44064" t="s">
        <v>171</v>
      </c>
      <c r="M44064" t="s">
        <v>51</v>
      </c>
    </row>
    <row r="44065" spans="1:13" hidden="1" x14ac:dyDescent="0.3">
      <c r="A44065" t="s">
        <v>90468</v>
      </c>
      <c r="B44065" s="1">
        <v>42532.554861111108</v>
      </c>
      <c r="C44065" t="s">
        <v>90469</v>
      </c>
      <c r="D44065" t="s">
        <v>16</v>
      </c>
      <c r="E44065">
        <v>24</v>
      </c>
      <c r="F44065" t="s">
        <v>17</v>
      </c>
      <c r="G44065">
        <v>4</v>
      </c>
      <c r="H44065">
        <v>1200.32</v>
      </c>
      <c r="I44065">
        <v>1140.3040000000001</v>
      </c>
      <c r="J44065" t="s">
        <v>18</v>
      </c>
      <c r="K44065" t="s">
        <v>98</v>
      </c>
      <c r="L44065" t="s">
        <v>171</v>
      </c>
      <c r="M44065" t="s">
        <v>21</v>
      </c>
    </row>
    <row r="44066" spans="1:13" hidden="1" x14ac:dyDescent="0.3">
      <c r="A44066" t="s">
        <v>90470</v>
      </c>
      <c r="B44066" s="1">
        <v>42532.554861111108</v>
      </c>
      <c r="C44066" t="s">
        <v>90471</v>
      </c>
      <c r="D44066" t="s">
        <v>24</v>
      </c>
      <c r="E44066">
        <v>43</v>
      </c>
      <c r="F44066" t="s">
        <v>47</v>
      </c>
      <c r="G44066">
        <v>3</v>
      </c>
      <c r="H44066">
        <v>121.98</v>
      </c>
      <c r="I44066">
        <v>91.484999999999999</v>
      </c>
      <c r="J44066" t="s">
        <v>30</v>
      </c>
      <c r="K44066" t="s">
        <v>98</v>
      </c>
      <c r="L44066" t="s">
        <v>171</v>
      </c>
      <c r="M44066" t="s">
        <v>48</v>
      </c>
    </row>
    <row r="44067" spans="1:13" hidden="1" x14ac:dyDescent="0.3">
      <c r="A44067" t="s">
        <v>90472</v>
      </c>
      <c r="B44067" s="1">
        <v>42532.555555555555</v>
      </c>
      <c r="C44067" t="s">
        <v>90473</v>
      </c>
      <c r="D44067" t="s">
        <v>24</v>
      </c>
      <c r="E44067">
        <v>23</v>
      </c>
      <c r="F44067" t="s">
        <v>25</v>
      </c>
      <c r="G44067">
        <v>4</v>
      </c>
      <c r="H44067">
        <v>2400.6799999999998</v>
      </c>
      <c r="I44067">
        <v>2280.6460000000002</v>
      </c>
      <c r="J44067" t="s">
        <v>30</v>
      </c>
      <c r="K44067" t="s">
        <v>31</v>
      </c>
      <c r="L44067" t="s">
        <v>71</v>
      </c>
      <c r="M44067" t="s">
        <v>51</v>
      </c>
    </row>
    <row r="44068" spans="1:13" hidden="1" x14ac:dyDescent="0.3">
      <c r="A44068" t="s">
        <v>90474</v>
      </c>
      <c r="B44068" s="1">
        <v>42532.555555555555</v>
      </c>
      <c r="C44068" t="s">
        <v>90475</v>
      </c>
      <c r="D44068" t="s">
        <v>24</v>
      </c>
      <c r="E44068">
        <v>62</v>
      </c>
      <c r="F44068" t="s">
        <v>66</v>
      </c>
      <c r="G44068">
        <v>1</v>
      </c>
      <c r="H44068">
        <v>35.840000000000003</v>
      </c>
      <c r="I44068">
        <v>25.088000000000001</v>
      </c>
      <c r="J44068" t="s">
        <v>30</v>
      </c>
      <c r="K44068" t="s">
        <v>31</v>
      </c>
      <c r="L44068" t="s">
        <v>71</v>
      </c>
      <c r="M44068" t="s">
        <v>33</v>
      </c>
    </row>
    <row r="44069" spans="1:13" hidden="1" x14ac:dyDescent="0.3">
      <c r="A44069" t="s">
        <v>90476</v>
      </c>
      <c r="B44069" s="1">
        <v>42532.555555555555</v>
      </c>
      <c r="C44069" t="s">
        <v>90477</v>
      </c>
      <c r="D44069" t="s">
        <v>16</v>
      </c>
      <c r="E44069">
        <v>40</v>
      </c>
      <c r="F44069" t="s">
        <v>47</v>
      </c>
      <c r="G44069">
        <v>3</v>
      </c>
      <c r="H44069">
        <v>121.98</v>
      </c>
      <c r="I44069">
        <v>91.484999999999999</v>
      </c>
      <c r="J44069" t="s">
        <v>30</v>
      </c>
      <c r="K44069" t="s">
        <v>31</v>
      </c>
      <c r="L44069" t="s">
        <v>71</v>
      </c>
      <c r="M44069" t="s">
        <v>21</v>
      </c>
    </row>
    <row r="44070" spans="1:13" hidden="1" x14ac:dyDescent="0.3">
      <c r="A44070" t="s">
        <v>90478</v>
      </c>
      <c r="B44070" s="1">
        <v>42532.555555555555</v>
      </c>
      <c r="C44070" t="s">
        <v>90479</v>
      </c>
      <c r="D44070" t="s">
        <v>16</v>
      </c>
      <c r="E44070">
        <v>44</v>
      </c>
      <c r="F44070" t="s">
        <v>203</v>
      </c>
      <c r="G44070">
        <v>4</v>
      </c>
      <c r="H44070">
        <v>46.92</v>
      </c>
      <c r="I44070">
        <v>35.19</v>
      </c>
      <c r="J44070" t="s">
        <v>18</v>
      </c>
      <c r="K44070" t="s">
        <v>31</v>
      </c>
      <c r="L44070" t="s">
        <v>71</v>
      </c>
      <c r="M44070" t="s">
        <v>37</v>
      </c>
    </row>
    <row r="44071" spans="1:13" hidden="1" x14ac:dyDescent="0.3">
      <c r="A44071" t="s">
        <v>90480</v>
      </c>
      <c r="B44071" s="1">
        <v>42532.555555555555</v>
      </c>
      <c r="C44071" t="s">
        <v>90481</v>
      </c>
      <c r="D44071" t="s">
        <v>16</v>
      </c>
      <c r="E44071">
        <v>33</v>
      </c>
      <c r="F44071" t="s">
        <v>17</v>
      </c>
      <c r="G44071">
        <v>4</v>
      </c>
      <c r="H44071">
        <v>1200.32</v>
      </c>
      <c r="I44071">
        <v>1140.3040000000001</v>
      </c>
      <c r="J44071" t="s">
        <v>18</v>
      </c>
      <c r="K44071" t="s">
        <v>98</v>
      </c>
      <c r="L44071" t="s">
        <v>99</v>
      </c>
      <c r="M44071" t="s">
        <v>51</v>
      </c>
    </row>
    <row r="44072" spans="1:13" hidden="1" x14ac:dyDescent="0.3">
      <c r="A44072" t="s">
        <v>90482</v>
      </c>
      <c r="B44072" s="1">
        <v>42532.556250000001</v>
      </c>
      <c r="C44072" t="s">
        <v>90483</v>
      </c>
      <c r="D44072" t="s">
        <v>16</v>
      </c>
      <c r="E44072">
        <v>20</v>
      </c>
      <c r="F44072" t="s">
        <v>25</v>
      </c>
      <c r="G44072">
        <v>4</v>
      </c>
      <c r="H44072">
        <v>2400.6799999999998</v>
      </c>
      <c r="I44072">
        <v>2280.6460000000002</v>
      </c>
      <c r="J44072" t="s">
        <v>30</v>
      </c>
      <c r="K44072" t="s">
        <v>98</v>
      </c>
      <c r="L44072" t="s">
        <v>99</v>
      </c>
      <c r="M44072" t="s">
        <v>33</v>
      </c>
    </row>
    <row r="44073" spans="1:13" hidden="1" x14ac:dyDescent="0.3">
      <c r="A44073" t="s">
        <v>90484</v>
      </c>
      <c r="B44073" s="1">
        <v>42532.556250000001</v>
      </c>
      <c r="C44073" t="s">
        <v>90485</v>
      </c>
      <c r="D44073" t="s">
        <v>16</v>
      </c>
      <c r="E44073">
        <v>29</v>
      </c>
      <c r="F44073" t="s">
        <v>97</v>
      </c>
      <c r="G44073">
        <v>4</v>
      </c>
      <c r="H44073">
        <v>4200</v>
      </c>
      <c r="I44073">
        <v>3780</v>
      </c>
      <c r="J44073" t="s">
        <v>30</v>
      </c>
      <c r="K44073" t="s">
        <v>74</v>
      </c>
      <c r="L44073" t="s">
        <v>75</v>
      </c>
      <c r="M44073" t="s">
        <v>27</v>
      </c>
    </row>
    <row r="44074" spans="1:13" hidden="1" x14ac:dyDescent="0.3">
      <c r="A44074" t="s">
        <v>90486</v>
      </c>
      <c r="B44074" s="1">
        <v>42532.556250000001</v>
      </c>
      <c r="C44074" t="s">
        <v>90487</v>
      </c>
      <c r="D44074" t="s">
        <v>16</v>
      </c>
      <c r="E44074">
        <v>43</v>
      </c>
      <c r="F44074" t="s">
        <v>203</v>
      </c>
      <c r="G44074">
        <v>2</v>
      </c>
      <c r="H44074">
        <v>23.46</v>
      </c>
      <c r="I44074">
        <v>16.422000000000001</v>
      </c>
      <c r="J44074" t="s">
        <v>18</v>
      </c>
      <c r="K44074" t="s">
        <v>74</v>
      </c>
      <c r="L44074" t="s">
        <v>75</v>
      </c>
      <c r="M44074" t="s">
        <v>63</v>
      </c>
    </row>
    <row r="44075" spans="1:13" hidden="1" x14ac:dyDescent="0.3">
      <c r="A44075" t="s">
        <v>90488</v>
      </c>
      <c r="B44075" s="1">
        <v>42532.556250000001</v>
      </c>
      <c r="C44075" t="s">
        <v>90489</v>
      </c>
      <c r="D44075" t="s">
        <v>16</v>
      </c>
      <c r="E44075">
        <v>22</v>
      </c>
      <c r="F44075" t="s">
        <v>17</v>
      </c>
      <c r="G44075">
        <v>3</v>
      </c>
      <c r="H44075">
        <v>900.24</v>
      </c>
      <c r="I44075">
        <v>675.18</v>
      </c>
      <c r="J44075" t="s">
        <v>18</v>
      </c>
      <c r="K44075" t="s">
        <v>74</v>
      </c>
      <c r="L44075" t="s">
        <v>75</v>
      </c>
      <c r="M44075" t="s">
        <v>21</v>
      </c>
    </row>
    <row r="44076" spans="1:13" hidden="1" x14ac:dyDescent="0.3">
      <c r="A44076" t="s">
        <v>90490</v>
      </c>
      <c r="B44076" s="1">
        <v>42532.556944444441</v>
      </c>
      <c r="C44076" t="s">
        <v>90491</v>
      </c>
      <c r="D44076" t="s">
        <v>16</v>
      </c>
      <c r="E44076">
        <v>31</v>
      </c>
      <c r="F44076" t="s">
        <v>17</v>
      </c>
      <c r="G44076">
        <v>4</v>
      </c>
      <c r="H44076">
        <v>1200.32</v>
      </c>
      <c r="I44076">
        <v>1140.3040000000001</v>
      </c>
      <c r="J44076" t="s">
        <v>18</v>
      </c>
      <c r="K44076" t="s">
        <v>74</v>
      </c>
      <c r="L44076" t="s">
        <v>75</v>
      </c>
      <c r="M44076" t="s">
        <v>37</v>
      </c>
    </row>
    <row r="44077" spans="1:13" hidden="1" x14ac:dyDescent="0.3">
      <c r="A44077" t="s">
        <v>90492</v>
      </c>
      <c r="B44077" s="1">
        <v>42532.556944444441</v>
      </c>
      <c r="C44077" t="s">
        <v>90493</v>
      </c>
      <c r="D44077" t="s">
        <v>16</v>
      </c>
      <c r="E44077">
        <v>24</v>
      </c>
      <c r="F44077" t="s">
        <v>17</v>
      </c>
      <c r="G44077">
        <v>2</v>
      </c>
      <c r="H44077">
        <v>600.16</v>
      </c>
      <c r="I44077">
        <v>450.12</v>
      </c>
      <c r="J44077" t="s">
        <v>18</v>
      </c>
      <c r="K44077" t="s">
        <v>98</v>
      </c>
      <c r="L44077" t="s">
        <v>312</v>
      </c>
      <c r="M44077" t="s">
        <v>21</v>
      </c>
    </row>
    <row r="44078" spans="1:13" hidden="1" x14ac:dyDescent="0.3">
      <c r="A44078" t="s">
        <v>90494</v>
      </c>
      <c r="B44078" s="1">
        <v>42532.556944444441</v>
      </c>
      <c r="C44078" t="s">
        <v>90495</v>
      </c>
      <c r="D44078" t="s">
        <v>24</v>
      </c>
      <c r="E44078">
        <v>33</v>
      </c>
      <c r="F44078" t="s">
        <v>59</v>
      </c>
      <c r="G44078">
        <v>3</v>
      </c>
      <c r="H44078">
        <v>15.69</v>
      </c>
      <c r="I44078">
        <v>10.983000000000001</v>
      </c>
      <c r="J44078" t="s">
        <v>18</v>
      </c>
      <c r="K44078" t="s">
        <v>19</v>
      </c>
      <c r="L44078" t="s">
        <v>67</v>
      </c>
      <c r="M44078" t="s">
        <v>21</v>
      </c>
    </row>
    <row r="44079" spans="1:13" hidden="1" x14ac:dyDescent="0.3">
      <c r="A44079" t="s">
        <v>90496</v>
      </c>
      <c r="B44079" s="1">
        <v>42532.556944444441</v>
      </c>
      <c r="C44079" t="s">
        <v>90497</v>
      </c>
      <c r="D44079" t="s">
        <v>24</v>
      </c>
      <c r="E44079">
        <v>38</v>
      </c>
      <c r="F44079" t="s">
        <v>59</v>
      </c>
      <c r="G44079">
        <v>3</v>
      </c>
      <c r="H44079">
        <v>15.69</v>
      </c>
      <c r="I44079">
        <v>10.983000000000001</v>
      </c>
      <c r="J44079" t="s">
        <v>30</v>
      </c>
      <c r="K44079" t="s">
        <v>19</v>
      </c>
      <c r="L44079" t="s">
        <v>67</v>
      </c>
      <c r="M44079" t="s">
        <v>51</v>
      </c>
    </row>
    <row r="44080" spans="1:13" hidden="1" x14ac:dyDescent="0.3">
      <c r="A44080" t="s">
        <v>90498</v>
      </c>
      <c r="B44080" s="1">
        <v>42532.557638888888</v>
      </c>
      <c r="C44080" t="s">
        <v>90499</v>
      </c>
      <c r="D44080" t="s">
        <v>16</v>
      </c>
      <c r="E44080">
        <v>31</v>
      </c>
      <c r="F44080" t="s">
        <v>59</v>
      </c>
      <c r="G44080">
        <v>5</v>
      </c>
      <c r="H44080">
        <v>26.15</v>
      </c>
      <c r="I44080">
        <v>19.612500000000001</v>
      </c>
      <c r="J44080" t="s">
        <v>30</v>
      </c>
      <c r="K44080" t="s">
        <v>19</v>
      </c>
      <c r="L44080" t="s">
        <v>36</v>
      </c>
      <c r="M44080" t="s">
        <v>33</v>
      </c>
    </row>
    <row r="44081" spans="1:13" hidden="1" x14ac:dyDescent="0.3">
      <c r="A44081" t="s">
        <v>90500</v>
      </c>
      <c r="B44081" s="1">
        <v>42532.557638888888</v>
      </c>
      <c r="C44081" t="s">
        <v>90501</v>
      </c>
      <c r="D44081" t="s">
        <v>24</v>
      </c>
      <c r="E44081">
        <v>68</v>
      </c>
      <c r="F44081" t="s">
        <v>17</v>
      </c>
      <c r="G44081">
        <v>1</v>
      </c>
      <c r="H44081">
        <v>300.08</v>
      </c>
      <c r="I44081">
        <v>225.06</v>
      </c>
      <c r="J44081" t="s">
        <v>18</v>
      </c>
      <c r="K44081" t="s">
        <v>19</v>
      </c>
      <c r="L44081" t="s">
        <v>20</v>
      </c>
      <c r="M44081" t="s">
        <v>33</v>
      </c>
    </row>
    <row r="44082" spans="1:13" hidden="1" x14ac:dyDescent="0.3">
      <c r="A44082" t="s">
        <v>90502</v>
      </c>
      <c r="B44082" s="1">
        <v>42532.557638888888</v>
      </c>
      <c r="C44082" t="s">
        <v>90503</v>
      </c>
      <c r="D44082" t="s">
        <v>16</v>
      </c>
      <c r="E44082">
        <v>59</v>
      </c>
      <c r="F44082" t="s">
        <v>203</v>
      </c>
      <c r="G44082">
        <v>2</v>
      </c>
      <c r="H44082">
        <v>23.46</v>
      </c>
      <c r="I44082">
        <v>16.422000000000001</v>
      </c>
      <c r="J44082" t="s">
        <v>18</v>
      </c>
      <c r="K44082" t="s">
        <v>19</v>
      </c>
      <c r="L44082" t="s">
        <v>20</v>
      </c>
      <c r="M44082" t="s">
        <v>21</v>
      </c>
    </row>
    <row r="44083" spans="1:13" hidden="1" x14ac:dyDescent="0.3">
      <c r="A44083" t="s">
        <v>90504</v>
      </c>
      <c r="B44083" s="1">
        <v>42532.557638888888</v>
      </c>
      <c r="C44083" t="s">
        <v>90505</v>
      </c>
      <c r="D44083" t="s">
        <v>24</v>
      </c>
      <c r="E44083">
        <v>21</v>
      </c>
      <c r="F44083" t="s">
        <v>41</v>
      </c>
      <c r="G44083">
        <v>3</v>
      </c>
      <c r="H44083">
        <v>45.45</v>
      </c>
      <c r="I44083">
        <v>31.815000000000001</v>
      </c>
      <c r="J44083" t="s">
        <v>18</v>
      </c>
      <c r="K44083" t="s">
        <v>19</v>
      </c>
      <c r="L44083" t="s">
        <v>20</v>
      </c>
      <c r="M44083" t="s">
        <v>33</v>
      </c>
    </row>
    <row r="44084" spans="1:13" hidden="1" x14ac:dyDescent="0.3">
      <c r="A44084" t="s">
        <v>90506</v>
      </c>
      <c r="B44084" s="1">
        <v>42532.557638888888</v>
      </c>
      <c r="C44084" t="s">
        <v>90507</v>
      </c>
      <c r="D44084" t="s">
        <v>24</v>
      </c>
      <c r="E44084">
        <v>46</v>
      </c>
      <c r="F44084" t="s">
        <v>17</v>
      </c>
      <c r="G44084">
        <v>5</v>
      </c>
      <c r="H44084">
        <v>1500.4</v>
      </c>
      <c r="I44084">
        <v>1425.38</v>
      </c>
      <c r="J44084" t="s">
        <v>18</v>
      </c>
      <c r="K44084" t="s">
        <v>19</v>
      </c>
      <c r="L44084" t="s">
        <v>20</v>
      </c>
      <c r="M44084" t="s">
        <v>51</v>
      </c>
    </row>
    <row r="44085" spans="1:13" hidden="1" x14ac:dyDescent="0.3">
      <c r="A44085" t="s">
        <v>90508</v>
      </c>
      <c r="B44085" s="1">
        <v>42532.558333333334</v>
      </c>
      <c r="C44085" t="s">
        <v>90509</v>
      </c>
      <c r="D44085" t="s">
        <v>24</v>
      </c>
      <c r="E44085">
        <v>58</v>
      </c>
      <c r="F44085" t="s">
        <v>17</v>
      </c>
      <c r="G44085">
        <v>5</v>
      </c>
      <c r="H44085">
        <v>1500.4</v>
      </c>
      <c r="I44085">
        <v>1425.38</v>
      </c>
      <c r="J44085" t="s">
        <v>30</v>
      </c>
      <c r="K44085" t="s">
        <v>31</v>
      </c>
      <c r="L44085" t="s">
        <v>32</v>
      </c>
      <c r="M44085" t="s">
        <v>51</v>
      </c>
    </row>
    <row r="44086" spans="1:13" hidden="1" x14ac:dyDescent="0.3">
      <c r="A44086" t="s">
        <v>90510</v>
      </c>
      <c r="B44086" s="1">
        <v>42532.558333333334</v>
      </c>
      <c r="C44086" t="s">
        <v>90511</v>
      </c>
      <c r="D44086" t="s">
        <v>16</v>
      </c>
      <c r="E44086">
        <v>55</v>
      </c>
      <c r="F44086" t="s">
        <v>97</v>
      </c>
      <c r="G44086">
        <v>3</v>
      </c>
      <c r="H44086">
        <v>3150</v>
      </c>
      <c r="I44086">
        <v>2677.5</v>
      </c>
      <c r="J44086" t="s">
        <v>18</v>
      </c>
      <c r="K44086" t="s">
        <v>31</v>
      </c>
      <c r="L44086" t="s">
        <v>32</v>
      </c>
      <c r="M44086" t="s">
        <v>63</v>
      </c>
    </row>
    <row r="44087" spans="1:13" hidden="1" x14ac:dyDescent="0.3">
      <c r="A44087" t="s">
        <v>90512</v>
      </c>
      <c r="B44087" s="1">
        <v>42532.558333333334</v>
      </c>
      <c r="C44087" t="s">
        <v>90513</v>
      </c>
      <c r="D44087" t="s">
        <v>16</v>
      </c>
      <c r="E44087">
        <v>60</v>
      </c>
      <c r="F44087" t="s">
        <v>47</v>
      </c>
      <c r="G44087">
        <v>5</v>
      </c>
      <c r="H44087">
        <v>203.3</v>
      </c>
      <c r="I44087">
        <v>162.63999999999999</v>
      </c>
      <c r="J44087" t="s">
        <v>30</v>
      </c>
      <c r="K44087" t="s">
        <v>74</v>
      </c>
      <c r="L44087" t="s">
        <v>152</v>
      </c>
      <c r="M44087" t="s">
        <v>21</v>
      </c>
    </row>
    <row r="44088" spans="1:13" hidden="1" x14ac:dyDescent="0.3">
      <c r="A44088" t="s">
        <v>90514</v>
      </c>
      <c r="B44088" s="1">
        <v>42532.558333333334</v>
      </c>
      <c r="C44088" t="s">
        <v>90515</v>
      </c>
      <c r="D44088" t="s">
        <v>16</v>
      </c>
      <c r="E44088">
        <v>64</v>
      </c>
      <c r="F44088" t="s">
        <v>66</v>
      </c>
      <c r="G44088">
        <v>5</v>
      </c>
      <c r="H44088">
        <v>179.2</v>
      </c>
      <c r="I44088">
        <v>143.36000000000001</v>
      </c>
      <c r="J44088" t="s">
        <v>18</v>
      </c>
      <c r="K44088" t="s">
        <v>19</v>
      </c>
      <c r="L44088" t="s">
        <v>863</v>
      </c>
      <c r="M44088" t="s">
        <v>33</v>
      </c>
    </row>
    <row r="44089" spans="1:13" hidden="1" x14ac:dyDescent="0.3">
      <c r="A44089" t="s">
        <v>90516</v>
      </c>
      <c r="B44089" s="1">
        <v>42532.559027777781</v>
      </c>
      <c r="C44089" t="s">
        <v>90517</v>
      </c>
      <c r="D44089" t="s">
        <v>16</v>
      </c>
      <c r="E44089">
        <v>41</v>
      </c>
      <c r="F44089" t="s">
        <v>203</v>
      </c>
      <c r="G44089">
        <v>1</v>
      </c>
      <c r="H44089">
        <v>11.73</v>
      </c>
      <c r="I44089">
        <v>8.2110000000000003</v>
      </c>
      <c r="J44089" t="s">
        <v>30</v>
      </c>
      <c r="K44089" t="s">
        <v>19</v>
      </c>
      <c r="L44089" t="s">
        <v>863</v>
      </c>
      <c r="M44089" t="s">
        <v>21</v>
      </c>
    </row>
    <row r="44090" spans="1:13" hidden="1" x14ac:dyDescent="0.3">
      <c r="A44090" t="s">
        <v>90518</v>
      </c>
      <c r="B44090" s="1">
        <v>42532.559027777781</v>
      </c>
      <c r="C44090" t="s">
        <v>90519</v>
      </c>
      <c r="D44090" t="s">
        <v>16</v>
      </c>
      <c r="E44090">
        <v>42</v>
      </c>
      <c r="F44090" t="s">
        <v>66</v>
      </c>
      <c r="G44090">
        <v>2</v>
      </c>
      <c r="H44090">
        <v>71.680000000000007</v>
      </c>
      <c r="I44090">
        <v>50.176000000000002</v>
      </c>
      <c r="J44090" t="s">
        <v>30</v>
      </c>
      <c r="K44090" t="s">
        <v>19</v>
      </c>
      <c r="L44090" t="s">
        <v>863</v>
      </c>
      <c r="M44090" t="s">
        <v>33</v>
      </c>
    </row>
    <row r="44091" spans="1:13" hidden="1" x14ac:dyDescent="0.3">
      <c r="A44091" t="s">
        <v>90520</v>
      </c>
      <c r="B44091" s="1">
        <v>42532.559027777781</v>
      </c>
      <c r="C44091" t="s">
        <v>90521</v>
      </c>
      <c r="D44091" t="s">
        <v>16</v>
      </c>
      <c r="E44091">
        <v>52</v>
      </c>
      <c r="F44091" t="s">
        <v>41</v>
      </c>
      <c r="G44091">
        <v>1</v>
      </c>
      <c r="H44091">
        <v>15.15</v>
      </c>
      <c r="I44091">
        <v>10.605</v>
      </c>
      <c r="J44091" t="s">
        <v>30</v>
      </c>
      <c r="K44091" t="s">
        <v>19</v>
      </c>
      <c r="L44091" t="s">
        <v>863</v>
      </c>
      <c r="M44091" t="s">
        <v>37</v>
      </c>
    </row>
    <row r="44092" spans="1:13" hidden="1" x14ac:dyDescent="0.3">
      <c r="A44092" t="s">
        <v>90522</v>
      </c>
      <c r="B44092" s="1">
        <v>42532.559027777781</v>
      </c>
      <c r="C44092" t="s">
        <v>90523</v>
      </c>
      <c r="D44092" t="s">
        <v>16</v>
      </c>
      <c r="E44092">
        <v>61</v>
      </c>
      <c r="F44092" t="s">
        <v>17</v>
      </c>
      <c r="G44092">
        <v>1</v>
      </c>
      <c r="H44092">
        <v>300.08</v>
      </c>
      <c r="I44092">
        <v>225.06</v>
      </c>
      <c r="J44092" t="s">
        <v>26</v>
      </c>
      <c r="K44092" t="s">
        <v>31</v>
      </c>
      <c r="L44092" t="s">
        <v>71</v>
      </c>
      <c r="M44092" t="s">
        <v>27</v>
      </c>
    </row>
    <row r="44093" spans="1:13" hidden="1" x14ac:dyDescent="0.3">
      <c r="A44093" t="s">
        <v>90524</v>
      </c>
      <c r="B44093" s="1">
        <v>42532.55972222222</v>
      </c>
      <c r="C44093" t="s">
        <v>90525</v>
      </c>
      <c r="D44093" t="s">
        <v>24</v>
      </c>
      <c r="E44093">
        <v>22</v>
      </c>
      <c r="F44093" t="s">
        <v>59</v>
      </c>
      <c r="G44093">
        <v>4</v>
      </c>
      <c r="H44093">
        <v>20.92</v>
      </c>
      <c r="I44093">
        <v>15.69</v>
      </c>
      <c r="J44093" t="s">
        <v>18</v>
      </c>
      <c r="K44093" t="s">
        <v>31</v>
      </c>
      <c r="L44093" t="s">
        <v>71</v>
      </c>
      <c r="M44093" t="s">
        <v>63</v>
      </c>
    </row>
    <row r="44094" spans="1:13" hidden="1" x14ac:dyDescent="0.3">
      <c r="A44094" t="s">
        <v>90526</v>
      </c>
      <c r="B44094" s="1">
        <v>42532.55972222222</v>
      </c>
      <c r="C44094" t="s">
        <v>90527</v>
      </c>
      <c r="D44094" t="s">
        <v>16</v>
      </c>
      <c r="E44094">
        <v>29</v>
      </c>
      <c r="F44094" t="s">
        <v>17</v>
      </c>
      <c r="G44094">
        <v>5</v>
      </c>
      <c r="H44094">
        <v>1500.4</v>
      </c>
      <c r="I44094">
        <v>1425.38</v>
      </c>
      <c r="J44094" t="s">
        <v>30</v>
      </c>
      <c r="K44094" t="s">
        <v>31</v>
      </c>
      <c r="L44094" t="s">
        <v>71</v>
      </c>
      <c r="M44094" t="s">
        <v>27</v>
      </c>
    </row>
    <row r="44095" spans="1:13" hidden="1" x14ac:dyDescent="0.3">
      <c r="A44095" t="s">
        <v>90528</v>
      </c>
      <c r="B44095" s="1">
        <v>42532.55972222222</v>
      </c>
      <c r="C44095" t="s">
        <v>90529</v>
      </c>
      <c r="D44095" t="s">
        <v>16</v>
      </c>
      <c r="E44095">
        <v>40</v>
      </c>
      <c r="F44095" t="s">
        <v>17</v>
      </c>
      <c r="G44095">
        <v>5</v>
      </c>
      <c r="H44095">
        <v>1500.4</v>
      </c>
      <c r="I44095">
        <v>1425.38</v>
      </c>
      <c r="J44095" t="s">
        <v>18</v>
      </c>
      <c r="K44095" t="s">
        <v>31</v>
      </c>
      <c r="L44095" t="s">
        <v>71</v>
      </c>
      <c r="M44095" t="s">
        <v>21</v>
      </c>
    </row>
    <row r="44096" spans="1:13" hidden="1" x14ac:dyDescent="0.3">
      <c r="A44096" t="s">
        <v>90530</v>
      </c>
      <c r="B44096" s="1">
        <v>42532.55972222222</v>
      </c>
      <c r="C44096" t="s">
        <v>90531</v>
      </c>
      <c r="D44096" t="s">
        <v>16</v>
      </c>
      <c r="E44096">
        <v>57</v>
      </c>
      <c r="F44096" t="s">
        <v>66</v>
      </c>
      <c r="G44096">
        <v>4</v>
      </c>
      <c r="H44096">
        <v>143.36000000000001</v>
      </c>
      <c r="I44096">
        <v>114.688</v>
      </c>
      <c r="J44096" t="s">
        <v>18</v>
      </c>
      <c r="K44096" t="s">
        <v>31</v>
      </c>
      <c r="L44096" t="s">
        <v>71</v>
      </c>
      <c r="M44096" t="s">
        <v>27</v>
      </c>
    </row>
    <row r="44097" spans="1:13" hidden="1" x14ac:dyDescent="0.3">
      <c r="A44097" t="s">
        <v>90532</v>
      </c>
      <c r="B44097" s="1">
        <v>42532.560416666667</v>
      </c>
      <c r="C44097" t="s">
        <v>90533</v>
      </c>
      <c r="D44097" t="s">
        <v>24</v>
      </c>
      <c r="E44097">
        <v>28</v>
      </c>
      <c r="F44097" t="s">
        <v>41</v>
      </c>
      <c r="G44097">
        <v>3</v>
      </c>
      <c r="H44097">
        <v>45.45</v>
      </c>
      <c r="I44097">
        <v>31.815000000000001</v>
      </c>
      <c r="J44097" t="s">
        <v>30</v>
      </c>
      <c r="K44097" t="s">
        <v>31</v>
      </c>
      <c r="L44097" t="s">
        <v>71</v>
      </c>
      <c r="M44097" t="s">
        <v>21</v>
      </c>
    </row>
    <row r="44098" spans="1:13" hidden="1" x14ac:dyDescent="0.3">
      <c r="A44098" t="s">
        <v>90534</v>
      </c>
      <c r="B44098" s="1">
        <v>42532.560416666667</v>
      </c>
      <c r="C44098" t="s">
        <v>90535</v>
      </c>
      <c r="D44098" t="s">
        <v>16</v>
      </c>
      <c r="E44098">
        <v>53</v>
      </c>
      <c r="F44098" t="s">
        <v>17</v>
      </c>
      <c r="G44098">
        <v>3</v>
      </c>
      <c r="H44098">
        <v>900.24</v>
      </c>
      <c r="I44098">
        <v>675.18</v>
      </c>
      <c r="J44098" t="s">
        <v>30</v>
      </c>
      <c r="K44098" t="s">
        <v>31</v>
      </c>
      <c r="L44098" t="s">
        <v>71</v>
      </c>
      <c r="M44098" t="s">
        <v>63</v>
      </c>
    </row>
    <row r="44099" spans="1:13" hidden="1" x14ac:dyDescent="0.3">
      <c r="A44099" t="s">
        <v>90536</v>
      </c>
      <c r="B44099" s="1">
        <v>42532.560416666667</v>
      </c>
      <c r="C44099" t="s">
        <v>90537</v>
      </c>
      <c r="D44099" t="s">
        <v>24</v>
      </c>
      <c r="E44099">
        <v>32</v>
      </c>
      <c r="F44099" t="s">
        <v>17</v>
      </c>
      <c r="G44099">
        <v>5</v>
      </c>
      <c r="H44099">
        <v>1500.4</v>
      </c>
      <c r="I44099">
        <v>1425.38</v>
      </c>
      <c r="J44099" t="s">
        <v>18</v>
      </c>
      <c r="K44099" t="s">
        <v>98</v>
      </c>
      <c r="L44099" t="s">
        <v>312</v>
      </c>
      <c r="M44099" t="s">
        <v>21</v>
      </c>
    </row>
    <row r="44100" spans="1:13" hidden="1" x14ac:dyDescent="0.3">
      <c r="A44100" t="s">
        <v>90538</v>
      </c>
      <c r="B44100" s="1">
        <v>42532.560416666667</v>
      </c>
      <c r="C44100" t="s">
        <v>90539</v>
      </c>
      <c r="D44100" t="s">
        <v>16</v>
      </c>
      <c r="E44100">
        <v>22</v>
      </c>
      <c r="F44100" t="s">
        <v>66</v>
      </c>
      <c r="G44100">
        <v>5</v>
      </c>
      <c r="H44100">
        <v>179.2</v>
      </c>
      <c r="I44100">
        <v>143.36000000000001</v>
      </c>
      <c r="J44100" t="s">
        <v>30</v>
      </c>
      <c r="K44100" t="s">
        <v>98</v>
      </c>
      <c r="L44100" t="s">
        <v>312</v>
      </c>
      <c r="M44100" t="s">
        <v>63</v>
      </c>
    </row>
    <row r="44101" spans="1:13" hidden="1" x14ac:dyDescent="0.3">
      <c r="A44101" t="s">
        <v>90540</v>
      </c>
      <c r="B44101" s="1">
        <v>42532.560416666667</v>
      </c>
      <c r="C44101" t="s">
        <v>90541</v>
      </c>
      <c r="D44101" t="s">
        <v>16</v>
      </c>
      <c r="E44101">
        <v>61</v>
      </c>
      <c r="F44101" t="s">
        <v>17</v>
      </c>
      <c r="G44101">
        <v>2</v>
      </c>
      <c r="H44101">
        <v>600.16</v>
      </c>
      <c r="I44101">
        <v>450.12</v>
      </c>
      <c r="J44101" t="s">
        <v>30</v>
      </c>
      <c r="K44101" t="s">
        <v>31</v>
      </c>
      <c r="L44101" t="s">
        <v>44</v>
      </c>
      <c r="M44101" t="s">
        <v>27</v>
      </c>
    </row>
    <row r="44102" spans="1:13" hidden="1" x14ac:dyDescent="0.3">
      <c r="A44102" t="s">
        <v>90542</v>
      </c>
      <c r="B44102" s="1">
        <v>42532.561111111114</v>
      </c>
      <c r="C44102" t="s">
        <v>90543</v>
      </c>
      <c r="D44102" t="s">
        <v>16</v>
      </c>
      <c r="E44102">
        <v>43</v>
      </c>
      <c r="F44102" t="s">
        <v>66</v>
      </c>
      <c r="G44102">
        <v>4</v>
      </c>
      <c r="H44102">
        <v>143.36000000000001</v>
      </c>
      <c r="I44102">
        <v>114.688</v>
      </c>
      <c r="J44102" t="s">
        <v>18</v>
      </c>
      <c r="K44102" t="s">
        <v>31</v>
      </c>
      <c r="L44102" t="s">
        <v>32</v>
      </c>
      <c r="M44102" t="s">
        <v>21</v>
      </c>
    </row>
    <row r="44103" spans="1:13" hidden="1" x14ac:dyDescent="0.3">
      <c r="A44103" t="s">
        <v>90544</v>
      </c>
      <c r="B44103" s="1">
        <v>42532.561111111114</v>
      </c>
      <c r="C44103" t="s">
        <v>90545</v>
      </c>
      <c r="D44103" t="s">
        <v>16</v>
      </c>
      <c r="E44103">
        <v>48</v>
      </c>
      <c r="F44103" t="s">
        <v>17</v>
      </c>
      <c r="G44103">
        <v>2</v>
      </c>
      <c r="H44103">
        <v>600.16</v>
      </c>
      <c r="I44103">
        <v>450.12</v>
      </c>
      <c r="J44103" t="s">
        <v>30</v>
      </c>
      <c r="K44103" t="s">
        <v>31</v>
      </c>
      <c r="L44103" t="s">
        <v>32</v>
      </c>
      <c r="M44103" t="s">
        <v>27</v>
      </c>
    </row>
    <row r="44104" spans="1:13" hidden="1" x14ac:dyDescent="0.3">
      <c r="A44104" t="s">
        <v>90546</v>
      </c>
      <c r="B44104" s="1">
        <v>42532.561111111114</v>
      </c>
      <c r="C44104" t="s">
        <v>90547</v>
      </c>
      <c r="D44104" t="s">
        <v>24</v>
      </c>
      <c r="E44104">
        <v>27</v>
      </c>
      <c r="F44104" t="s">
        <v>17</v>
      </c>
      <c r="G44104">
        <v>2</v>
      </c>
      <c r="H44104">
        <v>600.16</v>
      </c>
      <c r="I44104">
        <v>450.12</v>
      </c>
      <c r="J44104" t="s">
        <v>18</v>
      </c>
      <c r="K44104" t="s">
        <v>98</v>
      </c>
      <c r="L44104" t="s">
        <v>171</v>
      </c>
      <c r="M44104" t="s">
        <v>51</v>
      </c>
    </row>
    <row r="44105" spans="1:13" hidden="1" x14ac:dyDescent="0.3">
      <c r="A44105" t="s">
        <v>90548</v>
      </c>
      <c r="B44105" s="1">
        <v>42532.561111111114</v>
      </c>
      <c r="C44105" t="s">
        <v>90549</v>
      </c>
      <c r="D44105" t="s">
        <v>16</v>
      </c>
      <c r="E44105">
        <v>24</v>
      </c>
      <c r="F44105" t="s">
        <v>97</v>
      </c>
      <c r="G44105">
        <v>4</v>
      </c>
      <c r="H44105">
        <v>4200</v>
      </c>
      <c r="I44105">
        <v>3780</v>
      </c>
      <c r="J44105" t="s">
        <v>26</v>
      </c>
      <c r="K44105" t="s">
        <v>98</v>
      </c>
      <c r="L44105" t="s">
        <v>171</v>
      </c>
      <c r="M44105" t="s">
        <v>27</v>
      </c>
    </row>
    <row r="44106" spans="1:13" hidden="1" x14ac:dyDescent="0.3">
      <c r="A44106" t="s">
        <v>90550</v>
      </c>
      <c r="B44106" s="1">
        <v>42532.561805555553</v>
      </c>
      <c r="C44106" t="s">
        <v>90551</v>
      </c>
      <c r="D44106" t="s">
        <v>24</v>
      </c>
      <c r="E44106">
        <v>60</v>
      </c>
      <c r="F44106" t="s">
        <v>17</v>
      </c>
      <c r="G44106">
        <v>4</v>
      </c>
      <c r="H44106">
        <v>1200.32</v>
      </c>
      <c r="I44106">
        <v>1140.3040000000001</v>
      </c>
      <c r="J44106" t="s">
        <v>18</v>
      </c>
      <c r="K44106" t="s">
        <v>74</v>
      </c>
      <c r="L44106" t="s">
        <v>75</v>
      </c>
      <c r="M44106" t="s">
        <v>21</v>
      </c>
    </row>
    <row r="44107" spans="1:13" hidden="1" x14ac:dyDescent="0.3">
      <c r="A44107" t="s">
        <v>90552</v>
      </c>
      <c r="B44107" s="1">
        <v>42532.561805555553</v>
      </c>
      <c r="C44107" t="s">
        <v>90553</v>
      </c>
      <c r="D44107" t="s">
        <v>24</v>
      </c>
      <c r="E44107">
        <v>23</v>
      </c>
      <c r="F44107" t="s">
        <v>66</v>
      </c>
      <c r="G44107">
        <v>2</v>
      </c>
      <c r="H44107">
        <v>71.680000000000007</v>
      </c>
      <c r="I44107">
        <v>50.176000000000002</v>
      </c>
      <c r="J44107" t="s">
        <v>30</v>
      </c>
      <c r="K44107" t="s">
        <v>98</v>
      </c>
      <c r="L44107" t="s">
        <v>156</v>
      </c>
      <c r="M44107" t="s">
        <v>21</v>
      </c>
    </row>
    <row r="44108" spans="1:13" hidden="1" x14ac:dyDescent="0.3">
      <c r="A44108" t="s">
        <v>90554</v>
      </c>
      <c r="B44108" s="1">
        <v>42532.561805555553</v>
      </c>
      <c r="C44108" t="s">
        <v>90555</v>
      </c>
      <c r="D44108" t="s">
        <v>24</v>
      </c>
      <c r="E44108">
        <v>18</v>
      </c>
      <c r="F44108" t="s">
        <v>25</v>
      </c>
      <c r="G44108">
        <v>3</v>
      </c>
      <c r="H44108">
        <v>1800.51</v>
      </c>
      <c r="I44108">
        <v>1620.4590000000001</v>
      </c>
      <c r="J44108" t="s">
        <v>26</v>
      </c>
      <c r="K44108" t="s">
        <v>98</v>
      </c>
      <c r="L44108" t="s">
        <v>156</v>
      </c>
      <c r="M44108" t="s">
        <v>48</v>
      </c>
    </row>
    <row r="44109" spans="1:13" hidden="1" x14ac:dyDescent="0.3">
      <c r="A44109" t="s">
        <v>90556</v>
      </c>
      <c r="B44109" s="1">
        <v>42532.561805555553</v>
      </c>
      <c r="C44109" t="s">
        <v>90557</v>
      </c>
      <c r="D44109" t="s">
        <v>24</v>
      </c>
      <c r="E44109">
        <v>39</v>
      </c>
      <c r="F44109" t="s">
        <v>17</v>
      </c>
      <c r="G44109">
        <v>5</v>
      </c>
      <c r="H44109">
        <v>1500.4</v>
      </c>
      <c r="I44109">
        <v>1425.38</v>
      </c>
      <c r="J44109" t="s">
        <v>26</v>
      </c>
      <c r="K44109" t="s">
        <v>98</v>
      </c>
      <c r="L44109" t="s">
        <v>312</v>
      </c>
      <c r="M44109" t="s">
        <v>48</v>
      </c>
    </row>
    <row r="44110" spans="1:13" hidden="1" x14ac:dyDescent="0.3">
      <c r="A44110" t="s">
        <v>90558</v>
      </c>
      <c r="B44110" s="1">
        <v>42532.5625</v>
      </c>
      <c r="C44110" t="s">
        <v>90559</v>
      </c>
      <c r="D44110" t="s">
        <v>16</v>
      </c>
      <c r="E44110">
        <v>50</v>
      </c>
      <c r="F44110" t="s">
        <v>59</v>
      </c>
      <c r="G44110">
        <v>5</v>
      </c>
      <c r="H44110">
        <v>26.15</v>
      </c>
      <c r="I44110">
        <v>19.612500000000001</v>
      </c>
      <c r="J44110" t="s">
        <v>26</v>
      </c>
      <c r="K44110" t="s">
        <v>98</v>
      </c>
      <c r="L44110" t="s">
        <v>312</v>
      </c>
      <c r="M44110" t="s">
        <v>48</v>
      </c>
    </row>
    <row r="44111" spans="1:13" hidden="1" x14ac:dyDescent="0.3">
      <c r="A44111" t="s">
        <v>90560</v>
      </c>
      <c r="B44111" s="1">
        <v>42532.5625</v>
      </c>
      <c r="C44111" t="s">
        <v>90561</v>
      </c>
      <c r="D44111" t="s">
        <v>24</v>
      </c>
      <c r="E44111">
        <v>43</v>
      </c>
      <c r="F44111" t="s">
        <v>47</v>
      </c>
      <c r="G44111">
        <v>5</v>
      </c>
      <c r="H44111">
        <v>203.3</v>
      </c>
      <c r="I44111">
        <v>162.63999999999999</v>
      </c>
      <c r="J44111" t="s">
        <v>30</v>
      </c>
      <c r="K44111" t="s">
        <v>19</v>
      </c>
      <c r="L44111" t="s">
        <v>217</v>
      </c>
      <c r="M44111" t="s">
        <v>63</v>
      </c>
    </row>
    <row r="44112" spans="1:13" hidden="1" x14ac:dyDescent="0.3">
      <c r="A44112" t="s">
        <v>90562</v>
      </c>
      <c r="B44112" s="1">
        <v>42532.5625</v>
      </c>
      <c r="C44112" t="s">
        <v>90563</v>
      </c>
      <c r="D44112" t="s">
        <v>16</v>
      </c>
      <c r="E44112">
        <v>53</v>
      </c>
      <c r="F44112" t="s">
        <v>66</v>
      </c>
      <c r="G44112">
        <v>4</v>
      </c>
      <c r="H44112">
        <v>143.36000000000001</v>
      </c>
      <c r="I44112">
        <v>114.688</v>
      </c>
      <c r="J44112" t="s">
        <v>30</v>
      </c>
      <c r="K44112" t="s">
        <v>19</v>
      </c>
      <c r="L44112" t="s">
        <v>217</v>
      </c>
      <c r="M44112" t="s">
        <v>27</v>
      </c>
    </row>
    <row r="44113" spans="1:13" hidden="1" x14ac:dyDescent="0.3">
      <c r="A44113" t="s">
        <v>90564</v>
      </c>
      <c r="B44113" s="1">
        <v>42532.5625</v>
      </c>
      <c r="C44113" t="s">
        <v>90565</v>
      </c>
      <c r="D44113" t="s">
        <v>16</v>
      </c>
      <c r="E44113">
        <v>69</v>
      </c>
      <c r="F44113" t="s">
        <v>17</v>
      </c>
      <c r="G44113">
        <v>1</v>
      </c>
      <c r="H44113">
        <v>300.08</v>
      </c>
      <c r="I44113">
        <v>225.06</v>
      </c>
      <c r="J44113" t="s">
        <v>30</v>
      </c>
      <c r="K44113" t="s">
        <v>19</v>
      </c>
      <c r="L44113" t="s">
        <v>217</v>
      </c>
      <c r="M44113" t="s">
        <v>48</v>
      </c>
    </row>
    <row r="44114" spans="1:13" hidden="1" x14ac:dyDescent="0.3">
      <c r="A44114" t="s">
        <v>90566</v>
      </c>
      <c r="B44114" s="1">
        <v>42532.5625</v>
      </c>
      <c r="C44114" t="s">
        <v>90567</v>
      </c>
      <c r="D44114" t="s">
        <v>16</v>
      </c>
      <c r="E44114">
        <v>23</v>
      </c>
      <c r="F44114" t="s">
        <v>25</v>
      </c>
      <c r="G44114">
        <v>2</v>
      </c>
      <c r="H44114">
        <v>1200.3399999999999</v>
      </c>
      <c r="I44114">
        <v>1080.306</v>
      </c>
      <c r="J44114" t="s">
        <v>30</v>
      </c>
      <c r="K44114" t="s">
        <v>19</v>
      </c>
      <c r="L44114" t="s">
        <v>217</v>
      </c>
      <c r="M44114" t="s">
        <v>33</v>
      </c>
    </row>
    <row r="44115" spans="1:13" hidden="1" x14ac:dyDescent="0.3">
      <c r="A44115" t="s">
        <v>90568</v>
      </c>
      <c r="B44115" s="1">
        <v>42532.563194444447</v>
      </c>
      <c r="C44115" t="s">
        <v>90569</v>
      </c>
      <c r="D44115" t="s">
        <v>16</v>
      </c>
      <c r="E44115">
        <v>47</v>
      </c>
      <c r="F44115" t="s">
        <v>41</v>
      </c>
      <c r="G44115">
        <v>5</v>
      </c>
      <c r="H44115">
        <v>75.75</v>
      </c>
      <c r="I44115">
        <v>56.8125</v>
      </c>
      <c r="J44115" t="s">
        <v>26</v>
      </c>
      <c r="K44115" t="s">
        <v>19</v>
      </c>
      <c r="L44115" t="s">
        <v>217</v>
      </c>
      <c r="M44115" t="s">
        <v>51</v>
      </c>
    </row>
    <row r="44116" spans="1:13" hidden="1" x14ac:dyDescent="0.3">
      <c r="A44116" t="s">
        <v>90570</v>
      </c>
      <c r="B44116" s="1">
        <v>42532.563194444447</v>
      </c>
      <c r="C44116" t="s">
        <v>90571</v>
      </c>
      <c r="D44116" t="s">
        <v>16</v>
      </c>
      <c r="E44116">
        <v>57</v>
      </c>
      <c r="F44116" t="s">
        <v>17</v>
      </c>
      <c r="G44116">
        <v>5</v>
      </c>
      <c r="H44116">
        <v>1500.4</v>
      </c>
      <c r="I44116">
        <v>1425.38</v>
      </c>
      <c r="J44116" t="s">
        <v>30</v>
      </c>
      <c r="K44116" t="s">
        <v>31</v>
      </c>
      <c r="L44116" t="s">
        <v>71</v>
      </c>
      <c r="M44116" t="s">
        <v>21</v>
      </c>
    </row>
    <row r="44117" spans="1:13" hidden="1" x14ac:dyDescent="0.3">
      <c r="A44117" t="s">
        <v>90572</v>
      </c>
      <c r="B44117" s="1">
        <v>42532.563194444447</v>
      </c>
      <c r="C44117" t="s">
        <v>90573</v>
      </c>
      <c r="D44117" t="s">
        <v>16</v>
      </c>
      <c r="E44117">
        <v>50</v>
      </c>
      <c r="F44117" t="s">
        <v>66</v>
      </c>
      <c r="G44117">
        <v>2</v>
      </c>
      <c r="H44117">
        <v>71.680000000000007</v>
      </c>
      <c r="I44117">
        <v>50.176000000000002</v>
      </c>
      <c r="J44117" t="s">
        <v>30</v>
      </c>
      <c r="K44117" t="s">
        <v>31</v>
      </c>
      <c r="L44117" t="s">
        <v>71</v>
      </c>
      <c r="M44117" t="s">
        <v>48</v>
      </c>
    </row>
    <row r="44118" spans="1:13" hidden="1" x14ac:dyDescent="0.3">
      <c r="A44118" t="s">
        <v>90574</v>
      </c>
      <c r="B44118" s="1">
        <v>42532.563194444447</v>
      </c>
      <c r="C44118" t="s">
        <v>90575</v>
      </c>
      <c r="D44118" t="s">
        <v>16</v>
      </c>
      <c r="E44118">
        <v>49</v>
      </c>
      <c r="F44118" t="s">
        <v>25</v>
      </c>
      <c r="G44118">
        <v>2</v>
      </c>
      <c r="H44118">
        <v>1200.3399999999999</v>
      </c>
      <c r="I44118">
        <v>1080.306</v>
      </c>
      <c r="J44118" t="s">
        <v>26</v>
      </c>
      <c r="K44118" t="s">
        <v>74</v>
      </c>
      <c r="L44118" t="s">
        <v>75</v>
      </c>
      <c r="M44118" t="s">
        <v>37</v>
      </c>
    </row>
    <row r="44119" spans="1:13" hidden="1" x14ac:dyDescent="0.3">
      <c r="A44119" t="s">
        <v>90576</v>
      </c>
      <c r="B44119" s="1">
        <v>42532.563888888886</v>
      </c>
      <c r="C44119" t="s">
        <v>90577</v>
      </c>
      <c r="D44119" t="s">
        <v>16</v>
      </c>
      <c r="E44119">
        <v>56</v>
      </c>
      <c r="F44119" t="s">
        <v>25</v>
      </c>
      <c r="G44119">
        <v>2</v>
      </c>
      <c r="H44119">
        <v>1200.3399999999999</v>
      </c>
      <c r="I44119">
        <v>1080.306</v>
      </c>
      <c r="J44119" t="s">
        <v>30</v>
      </c>
      <c r="K44119" t="s">
        <v>74</v>
      </c>
      <c r="L44119" t="s">
        <v>75</v>
      </c>
      <c r="M44119" t="s">
        <v>37</v>
      </c>
    </row>
    <row r="44120" spans="1:13" hidden="1" x14ac:dyDescent="0.3">
      <c r="A44120" t="s">
        <v>90578</v>
      </c>
      <c r="B44120" s="1">
        <v>42532.563888888886</v>
      </c>
      <c r="C44120" t="s">
        <v>90579</v>
      </c>
      <c r="D44120" t="s">
        <v>24</v>
      </c>
      <c r="E44120">
        <v>25</v>
      </c>
      <c r="F44120" t="s">
        <v>47</v>
      </c>
      <c r="G44120">
        <v>1</v>
      </c>
      <c r="H44120">
        <v>40.659999999999997</v>
      </c>
      <c r="I44120">
        <v>28.462</v>
      </c>
      <c r="J44120" t="s">
        <v>18</v>
      </c>
      <c r="K44120" t="s">
        <v>98</v>
      </c>
      <c r="L44120" t="s">
        <v>156</v>
      </c>
      <c r="M44120" t="s">
        <v>33</v>
      </c>
    </row>
    <row r="44121" spans="1:13" hidden="1" x14ac:dyDescent="0.3">
      <c r="A44121" t="s">
        <v>90580</v>
      </c>
      <c r="B44121" s="1">
        <v>42532.563888888886</v>
      </c>
      <c r="C44121" t="s">
        <v>90581</v>
      </c>
      <c r="D44121" t="s">
        <v>24</v>
      </c>
      <c r="E44121">
        <v>49</v>
      </c>
      <c r="F44121" t="s">
        <v>47</v>
      </c>
      <c r="G44121">
        <v>4</v>
      </c>
      <c r="H44121">
        <v>162.63999999999999</v>
      </c>
      <c r="I44121">
        <v>130.11199999999999</v>
      </c>
      <c r="J44121" t="s">
        <v>18</v>
      </c>
      <c r="K44121" t="s">
        <v>98</v>
      </c>
      <c r="L44121" t="s">
        <v>156</v>
      </c>
      <c r="M44121" t="s">
        <v>51</v>
      </c>
    </row>
    <row r="44122" spans="1:13" hidden="1" x14ac:dyDescent="0.3">
      <c r="A44122" t="s">
        <v>90582</v>
      </c>
      <c r="B44122" s="1">
        <v>42532.563888888886</v>
      </c>
      <c r="C44122" t="s">
        <v>90583</v>
      </c>
      <c r="D44122" t="s">
        <v>24</v>
      </c>
      <c r="E44122">
        <v>29</v>
      </c>
      <c r="F44122" t="s">
        <v>17</v>
      </c>
      <c r="G44122">
        <v>4</v>
      </c>
      <c r="H44122">
        <v>1200.32</v>
      </c>
      <c r="I44122">
        <v>1140.3040000000001</v>
      </c>
      <c r="J44122" t="s">
        <v>18</v>
      </c>
      <c r="K44122" t="s">
        <v>74</v>
      </c>
      <c r="L44122" t="s">
        <v>140</v>
      </c>
      <c r="M44122" t="s">
        <v>27</v>
      </c>
    </row>
    <row r="44123" spans="1:13" hidden="1" x14ac:dyDescent="0.3">
      <c r="A44123" t="s">
        <v>90584</v>
      </c>
      <c r="B44123" s="1">
        <v>42532.564583333333</v>
      </c>
      <c r="C44123" t="s">
        <v>90585</v>
      </c>
      <c r="D44123" t="s">
        <v>16</v>
      </c>
      <c r="E44123">
        <v>27</v>
      </c>
      <c r="F44123" t="s">
        <v>66</v>
      </c>
      <c r="G44123">
        <v>4</v>
      </c>
      <c r="H44123">
        <v>143.36000000000001</v>
      </c>
      <c r="I44123">
        <v>114.688</v>
      </c>
      <c r="J44123" t="s">
        <v>30</v>
      </c>
      <c r="K44123" t="s">
        <v>19</v>
      </c>
      <c r="L44123" t="s">
        <v>234</v>
      </c>
      <c r="M44123" t="s">
        <v>48</v>
      </c>
    </row>
    <row r="44124" spans="1:13" hidden="1" x14ac:dyDescent="0.3">
      <c r="A44124" t="s">
        <v>90586</v>
      </c>
      <c r="B44124" s="1">
        <v>42532.564583333333</v>
      </c>
      <c r="C44124" t="s">
        <v>90587</v>
      </c>
      <c r="D44124" t="s">
        <v>16</v>
      </c>
      <c r="E44124">
        <v>65</v>
      </c>
      <c r="F44124" t="s">
        <v>41</v>
      </c>
      <c r="G44124">
        <v>4</v>
      </c>
      <c r="H44124">
        <v>60.6</v>
      </c>
      <c r="I44124">
        <v>45.45</v>
      </c>
      <c r="J44124" t="s">
        <v>30</v>
      </c>
      <c r="K44124" t="s">
        <v>19</v>
      </c>
      <c r="L44124" t="s">
        <v>234</v>
      </c>
      <c r="M44124" t="s">
        <v>33</v>
      </c>
    </row>
    <row r="44125" spans="1:13" hidden="1" x14ac:dyDescent="0.3">
      <c r="A44125" t="s">
        <v>90588</v>
      </c>
      <c r="B44125" s="1">
        <v>42532.564583333333</v>
      </c>
      <c r="C44125" t="s">
        <v>90589</v>
      </c>
      <c r="D44125" t="s">
        <v>16</v>
      </c>
      <c r="E44125">
        <v>23</v>
      </c>
      <c r="F44125" t="s">
        <v>17</v>
      </c>
      <c r="G44125">
        <v>5</v>
      </c>
      <c r="H44125">
        <v>1500.4</v>
      </c>
      <c r="I44125">
        <v>1425.38</v>
      </c>
      <c r="J44125" t="s">
        <v>30</v>
      </c>
      <c r="K44125" t="s">
        <v>19</v>
      </c>
      <c r="L44125" t="s">
        <v>234</v>
      </c>
      <c r="M44125" t="s">
        <v>27</v>
      </c>
    </row>
    <row r="44126" spans="1:13" hidden="1" x14ac:dyDescent="0.3">
      <c r="A44126" t="s">
        <v>90590</v>
      </c>
      <c r="B44126" s="1">
        <v>42532.564583333333</v>
      </c>
      <c r="C44126" t="s">
        <v>90591</v>
      </c>
      <c r="D44126" t="s">
        <v>24</v>
      </c>
      <c r="E44126">
        <v>59</v>
      </c>
      <c r="F44126" t="s">
        <v>66</v>
      </c>
      <c r="G44126">
        <v>1</v>
      </c>
      <c r="H44126">
        <v>35.840000000000003</v>
      </c>
      <c r="I44126">
        <v>25.088000000000001</v>
      </c>
      <c r="J44126" t="s">
        <v>30</v>
      </c>
      <c r="K44126" t="s">
        <v>19</v>
      </c>
      <c r="L44126" t="s">
        <v>234</v>
      </c>
      <c r="M44126" t="s">
        <v>48</v>
      </c>
    </row>
    <row r="44127" spans="1:13" hidden="1" x14ac:dyDescent="0.3">
      <c r="A44127" t="s">
        <v>90592</v>
      </c>
      <c r="B44127" s="1">
        <v>42532.56527777778</v>
      </c>
      <c r="C44127" t="s">
        <v>90593</v>
      </c>
      <c r="D44127" t="s">
        <v>16</v>
      </c>
      <c r="E44127">
        <v>19</v>
      </c>
      <c r="F44127" t="s">
        <v>25</v>
      </c>
      <c r="G44127">
        <v>2</v>
      </c>
      <c r="H44127">
        <v>1200.3399999999999</v>
      </c>
      <c r="I44127">
        <v>1080.306</v>
      </c>
      <c r="J44127" t="s">
        <v>30</v>
      </c>
      <c r="K44127" t="s">
        <v>98</v>
      </c>
      <c r="L44127" t="s">
        <v>501</v>
      </c>
      <c r="M44127" t="s">
        <v>21</v>
      </c>
    </row>
    <row r="44128" spans="1:13" hidden="1" x14ac:dyDescent="0.3">
      <c r="A44128" t="s">
        <v>90594</v>
      </c>
      <c r="B44128" s="1">
        <v>42532.56527777778</v>
      </c>
      <c r="C44128" t="s">
        <v>90595</v>
      </c>
      <c r="D44128" t="s">
        <v>24</v>
      </c>
      <c r="E44128">
        <v>39</v>
      </c>
      <c r="F44128" t="s">
        <v>25</v>
      </c>
      <c r="G44128">
        <v>4</v>
      </c>
      <c r="H44128">
        <v>2400.6799999999998</v>
      </c>
      <c r="I44128">
        <v>2280.6460000000002</v>
      </c>
      <c r="J44128" t="s">
        <v>30</v>
      </c>
      <c r="K44128" t="s">
        <v>74</v>
      </c>
      <c r="L44128" t="s">
        <v>140</v>
      </c>
      <c r="M44128" t="s">
        <v>63</v>
      </c>
    </row>
    <row r="44129" spans="1:13" hidden="1" x14ac:dyDescent="0.3">
      <c r="A44129" t="s">
        <v>90596</v>
      </c>
      <c r="B44129" s="1">
        <v>42532.56527777778</v>
      </c>
      <c r="C44129" t="s">
        <v>90597</v>
      </c>
      <c r="D44129" t="s">
        <v>16</v>
      </c>
      <c r="E44129">
        <v>57</v>
      </c>
      <c r="F44129" t="s">
        <v>47</v>
      </c>
      <c r="G44129">
        <v>5</v>
      </c>
      <c r="H44129">
        <v>203.3</v>
      </c>
      <c r="I44129">
        <v>162.63999999999999</v>
      </c>
      <c r="J44129" t="s">
        <v>26</v>
      </c>
      <c r="K44129" t="s">
        <v>98</v>
      </c>
      <c r="L44129" t="s">
        <v>156</v>
      </c>
      <c r="M44129" t="s">
        <v>37</v>
      </c>
    </row>
    <row r="44130" spans="1:13" hidden="1" x14ac:dyDescent="0.3">
      <c r="A44130" t="s">
        <v>90598</v>
      </c>
      <c r="B44130" s="1">
        <v>42532.56527777778</v>
      </c>
      <c r="C44130" t="s">
        <v>90599</v>
      </c>
      <c r="D44130" t="s">
        <v>16</v>
      </c>
      <c r="E44130">
        <v>39</v>
      </c>
      <c r="F44130" t="s">
        <v>47</v>
      </c>
      <c r="G44130">
        <v>5</v>
      </c>
      <c r="H44130">
        <v>203.3</v>
      </c>
      <c r="I44130">
        <v>162.63999999999999</v>
      </c>
      <c r="J44130" t="s">
        <v>30</v>
      </c>
      <c r="K44130" t="s">
        <v>98</v>
      </c>
      <c r="L44130" t="s">
        <v>156</v>
      </c>
      <c r="M44130" t="s">
        <v>37</v>
      </c>
    </row>
    <row r="44131" spans="1:13" hidden="1" x14ac:dyDescent="0.3">
      <c r="A44131" t="s">
        <v>90600</v>
      </c>
      <c r="B44131" s="1">
        <v>42532.56527777778</v>
      </c>
      <c r="C44131" t="s">
        <v>90601</v>
      </c>
      <c r="D44131" t="s">
        <v>24</v>
      </c>
      <c r="E44131">
        <v>26</v>
      </c>
      <c r="F44131" t="s">
        <v>47</v>
      </c>
      <c r="G44131">
        <v>2</v>
      </c>
      <c r="H44131">
        <v>81.319999999999993</v>
      </c>
      <c r="I44131">
        <v>56.923999999999999</v>
      </c>
      <c r="J44131" t="s">
        <v>26</v>
      </c>
      <c r="K44131" t="s">
        <v>98</v>
      </c>
      <c r="L44131" t="s">
        <v>171</v>
      </c>
      <c r="M44131" t="s">
        <v>48</v>
      </c>
    </row>
    <row r="44132" spans="1:13" hidden="1" x14ac:dyDescent="0.3">
      <c r="A44132" t="s">
        <v>90602</v>
      </c>
      <c r="B44132" s="1">
        <v>42532.565972222219</v>
      </c>
      <c r="C44132" t="s">
        <v>90603</v>
      </c>
      <c r="D44132" t="s">
        <v>24</v>
      </c>
      <c r="E44132">
        <v>19</v>
      </c>
      <c r="F44132" t="s">
        <v>17</v>
      </c>
      <c r="G44132">
        <v>4</v>
      </c>
      <c r="H44132">
        <v>1200.32</v>
      </c>
      <c r="I44132">
        <v>1140.3040000000001</v>
      </c>
      <c r="J44132" t="s">
        <v>26</v>
      </c>
      <c r="K44132" t="s">
        <v>98</v>
      </c>
      <c r="L44132" t="s">
        <v>171</v>
      </c>
      <c r="M44132" t="s">
        <v>51</v>
      </c>
    </row>
    <row r="44133" spans="1:13" hidden="1" x14ac:dyDescent="0.3">
      <c r="A44133" t="s">
        <v>90604</v>
      </c>
      <c r="B44133" s="1">
        <v>42532.565972222219</v>
      </c>
      <c r="C44133" t="s">
        <v>90605</v>
      </c>
      <c r="D44133" t="s">
        <v>16</v>
      </c>
      <c r="E44133">
        <v>46</v>
      </c>
      <c r="F44133" t="s">
        <v>17</v>
      </c>
      <c r="G44133">
        <v>1</v>
      </c>
      <c r="H44133">
        <v>300.08</v>
      </c>
      <c r="I44133">
        <v>225.06</v>
      </c>
      <c r="J44133" t="s">
        <v>30</v>
      </c>
      <c r="K44133" t="s">
        <v>31</v>
      </c>
      <c r="L44133" t="s">
        <v>71</v>
      </c>
      <c r="M44133" t="s">
        <v>33</v>
      </c>
    </row>
    <row r="44134" spans="1:13" hidden="1" x14ac:dyDescent="0.3">
      <c r="A44134" t="s">
        <v>90606</v>
      </c>
      <c r="B44134" s="1">
        <v>42532.565972222219</v>
      </c>
      <c r="C44134" t="s">
        <v>90607</v>
      </c>
      <c r="D44134" t="s">
        <v>16</v>
      </c>
      <c r="E44134">
        <v>34</v>
      </c>
      <c r="F44134" t="s">
        <v>66</v>
      </c>
      <c r="G44134">
        <v>2</v>
      </c>
      <c r="H44134">
        <v>71.680000000000007</v>
      </c>
      <c r="I44134">
        <v>50.176000000000002</v>
      </c>
      <c r="J44134" t="s">
        <v>18</v>
      </c>
      <c r="K44134" t="s">
        <v>31</v>
      </c>
      <c r="L44134" t="s">
        <v>289</v>
      </c>
      <c r="M44134" t="s">
        <v>21</v>
      </c>
    </row>
    <row r="44135" spans="1:13" hidden="1" x14ac:dyDescent="0.3">
      <c r="A44135" t="s">
        <v>90608</v>
      </c>
      <c r="B44135" s="1">
        <v>42532.565972222219</v>
      </c>
      <c r="C44135" t="s">
        <v>90609</v>
      </c>
      <c r="D44135" t="s">
        <v>24</v>
      </c>
      <c r="E44135">
        <v>45</v>
      </c>
      <c r="F44135" t="s">
        <v>66</v>
      </c>
      <c r="G44135">
        <v>4</v>
      </c>
      <c r="H44135">
        <v>143.36000000000001</v>
      </c>
      <c r="I44135">
        <v>114.688</v>
      </c>
      <c r="J44135" t="s">
        <v>18</v>
      </c>
      <c r="K44135" t="s">
        <v>31</v>
      </c>
      <c r="L44135" t="s">
        <v>289</v>
      </c>
      <c r="M44135" t="s">
        <v>33</v>
      </c>
    </row>
    <row r="44136" spans="1:13" hidden="1" x14ac:dyDescent="0.3">
      <c r="A44136" t="s">
        <v>90610</v>
      </c>
      <c r="B44136" s="1">
        <v>42532.566666666666</v>
      </c>
      <c r="C44136" t="s">
        <v>90611</v>
      </c>
      <c r="D44136" t="s">
        <v>16</v>
      </c>
      <c r="E44136">
        <v>29</v>
      </c>
      <c r="F44136" t="s">
        <v>17</v>
      </c>
      <c r="G44136">
        <v>1</v>
      </c>
      <c r="H44136">
        <v>300.08</v>
      </c>
      <c r="I44136">
        <v>225.06</v>
      </c>
      <c r="J44136" t="s">
        <v>18</v>
      </c>
      <c r="K44136" t="s">
        <v>31</v>
      </c>
      <c r="L44136" t="s">
        <v>289</v>
      </c>
      <c r="M44136" t="s">
        <v>37</v>
      </c>
    </row>
    <row r="44137" spans="1:13" hidden="1" x14ac:dyDescent="0.3">
      <c r="A44137" t="s">
        <v>90612</v>
      </c>
      <c r="B44137" s="1">
        <v>42532.566666666666</v>
      </c>
      <c r="C44137" t="s">
        <v>90613</v>
      </c>
      <c r="D44137" t="s">
        <v>24</v>
      </c>
      <c r="E44137">
        <v>18</v>
      </c>
      <c r="F44137" t="s">
        <v>66</v>
      </c>
      <c r="G44137">
        <v>3</v>
      </c>
      <c r="H44137">
        <v>107.52</v>
      </c>
      <c r="I44137">
        <v>80.64</v>
      </c>
      <c r="J44137" t="s">
        <v>18</v>
      </c>
      <c r="K44137" t="s">
        <v>31</v>
      </c>
      <c r="L44137" t="s">
        <v>62</v>
      </c>
      <c r="M44137" t="s">
        <v>33</v>
      </c>
    </row>
    <row r="44138" spans="1:13" hidden="1" x14ac:dyDescent="0.3">
      <c r="A44138" t="s">
        <v>90614</v>
      </c>
      <c r="B44138" s="1">
        <v>42532.566666666666</v>
      </c>
      <c r="C44138" t="s">
        <v>90615</v>
      </c>
      <c r="D44138" t="s">
        <v>16</v>
      </c>
      <c r="E44138">
        <v>24</v>
      </c>
      <c r="F44138" t="s">
        <v>47</v>
      </c>
      <c r="G44138">
        <v>5</v>
      </c>
      <c r="H44138">
        <v>203.3</v>
      </c>
      <c r="I44138">
        <v>162.63999999999999</v>
      </c>
      <c r="J44138" t="s">
        <v>30</v>
      </c>
      <c r="K44138" t="s">
        <v>19</v>
      </c>
      <c r="L44138" t="s">
        <v>234</v>
      </c>
      <c r="M44138" t="s">
        <v>37</v>
      </c>
    </row>
    <row r="44139" spans="1:13" hidden="1" x14ac:dyDescent="0.3">
      <c r="A44139" t="s">
        <v>90616</v>
      </c>
      <c r="B44139" s="1">
        <v>42532.566666666666</v>
      </c>
      <c r="C44139" t="s">
        <v>90617</v>
      </c>
      <c r="D44139" t="s">
        <v>24</v>
      </c>
      <c r="E44139">
        <v>67</v>
      </c>
      <c r="F44139" t="s">
        <v>17</v>
      </c>
      <c r="G44139">
        <v>3</v>
      </c>
      <c r="H44139">
        <v>900.24</v>
      </c>
      <c r="I44139">
        <v>675.18</v>
      </c>
      <c r="J44139" t="s">
        <v>26</v>
      </c>
      <c r="K44139" t="s">
        <v>31</v>
      </c>
      <c r="L44139" t="s">
        <v>32</v>
      </c>
      <c r="M44139" t="s">
        <v>37</v>
      </c>
    </row>
    <row r="44140" spans="1:13" hidden="1" x14ac:dyDescent="0.3">
      <c r="A44140" t="s">
        <v>90618</v>
      </c>
      <c r="B44140" s="1">
        <v>42532.567361111112</v>
      </c>
      <c r="C44140" t="s">
        <v>90619</v>
      </c>
      <c r="D44140" t="s">
        <v>16</v>
      </c>
      <c r="E44140">
        <v>22</v>
      </c>
      <c r="F44140" t="s">
        <v>41</v>
      </c>
      <c r="G44140">
        <v>2</v>
      </c>
      <c r="H44140">
        <v>30.3</v>
      </c>
      <c r="I44140">
        <v>21.21</v>
      </c>
      <c r="J44140" t="s">
        <v>18</v>
      </c>
      <c r="K44140" t="s">
        <v>31</v>
      </c>
      <c r="L44140" t="s">
        <v>32</v>
      </c>
      <c r="M44140" t="s">
        <v>37</v>
      </c>
    </row>
    <row r="44141" spans="1:13" hidden="1" x14ac:dyDescent="0.3">
      <c r="A44141" t="s">
        <v>90620</v>
      </c>
      <c r="B44141" s="1">
        <v>42532.567361111112</v>
      </c>
      <c r="C44141" t="s">
        <v>90621</v>
      </c>
      <c r="D44141" t="s">
        <v>24</v>
      </c>
      <c r="E44141">
        <v>61</v>
      </c>
      <c r="F44141" t="s">
        <v>25</v>
      </c>
      <c r="G44141">
        <v>5</v>
      </c>
      <c r="H44141">
        <v>3000.85</v>
      </c>
      <c r="I44141">
        <v>2700.7649999999999</v>
      </c>
      <c r="J44141" t="s">
        <v>18</v>
      </c>
      <c r="K44141" t="s">
        <v>31</v>
      </c>
      <c r="L44141" t="s">
        <v>32</v>
      </c>
      <c r="M44141" t="s">
        <v>37</v>
      </c>
    </row>
    <row r="44142" spans="1:13" hidden="1" x14ac:dyDescent="0.3">
      <c r="A44142" t="s">
        <v>90622</v>
      </c>
      <c r="B44142" s="1">
        <v>42532.567361111112</v>
      </c>
      <c r="C44142" t="s">
        <v>90623</v>
      </c>
      <c r="D44142" t="s">
        <v>16</v>
      </c>
      <c r="E44142">
        <v>34</v>
      </c>
      <c r="F44142" t="s">
        <v>17</v>
      </c>
      <c r="G44142">
        <v>1</v>
      </c>
      <c r="H44142">
        <v>300.08</v>
      </c>
      <c r="I44142">
        <v>225.06</v>
      </c>
      <c r="J44142" t="s">
        <v>26</v>
      </c>
      <c r="K44142" t="s">
        <v>98</v>
      </c>
      <c r="L44142" t="s">
        <v>156</v>
      </c>
      <c r="M44142" t="s">
        <v>27</v>
      </c>
    </row>
    <row r="44143" spans="1:13" hidden="1" x14ac:dyDescent="0.3">
      <c r="A44143" t="s">
        <v>90624</v>
      </c>
      <c r="B44143" s="1">
        <v>42532.567361111112</v>
      </c>
      <c r="C44143" t="s">
        <v>90625</v>
      </c>
      <c r="D44143" t="s">
        <v>24</v>
      </c>
      <c r="E44143">
        <v>25</v>
      </c>
      <c r="F44143" t="s">
        <v>66</v>
      </c>
      <c r="G44143">
        <v>5</v>
      </c>
      <c r="H44143">
        <v>179.2</v>
      </c>
      <c r="I44143">
        <v>143.36000000000001</v>
      </c>
      <c r="J44143" t="s">
        <v>30</v>
      </c>
      <c r="K44143" t="s">
        <v>98</v>
      </c>
      <c r="L44143" t="s">
        <v>156</v>
      </c>
      <c r="M44143" t="s">
        <v>48</v>
      </c>
    </row>
    <row r="44144" spans="1:13" hidden="1" x14ac:dyDescent="0.3">
      <c r="A44144" t="s">
        <v>90626</v>
      </c>
      <c r="B44144" s="1">
        <v>42532.567361111112</v>
      </c>
      <c r="C44144" t="s">
        <v>90627</v>
      </c>
      <c r="D44144" t="s">
        <v>16</v>
      </c>
      <c r="E44144">
        <v>31</v>
      </c>
      <c r="F44144" t="s">
        <v>41</v>
      </c>
      <c r="G44144">
        <v>1</v>
      </c>
      <c r="H44144">
        <v>15.15</v>
      </c>
      <c r="I44144">
        <v>10.605</v>
      </c>
      <c r="J44144" t="s">
        <v>18</v>
      </c>
      <c r="K44144" t="s">
        <v>98</v>
      </c>
      <c r="L44144" t="s">
        <v>156</v>
      </c>
      <c r="M44144" t="s">
        <v>63</v>
      </c>
    </row>
    <row r="44145" spans="1:13" hidden="1" x14ac:dyDescent="0.3">
      <c r="A44145" t="s">
        <v>90628</v>
      </c>
      <c r="B44145" s="1">
        <v>42532.568055555559</v>
      </c>
      <c r="C44145" t="s">
        <v>90629</v>
      </c>
      <c r="D44145" t="s">
        <v>16</v>
      </c>
      <c r="E44145">
        <v>25</v>
      </c>
      <c r="F44145" t="s">
        <v>25</v>
      </c>
      <c r="G44145">
        <v>2</v>
      </c>
      <c r="H44145">
        <v>1200.3399999999999</v>
      </c>
      <c r="I44145">
        <v>1080.306</v>
      </c>
      <c r="J44145" t="s">
        <v>18</v>
      </c>
      <c r="K44145" t="s">
        <v>74</v>
      </c>
      <c r="L44145" t="s">
        <v>161</v>
      </c>
      <c r="M44145" t="s">
        <v>51</v>
      </c>
    </row>
    <row r="44146" spans="1:13" hidden="1" x14ac:dyDescent="0.3">
      <c r="A44146" t="s">
        <v>90630</v>
      </c>
      <c r="B44146" s="1">
        <v>42532.568055555559</v>
      </c>
      <c r="C44146" t="s">
        <v>90631</v>
      </c>
      <c r="D44146" t="s">
        <v>16</v>
      </c>
      <c r="E44146">
        <v>21</v>
      </c>
      <c r="F44146" t="s">
        <v>59</v>
      </c>
      <c r="G44146">
        <v>3</v>
      </c>
      <c r="H44146">
        <v>15.69</v>
      </c>
      <c r="I44146">
        <v>10.983000000000001</v>
      </c>
      <c r="J44146" t="s">
        <v>18</v>
      </c>
      <c r="K44146" t="s">
        <v>31</v>
      </c>
      <c r="L44146" t="s">
        <v>32</v>
      </c>
      <c r="M44146" t="s">
        <v>37</v>
      </c>
    </row>
    <row r="44147" spans="1:13" hidden="1" x14ac:dyDescent="0.3">
      <c r="A44147" t="s">
        <v>90632</v>
      </c>
      <c r="B44147" s="1">
        <v>42532.568055555559</v>
      </c>
      <c r="C44147" t="s">
        <v>90633</v>
      </c>
      <c r="D44147" t="s">
        <v>24</v>
      </c>
      <c r="E44147">
        <v>45</v>
      </c>
      <c r="F44147" t="s">
        <v>17</v>
      </c>
      <c r="G44147">
        <v>2</v>
      </c>
      <c r="H44147">
        <v>600.16</v>
      </c>
      <c r="I44147">
        <v>450.12</v>
      </c>
      <c r="J44147" t="s">
        <v>18</v>
      </c>
      <c r="K44147" t="s">
        <v>31</v>
      </c>
      <c r="L44147" t="s">
        <v>32</v>
      </c>
      <c r="M44147" t="s">
        <v>48</v>
      </c>
    </row>
    <row r="44148" spans="1:13" hidden="1" x14ac:dyDescent="0.3">
      <c r="A44148" t="s">
        <v>90634</v>
      </c>
      <c r="B44148" s="1">
        <v>42532.568055555559</v>
      </c>
      <c r="C44148" t="s">
        <v>90635</v>
      </c>
      <c r="D44148" t="s">
        <v>16</v>
      </c>
      <c r="E44148">
        <v>22</v>
      </c>
      <c r="F44148" t="s">
        <v>17</v>
      </c>
      <c r="G44148">
        <v>2</v>
      </c>
      <c r="H44148">
        <v>600.16</v>
      </c>
      <c r="I44148">
        <v>450.12</v>
      </c>
      <c r="J44148" t="s">
        <v>30</v>
      </c>
      <c r="K44148" t="s">
        <v>31</v>
      </c>
      <c r="L44148" t="s">
        <v>32</v>
      </c>
      <c r="M44148" t="s">
        <v>21</v>
      </c>
    </row>
    <row r="44149" spans="1:13" hidden="1" x14ac:dyDescent="0.3">
      <c r="A44149" t="s">
        <v>90636</v>
      </c>
      <c r="B44149" s="1">
        <v>42532.568749999999</v>
      </c>
      <c r="C44149" t="s">
        <v>90637</v>
      </c>
      <c r="D44149" t="s">
        <v>16</v>
      </c>
      <c r="E44149">
        <v>32</v>
      </c>
      <c r="F44149" t="s">
        <v>17</v>
      </c>
      <c r="G44149">
        <v>2</v>
      </c>
      <c r="H44149">
        <v>600.16</v>
      </c>
      <c r="I44149">
        <v>450.12</v>
      </c>
      <c r="J44149" t="s">
        <v>30</v>
      </c>
      <c r="K44149" t="s">
        <v>31</v>
      </c>
      <c r="L44149" t="s">
        <v>71</v>
      </c>
      <c r="M44149" t="s">
        <v>48</v>
      </c>
    </row>
    <row r="44150" spans="1:13" hidden="1" x14ac:dyDescent="0.3">
      <c r="A44150" t="s">
        <v>90638</v>
      </c>
      <c r="B44150" s="1">
        <v>42532.568749999999</v>
      </c>
      <c r="C44150" t="s">
        <v>90639</v>
      </c>
      <c r="D44150" t="s">
        <v>16</v>
      </c>
      <c r="E44150">
        <v>42</v>
      </c>
      <c r="F44150" t="s">
        <v>66</v>
      </c>
      <c r="G44150">
        <v>3</v>
      </c>
      <c r="H44150">
        <v>107.52</v>
      </c>
      <c r="I44150">
        <v>80.64</v>
      </c>
      <c r="J44150" t="s">
        <v>18</v>
      </c>
      <c r="K44150" t="s">
        <v>31</v>
      </c>
      <c r="L44150" t="s">
        <v>32</v>
      </c>
      <c r="M44150" t="s">
        <v>21</v>
      </c>
    </row>
    <row r="44151" spans="1:13" hidden="1" x14ac:dyDescent="0.3">
      <c r="A44151" t="s">
        <v>90640</v>
      </c>
      <c r="B44151" s="1">
        <v>42532.568749999999</v>
      </c>
      <c r="C44151" t="s">
        <v>90641</v>
      </c>
      <c r="D44151" t="s">
        <v>24</v>
      </c>
      <c r="E44151">
        <v>35</v>
      </c>
      <c r="F44151" t="s">
        <v>17</v>
      </c>
      <c r="G44151">
        <v>3</v>
      </c>
      <c r="H44151">
        <v>900.24</v>
      </c>
      <c r="I44151">
        <v>675.18</v>
      </c>
      <c r="J44151" t="s">
        <v>18</v>
      </c>
      <c r="K44151" t="s">
        <v>31</v>
      </c>
      <c r="L44151" t="s">
        <v>32</v>
      </c>
      <c r="M44151" t="s">
        <v>51</v>
      </c>
    </row>
    <row r="44152" spans="1:13" hidden="1" x14ac:dyDescent="0.3">
      <c r="A44152" t="s">
        <v>90642</v>
      </c>
      <c r="B44152" s="1">
        <v>42532.568749999999</v>
      </c>
      <c r="C44152" t="s">
        <v>90643</v>
      </c>
      <c r="D44152" t="s">
        <v>24</v>
      </c>
      <c r="E44152">
        <v>34</v>
      </c>
      <c r="F44152" t="s">
        <v>17</v>
      </c>
      <c r="G44152">
        <v>3</v>
      </c>
      <c r="H44152">
        <v>900.24</v>
      </c>
      <c r="I44152">
        <v>675.18</v>
      </c>
      <c r="J44152" t="s">
        <v>30</v>
      </c>
      <c r="K44152" t="s">
        <v>98</v>
      </c>
      <c r="L44152" t="s">
        <v>171</v>
      </c>
      <c r="M44152" t="s">
        <v>51</v>
      </c>
    </row>
    <row r="44153" spans="1:13" hidden="1" x14ac:dyDescent="0.3">
      <c r="A44153" t="s">
        <v>90644</v>
      </c>
      <c r="B44153" s="1">
        <v>42532.569444444445</v>
      </c>
      <c r="C44153" t="s">
        <v>90645</v>
      </c>
      <c r="D44153" t="s">
        <v>24</v>
      </c>
      <c r="E44153">
        <v>62</v>
      </c>
      <c r="F44153" t="s">
        <v>25</v>
      </c>
      <c r="G44153">
        <v>3</v>
      </c>
      <c r="H44153">
        <v>1800.51</v>
      </c>
      <c r="I44153">
        <v>1620.4590000000001</v>
      </c>
      <c r="J44153" t="s">
        <v>18</v>
      </c>
      <c r="K44153" t="s">
        <v>74</v>
      </c>
      <c r="L44153" t="s">
        <v>152</v>
      </c>
      <c r="M44153" t="s">
        <v>51</v>
      </c>
    </row>
    <row r="44154" spans="1:13" hidden="1" x14ac:dyDescent="0.3">
      <c r="A44154" t="s">
        <v>90646</v>
      </c>
      <c r="B44154" s="1">
        <v>42532.569444444445</v>
      </c>
      <c r="C44154" t="s">
        <v>90647</v>
      </c>
      <c r="D44154" t="s">
        <v>24</v>
      </c>
      <c r="E44154">
        <v>57</v>
      </c>
      <c r="F44154" t="s">
        <v>17</v>
      </c>
      <c r="G44154">
        <v>2</v>
      </c>
      <c r="H44154">
        <v>600.16</v>
      </c>
      <c r="I44154">
        <v>450.12</v>
      </c>
      <c r="J44154" t="s">
        <v>30</v>
      </c>
      <c r="K44154" t="s">
        <v>31</v>
      </c>
      <c r="L44154" t="s">
        <v>32</v>
      </c>
      <c r="M44154" t="s">
        <v>37</v>
      </c>
    </row>
    <row r="44155" spans="1:13" hidden="1" x14ac:dyDescent="0.3">
      <c r="A44155" t="s">
        <v>90648</v>
      </c>
      <c r="B44155" s="1">
        <v>42532.569444444445</v>
      </c>
      <c r="C44155" t="s">
        <v>90649</v>
      </c>
      <c r="D44155" t="s">
        <v>24</v>
      </c>
      <c r="E44155">
        <v>69</v>
      </c>
      <c r="F44155" t="s">
        <v>47</v>
      </c>
      <c r="G44155">
        <v>3</v>
      </c>
      <c r="H44155">
        <v>121.98</v>
      </c>
      <c r="I44155">
        <v>91.484999999999999</v>
      </c>
      <c r="J44155" t="s">
        <v>30</v>
      </c>
      <c r="K44155" t="s">
        <v>98</v>
      </c>
      <c r="L44155" t="s">
        <v>171</v>
      </c>
      <c r="M44155" t="s">
        <v>63</v>
      </c>
    </row>
    <row r="44156" spans="1:13" hidden="1" x14ac:dyDescent="0.3">
      <c r="A44156" t="s">
        <v>90650</v>
      </c>
      <c r="B44156" s="1">
        <v>42532.569444444445</v>
      </c>
      <c r="C44156" t="s">
        <v>90651</v>
      </c>
      <c r="D44156" t="s">
        <v>16</v>
      </c>
      <c r="E44156">
        <v>57</v>
      </c>
      <c r="F44156" t="s">
        <v>203</v>
      </c>
      <c r="G44156">
        <v>3</v>
      </c>
      <c r="H44156">
        <v>35.19</v>
      </c>
      <c r="I44156">
        <v>24.632999999999999</v>
      </c>
      <c r="J44156" t="s">
        <v>30</v>
      </c>
      <c r="K44156" t="s">
        <v>31</v>
      </c>
      <c r="L44156" t="s">
        <v>62</v>
      </c>
      <c r="M44156" t="s">
        <v>51</v>
      </c>
    </row>
    <row r="44157" spans="1:13" hidden="1" x14ac:dyDescent="0.3">
      <c r="A44157" t="s">
        <v>90652</v>
      </c>
      <c r="B44157" s="1">
        <v>42532.570138888892</v>
      </c>
      <c r="C44157" t="s">
        <v>90653</v>
      </c>
      <c r="D44157" t="s">
        <v>24</v>
      </c>
      <c r="E44157">
        <v>24</v>
      </c>
      <c r="F44157" t="s">
        <v>17</v>
      </c>
      <c r="G44157">
        <v>4</v>
      </c>
      <c r="H44157">
        <v>1200.32</v>
      </c>
      <c r="I44157">
        <v>1140.3040000000001</v>
      </c>
      <c r="J44157" t="s">
        <v>18</v>
      </c>
      <c r="K44157" t="s">
        <v>31</v>
      </c>
      <c r="L44157" t="s">
        <v>62</v>
      </c>
      <c r="M44157" t="s">
        <v>33</v>
      </c>
    </row>
    <row r="44158" spans="1:13" hidden="1" x14ac:dyDescent="0.3">
      <c r="A44158" t="s">
        <v>90654</v>
      </c>
      <c r="B44158" s="1">
        <v>42532.570138888892</v>
      </c>
      <c r="C44158" t="s">
        <v>90655</v>
      </c>
      <c r="D44158" t="s">
        <v>24</v>
      </c>
      <c r="E44158">
        <v>63</v>
      </c>
      <c r="F44158" t="s">
        <v>17</v>
      </c>
      <c r="G44158">
        <v>1</v>
      </c>
      <c r="H44158">
        <v>300.08</v>
      </c>
      <c r="I44158">
        <v>225.06</v>
      </c>
      <c r="J44158" t="s">
        <v>30</v>
      </c>
      <c r="K44158" t="s">
        <v>31</v>
      </c>
      <c r="L44158" t="s">
        <v>62</v>
      </c>
      <c r="M44158" t="s">
        <v>21</v>
      </c>
    </row>
    <row r="44159" spans="1:13" hidden="1" x14ac:dyDescent="0.3">
      <c r="A44159" t="s">
        <v>90656</v>
      </c>
      <c r="B44159" s="1">
        <v>42532.570138888892</v>
      </c>
      <c r="C44159" t="s">
        <v>90657</v>
      </c>
      <c r="D44159" t="s">
        <v>24</v>
      </c>
      <c r="E44159">
        <v>58</v>
      </c>
      <c r="F44159" t="s">
        <v>17</v>
      </c>
      <c r="G44159">
        <v>1</v>
      </c>
      <c r="H44159">
        <v>300.08</v>
      </c>
      <c r="I44159">
        <v>225.06</v>
      </c>
      <c r="J44159" t="s">
        <v>26</v>
      </c>
      <c r="K44159" t="s">
        <v>74</v>
      </c>
      <c r="L44159" t="s">
        <v>75</v>
      </c>
      <c r="M44159" t="s">
        <v>27</v>
      </c>
    </row>
    <row r="44160" spans="1:13" hidden="1" x14ac:dyDescent="0.3">
      <c r="A44160" t="s">
        <v>90658</v>
      </c>
      <c r="B44160" s="1">
        <v>42532.570138888892</v>
      </c>
      <c r="C44160" t="s">
        <v>90659</v>
      </c>
      <c r="D44160" t="s">
        <v>24</v>
      </c>
      <c r="E44160">
        <v>22</v>
      </c>
      <c r="F44160" t="s">
        <v>59</v>
      </c>
      <c r="G44160">
        <v>3</v>
      </c>
      <c r="H44160">
        <v>15.69</v>
      </c>
      <c r="I44160">
        <v>10.983000000000001</v>
      </c>
      <c r="J44160" t="s">
        <v>18</v>
      </c>
      <c r="K44160" t="s">
        <v>74</v>
      </c>
      <c r="L44160" t="s">
        <v>75</v>
      </c>
      <c r="M44160" t="s">
        <v>48</v>
      </c>
    </row>
    <row r="44161" spans="1:13" hidden="1" x14ac:dyDescent="0.3">
      <c r="A44161" t="s">
        <v>90660</v>
      </c>
      <c r="B44161" s="1">
        <v>42532.570138888892</v>
      </c>
      <c r="C44161" t="s">
        <v>90661</v>
      </c>
      <c r="D44161" t="s">
        <v>16</v>
      </c>
      <c r="E44161">
        <v>66</v>
      </c>
      <c r="F44161" t="s">
        <v>17</v>
      </c>
      <c r="G44161">
        <v>3</v>
      </c>
      <c r="H44161">
        <v>900.24</v>
      </c>
      <c r="I44161">
        <v>675.18</v>
      </c>
      <c r="J44161" t="s">
        <v>30</v>
      </c>
      <c r="K44161" t="s">
        <v>31</v>
      </c>
      <c r="L44161" t="s">
        <v>32</v>
      </c>
      <c r="M44161" t="s">
        <v>27</v>
      </c>
    </row>
    <row r="44162" spans="1:13" hidden="1" x14ac:dyDescent="0.3">
      <c r="A44162" t="s">
        <v>90662</v>
      </c>
      <c r="B44162" s="1">
        <v>42532.570833333331</v>
      </c>
      <c r="C44162" t="s">
        <v>90663</v>
      </c>
      <c r="D44162" t="s">
        <v>16</v>
      </c>
      <c r="E44162">
        <v>42</v>
      </c>
      <c r="F44162" t="s">
        <v>25</v>
      </c>
      <c r="G44162">
        <v>2</v>
      </c>
      <c r="H44162">
        <v>1200.3399999999999</v>
      </c>
      <c r="I44162">
        <v>1080.306</v>
      </c>
      <c r="J44162" t="s">
        <v>18</v>
      </c>
      <c r="K44162" t="s">
        <v>31</v>
      </c>
      <c r="L44162" t="s">
        <v>32</v>
      </c>
      <c r="M44162" t="s">
        <v>21</v>
      </c>
    </row>
    <row r="44163" spans="1:13" hidden="1" x14ac:dyDescent="0.3">
      <c r="A44163" t="s">
        <v>90664</v>
      </c>
      <c r="B44163" s="1">
        <v>42532.570833333331</v>
      </c>
      <c r="C44163" t="s">
        <v>90665</v>
      </c>
      <c r="D44163" t="s">
        <v>16</v>
      </c>
      <c r="E44163">
        <v>66</v>
      </c>
      <c r="F44163" t="s">
        <v>47</v>
      </c>
      <c r="G44163">
        <v>5</v>
      </c>
      <c r="H44163">
        <v>203.3</v>
      </c>
      <c r="I44163">
        <v>162.63999999999999</v>
      </c>
      <c r="J44163" t="s">
        <v>26</v>
      </c>
      <c r="K44163" t="s">
        <v>31</v>
      </c>
      <c r="L44163" t="s">
        <v>71</v>
      </c>
      <c r="M44163" t="s">
        <v>63</v>
      </c>
    </row>
    <row r="44164" spans="1:13" hidden="1" x14ac:dyDescent="0.3">
      <c r="A44164" t="s">
        <v>90666</v>
      </c>
      <c r="B44164" s="1">
        <v>42532.570833333331</v>
      </c>
      <c r="C44164" t="s">
        <v>90667</v>
      </c>
      <c r="D44164" t="s">
        <v>16</v>
      </c>
      <c r="E44164">
        <v>56</v>
      </c>
      <c r="F44164" t="s">
        <v>17</v>
      </c>
      <c r="G44164">
        <v>4</v>
      </c>
      <c r="H44164">
        <v>1200.32</v>
      </c>
      <c r="I44164">
        <v>1140.3040000000001</v>
      </c>
      <c r="J44164" t="s">
        <v>26</v>
      </c>
      <c r="K44164" t="s">
        <v>31</v>
      </c>
      <c r="L44164" t="s">
        <v>71</v>
      </c>
      <c r="M44164" t="s">
        <v>48</v>
      </c>
    </row>
    <row r="44165" spans="1:13" hidden="1" x14ac:dyDescent="0.3">
      <c r="A44165" t="s">
        <v>90668</v>
      </c>
      <c r="B44165" s="1">
        <v>42532.570833333331</v>
      </c>
      <c r="C44165" t="s">
        <v>90669</v>
      </c>
      <c r="D44165" t="s">
        <v>24</v>
      </c>
      <c r="E44165">
        <v>60</v>
      </c>
      <c r="F44165" t="s">
        <v>59</v>
      </c>
      <c r="G44165">
        <v>3</v>
      </c>
      <c r="H44165">
        <v>15.69</v>
      </c>
      <c r="I44165">
        <v>10.983000000000001</v>
      </c>
      <c r="J44165" t="s">
        <v>18</v>
      </c>
      <c r="K44165" t="s">
        <v>31</v>
      </c>
      <c r="L44165" t="s">
        <v>71</v>
      </c>
      <c r="M44165" t="s">
        <v>37</v>
      </c>
    </row>
    <row r="44166" spans="1:13" hidden="1" x14ac:dyDescent="0.3">
      <c r="A44166" t="s">
        <v>90670</v>
      </c>
      <c r="B44166" s="1">
        <v>42532.571527777778</v>
      </c>
      <c r="C44166" t="s">
        <v>90671</v>
      </c>
      <c r="D44166" t="s">
        <v>16</v>
      </c>
      <c r="E44166">
        <v>19</v>
      </c>
      <c r="F44166" t="s">
        <v>17</v>
      </c>
      <c r="G44166">
        <v>2</v>
      </c>
      <c r="H44166">
        <v>600.16</v>
      </c>
      <c r="I44166">
        <v>450.12</v>
      </c>
      <c r="J44166" t="s">
        <v>26</v>
      </c>
      <c r="K44166" t="s">
        <v>19</v>
      </c>
      <c r="L44166" t="s">
        <v>36</v>
      </c>
      <c r="M44166" t="s">
        <v>21</v>
      </c>
    </row>
    <row r="44167" spans="1:13" hidden="1" x14ac:dyDescent="0.3">
      <c r="A44167" t="s">
        <v>90672</v>
      </c>
      <c r="B44167" s="1">
        <v>42532.571527777778</v>
      </c>
      <c r="C44167" t="s">
        <v>90673</v>
      </c>
      <c r="D44167" t="s">
        <v>16</v>
      </c>
      <c r="E44167">
        <v>46</v>
      </c>
      <c r="F44167" t="s">
        <v>17</v>
      </c>
      <c r="G44167">
        <v>4</v>
      </c>
      <c r="H44167">
        <v>1200.32</v>
      </c>
      <c r="I44167">
        <v>1140.3040000000001</v>
      </c>
      <c r="J44167" t="s">
        <v>30</v>
      </c>
      <c r="K44167" t="s">
        <v>19</v>
      </c>
      <c r="L44167" t="s">
        <v>217</v>
      </c>
      <c r="M44167" t="s">
        <v>37</v>
      </c>
    </row>
    <row r="44168" spans="1:13" hidden="1" x14ac:dyDescent="0.3">
      <c r="A44168" t="s">
        <v>90674</v>
      </c>
      <c r="B44168" s="1">
        <v>42532.571527777778</v>
      </c>
      <c r="C44168" t="s">
        <v>90675</v>
      </c>
      <c r="D44168" t="s">
        <v>16</v>
      </c>
      <c r="E44168">
        <v>47</v>
      </c>
      <c r="F44168" t="s">
        <v>17</v>
      </c>
      <c r="G44168">
        <v>1</v>
      </c>
      <c r="H44168">
        <v>300.08</v>
      </c>
      <c r="I44168">
        <v>225.06</v>
      </c>
      <c r="J44168" t="s">
        <v>18</v>
      </c>
      <c r="K44168" t="s">
        <v>98</v>
      </c>
      <c r="L44168" t="s">
        <v>156</v>
      </c>
      <c r="M44168" t="s">
        <v>37</v>
      </c>
    </row>
    <row r="44169" spans="1:13" hidden="1" x14ac:dyDescent="0.3">
      <c r="A44169" t="s">
        <v>90676</v>
      </c>
      <c r="B44169" s="1">
        <v>42532.571527777778</v>
      </c>
      <c r="C44169" t="s">
        <v>90677</v>
      </c>
      <c r="D44169" t="s">
        <v>16</v>
      </c>
      <c r="E44169">
        <v>58</v>
      </c>
      <c r="F44169" t="s">
        <v>25</v>
      </c>
      <c r="G44169">
        <v>2</v>
      </c>
      <c r="H44169">
        <v>1200.3399999999999</v>
      </c>
      <c r="I44169">
        <v>1080.306</v>
      </c>
      <c r="J44169" t="s">
        <v>30</v>
      </c>
      <c r="K44169" t="s">
        <v>98</v>
      </c>
      <c r="L44169" t="s">
        <v>156</v>
      </c>
      <c r="M44169" t="s">
        <v>51</v>
      </c>
    </row>
    <row r="44170" spans="1:13" hidden="1" x14ac:dyDescent="0.3">
      <c r="A44170" t="s">
        <v>90678</v>
      </c>
      <c r="B44170" s="1">
        <v>42532.572222222225</v>
      </c>
      <c r="C44170" t="s">
        <v>90679</v>
      </c>
      <c r="D44170" t="s">
        <v>16</v>
      </c>
      <c r="E44170">
        <v>53</v>
      </c>
      <c r="F44170" t="s">
        <v>59</v>
      </c>
      <c r="G44170">
        <v>1</v>
      </c>
      <c r="H44170">
        <v>5.23</v>
      </c>
      <c r="I44170">
        <v>3.661</v>
      </c>
      <c r="J44170" t="s">
        <v>18</v>
      </c>
      <c r="K44170" t="s">
        <v>98</v>
      </c>
      <c r="L44170" t="s">
        <v>156</v>
      </c>
      <c r="M44170" t="s">
        <v>48</v>
      </c>
    </row>
    <row r="44171" spans="1:13" hidden="1" x14ac:dyDescent="0.3">
      <c r="A44171" t="s">
        <v>90680</v>
      </c>
      <c r="B44171" s="1">
        <v>42532.572222222225</v>
      </c>
      <c r="C44171" t="s">
        <v>90681</v>
      </c>
      <c r="D44171" t="s">
        <v>16</v>
      </c>
      <c r="E44171">
        <v>41</v>
      </c>
      <c r="F44171" t="s">
        <v>59</v>
      </c>
      <c r="G44171">
        <v>1</v>
      </c>
      <c r="H44171">
        <v>5.23</v>
      </c>
      <c r="I44171">
        <v>3.661</v>
      </c>
      <c r="J44171" t="s">
        <v>18</v>
      </c>
      <c r="K44171" t="s">
        <v>98</v>
      </c>
      <c r="L44171" t="s">
        <v>156</v>
      </c>
      <c r="M44171" t="s">
        <v>33</v>
      </c>
    </row>
    <row r="44172" spans="1:13" hidden="1" x14ac:dyDescent="0.3">
      <c r="A44172" t="s">
        <v>90682</v>
      </c>
      <c r="B44172" s="1">
        <v>42532.572222222225</v>
      </c>
      <c r="C44172" t="s">
        <v>90683</v>
      </c>
      <c r="D44172" t="s">
        <v>16</v>
      </c>
      <c r="E44172">
        <v>24</v>
      </c>
      <c r="F44172" t="s">
        <v>66</v>
      </c>
      <c r="G44172">
        <v>5</v>
      </c>
      <c r="H44172">
        <v>179.2</v>
      </c>
      <c r="I44172">
        <v>143.36000000000001</v>
      </c>
      <c r="J44172" t="s">
        <v>18</v>
      </c>
      <c r="K44172" t="s">
        <v>19</v>
      </c>
      <c r="L44172" t="s">
        <v>36</v>
      </c>
      <c r="M44172" t="s">
        <v>27</v>
      </c>
    </row>
    <row r="44173" spans="1:13" hidden="1" x14ac:dyDescent="0.3">
      <c r="A44173" t="s">
        <v>90684</v>
      </c>
      <c r="B44173" s="1">
        <v>42532.572222222225</v>
      </c>
      <c r="C44173" t="s">
        <v>90685</v>
      </c>
      <c r="D44173" t="s">
        <v>16</v>
      </c>
      <c r="E44173">
        <v>67</v>
      </c>
      <c r="F44173" t="s">
        <v>25</v>
      </c>
      <c r="G44173">
        <v>5</v>
      </c>
      <c r="H44173">
        <v>3000.85</v>
      </c>
      <c r="I44173">
        <v>2700.7649999999999</v>
      </c>
      <c r="J44173" t="s">
        <v>18</v>
      </c>
      <c r="K44173" t="s">
        <v>19</v>
      </c>
      <c r="L44173" t="s">
        <v>36</v>
      </c>
      <c r="M44173" t="s">
        <v>48</v>
      </c>
    </row>
    <row r="44174" spans="1:13" hidden="1" x14ac:dyDescent="0.3">
      <c r="A44174" t="s">
        <v>90686</v>
      </c>
      <c r="B44174" s="1">
        <v>42532.572222222225</v>
      </c>
      <c r="C44174" t="s">
        <v>90687</v>
      </c>
      <c r="D44174" t="s">
        <v>16</v>
      </c>
      <c r="E44174">
        <v>65</v>
      </c>
      <c r="F44174" t="s">
        <v>47</v>
      </c>
      <c r="G44174">
        <v>4</v>
      </c>
      <c r="H44174">
        <v>162.63999999999999</v>
      </c>
      <c r="I44174">
        <v>130.11199999999999</v>
      </c>
      <c r="J44174" t="s">
        <v>18</v>
      </c>
      <c r="K44174" t="s">
        <v>19</v>
      </c>
      <c r="L44174" t="s">
        <v>36</v>
      </c>
      <c r="M44174" t="s">
        <v>51</v>
      </c>
    </row>
    <row r="44175" spans="1:13" hidden="1" x14ac:dyDescent="0.3">
      <c r="A44175" t="s">
        <v>90688</v>
      </c>
      <c r="B44175" s="1">
        <v>42532.572916666664</v>
      </c>
      <c r="C44175" t="s">
        <v>90689</v>
      </c>
      <c r="D44175" t="s">
        <v>24</v>
      </c>
      <c r="E44175">
        <v>38</v>
      </c>
      <c r="F44175" t="s">
        <v>41</v>
      </c>
      <c r="G44175">
        <v>4</v>
      </c>
      <c r="H44175">
        <v>60.6</v>
      </c>
      <c r="I44175">
        <v>45.45</v>
      </c>
      <c r="J44175" t="s">
        <v>18</v>
      </c>
      <c r="K44175" t="s">
        <v>19</v>
      </c>
      <c r="L44175" t="s">
        <v>36</v>
      </c>
      <c r="M44175" t="s">
        <v>33</v>
      </c>
    </row>
    <row r="44176" spans="1:13" hidden="1" x14ac:dyDescent="0.3">
      <c r="A44176" t="s">
        <v>90690</v>
      </c>
      <c r="B44176" s="1">
        <v>42532.572916666664</v>
      </c>
      <c r="C44176" t="s">
        <v>90691</v>
      </c>
      <c r="D44176" t="s">
        <v>24</v>
      </c>
      <c r="E44176">
        <v>39</v>
      </c>
      <c r="F44176" t="s">
        <v>17</v>
      </c>
      <c r="G44176">
        <v>3</v>
      </c>
      <c r="H44176">
        <v>900.24</v>
      </c>
      <c r="I44176">
        <v>675.18</v>
      </c>
      <c r="J44176" t="s">
        <v>30</v>
      </c>
      <c r="K44176" t="s">
        <v>31</v>
      </c>
      <c r="L44176" t="s">
        <v>32</v>
      </c>
      <c r="M44176" t="s">
        <v>63</v>
      </c>
    </row>
    <row r="44177" spans="1:13" hidden="1" x14ac:dyDescent="0.3">
      <c r="A44177" t="s">
        <v>90692</v>
      </c>
      <c r="B44177" s="1">
        <v>42532.572916666664</v>
      </c>
      <c r="C44177" t="s">
        <v>90693</v>
      </c>
      <c r="D44177" t="s">
        <v>16</v>
      </c>
      <c r="E44177">
        <v>46</v>
      </c>
      <c r="F44177" t="s">
        <v>17</v>
      </c>
      <c r="G44177">
        <v>5</v>
      </c>
      <c r="H44177">
        <v>1500.4</v>
      </c>
      <c r="I44177">
        <v>1425.38</v>
      </c>
      <c r="J44177" t="s">
        <v>30</v>
      </c>
      <c r="K44177" t="s">
        <v>19</v>
      </c>
      <c r="L44177" t="s">
        <v>36</v>
      </c>
      <c r="M44177" t="s">
        <v>51</v>
      </c>
    </row>
    <row r="44178" spans="1:13" hidden="1" x14ac:dyDescent="0.3">
      <c r="A44178" t="s">
        <v>90694</v>
      </c>
      <c r="B44178" s="1">
        <v>42532.572916666664</v>
      </c>
      <c r="C44178" t="s">
        <v>90695</v>
      </c>
      <c r="D44178" t="s">
        <v>24</v>
      </c>
      <c r="E44178">
        <v>52</v>
      </c>
      <c r="F44178" t="s">
        <v>17</v>
      </c>
      <c r="G44178">
        <v>4</v>
      </c>
      <c r="H44178">
        <v>1200.32</v>
      </c>
      <c r="I44178">
        <v>1140.3040000000001</v>
      </c>
      <c r="J44178" t="s">
        <v>30</v>
      </c>
      <c r="K44178" t="s">
        <v>98</v>
      </c>
      <c r="L44178" t="s">
        <v>171</v>
      </c>
      <c r="M44178" t="s">
        <v>48</v>
      </c>
    </row>
    <row r="44179" spans="1:13" hidden="1" x14ac:dyDescent="0.3">
      <c r="A44179" t="s">
        <v>90696</v>
      </c>
      <c r="B44179" s="1">
        <v>42532.573611111111</v>
      </c>
      <c r="C44179" t="s">
        <v>90697</v>
      </c>
      <c r="D44179" t="s">
        <v>16</v>
      </c>
      <c r="E44179">
        <v>24</v>
      </c>
      <c r="F44179" t="s">
        <v>66</v>
      </c>
      <c r="G44179">
        <v>4</v>
      </c>
      <c r="H44179">
        <v>143.36000000000001</v>
      </c>
      <c r="I44179">
        <v>114.688</v>
      </c>
      <c r="J44179" t="s">
        <v>30</v>
      </c>
      <c r="K44179" t="s">
        <v>98</v>
      </c>
      <c r="L44179" t="s">
        <v>171</v>
      </c>
      <c r="M44179" t="s">
        <v>48</v>
      </c>
    </row>
    <row r="44180" spans="1:13" hidden="1" x14ac:dyDescent="0.3">
      <c r="A44180" t="s">
        <v>90698</v>
      </c>
      <c r="B44180" s="1">
        <v>42532.573611111111</v>
      </c>
      <c r="C44180" t="s">
        <v>90699</v>
      </c>
      <c r="D44180" t="s">
        <v>24</v>
      </c>
      <c r="E44180">
        <v>57</v>
      </c>
      <c r="F44180" t="s">
        <v>59</v>
      </c>
      <c r="G44180">
        <v>2</v>
      </c>
      <c r="H44180">
        <v>10.46</v>
      </c>
      <c r="I44180">
        <v>7.3220000000000001</v>
      </c>
      <c r="J44180" t="s">
        <v>26</v>
      </c>
      <c r="K44180" t="s">
        <v>98</v>
      </c>
      <c r="L44180" t="s">
        <v>171</v>
      </c>
      <c r="M44180" t="s">
        <v>51</v>
      </c>
    </row>
    <row r="44181" spans="1:13" hidden="1" x14ac:dyDescent="0.3">
      <c r="A44181" t="s">
        <v>90700</v>
      </c>
      <c r="B44181" s="1">
        <v>42532.573611111111</v>
      </c>
      <c r="C44181" t="s">
        <v>90701</v>
      </c>
      <c r="D44181" t="s">
        <v>24</v>
      </c>
      <c r="E44181">
        <v>58</v>
      </c>
      <c r="F44181" t="s">
        <v>41</v>
      </c>
      <c r="G44181">
        <v>5</v>
      </c>
      <c r="H44181">
        <v>75.75</v>
      </c>
      <c r="I44181">
        <v>56.8125</v>
      </c>
      <c r="J44181" t="s">
        <v>26</v>
      </c>
      <c r="K44181" t="s">
        <v>74</v>
      </c>
      <c r="L44181" t="s">
        <v>140</v>
      </c>
      <c r="M44181" t="s">
        <v>51</v>
      </c>
    </row>
    <row r="44182" spans="1:13" hidden="1" x14ac:dyDescent="0.3">
      <c r="A44182" t="s">
        <v>90702</v>
      </c>
      <c r="B44182" s="1">
        <v>42532.573611111111</v>
      </c>
      <c r="C44182" t="s">
        <v>90703</v>
      </c>
      <c r="D44182" t="s">
        <v>16</v>
      </c>
      <c r="E44182">
        <v>60</v>
      </c>
      <c r="F44182" t="s">
        <v>17</v>
      </c>
      <c r="G44182">
        <v>4</v>
      </c>
      <c r="H44182">
        <v>1200.32</v>
      </c>
      <c r="I44182">
        <v>1140.3040000000001</v>
      </c>
      <c r="J44182" t="s">
        <v>30</v>
      </c>
      <c r="K44182" t="s">
        <v>74</v>
      </c>
      <c r="L44182" t="s">
        <v>140</v>
      </c>
      <c r="M44182" t="s">
        <v>27</v>
      </c>
    </row>
    <row r="44183" spans="1:13" hidden="1" x14ac:dyDescent="0.3">
      <c r="A44183" t="s">
        <v>90704</v>
      </c>
      <c r="B44183" s="1">
        <v>42532.574305555558</v>
      </c>
      <c r="C44183" t="s">
        <v>90705</v>
      </c>
      <c r="D44183" t="s">
        <v>16</v>
      </c>
      <c r="E44183">
        <v>27</v>
      </c>
      <c r="F44183" t="s">
        <v>17</v>
      </c>
      <c r="G44183">
        <v>3</v>
      </c>
      <c r="H44183">
        <v>900.24</v>
      </c>
      <c r="I44183">
        <v>675.18</v>
      </c>
      <c r="J44183" t="s">
        <v>18</v>
      </c>
      <c r="K44183" t="s">
        <v>74</v>
      </c>
      <c r="L44183" t="s">
        <v>140</v>
      </c>
      <c r="M44183" t="s">
        <v>48</v>
      </c>
    </row>
    <row r="44184" spans="1:13" hidden="1" x14ac:dyDescent="0.3">
      <c r="A44184" t="s">
        <v>90706</v>
      </c>
      <c r="B44184" s="1">
        <v>42532.574305555558</v>
      </c>
      <c r="C44184" t="s">
        <v>90707</v>
      </c>
      <c r="D44184" t="s">
        <v>24</v>
      </c>
      <c r="E44184">
        <v>61</v>
      </c>
      <c r="F44184" t="s">
        <v>25</v>
      </c>
      <c r="G44184">
        <v>2</v>
      </c>
      <c r="H44184">
        <v>1200.3399999999999</v>
      </c>
      <c r="I44184">
        <v>1080.306</v>
      </c>
      <c r="J44184" t="s">
        <v>18</v>
      </c>
      <c r="K44184" t="s">
        <v>31</v>
      </c>
      <c r="L44184" t="s">
        <v>32</v>
      </c>
      <c r="M44184" t="s">
        <v>27</v>
      </c>
    </row>
    <row r="44185" spans="1:13" hidden="1" x14ac:dyDescent="0.3">
      <c r="A44185" t="s">
        <v>90708</v>
      </c>
      <c r="B44185" s="1">
        <v>42532.574305555558</v>
      </c>
      <c r="C44185" t="s">
        <v>90709</v>
      </c>
      <c r="D44185" t="s">
        <v>24</v>
      </c>
      <c r="E44185">
        <v>18</v>
      </c>
      <c r="F44185" t="s">
        <v>17</v>
      </c>
      <c r="G44185">
        <v>3</v>
      </c>
      <c r="H44185">
        <v>900.24</v>
      </c>
      <c r="I44185">
        <v>675.18</v>
      </c>
      <c r="J44185" t="s">
        <v>18</v>
      </c>
      <c r="K44185" t="s">
        <v>31</v>
      </c>
      <c r="L44185" t="s">
        <v>32</v>
      </c>
      <c r="M44185" t="s">
        <v>33</v>
      </c>
    </row>
    <row r="44186" spans="1:13" hidden="1" x14ac:dyDescent="0.3">
      <c r="A44186" t="s">
        <v>90710</v>
      </c>
      <c r="B44186" s="1">
        <v>42532.574305555558</v>
      </c>
      <c r="C44186" t="s">
        <v>90711</v>
      </c>
      <c r="D44186" t="s">
        <v>16</v>
      </c>
      <c r="E44186">
        <v>67</v>
      </c>
      <c r="F44186" t="s">
        <v>47</v>
      </c>
      <c r="G44186">
        <v>2</v>
      </c>
      <c r="H44186">
        <v>81.319999999999993</v>
      </c>
      <c r="I44186">
        <v>56.923999999999999</v>
      </c>
      <c r="J44186" t="s">
        <v>18</v>
      </c>
      <c r="K44186" t="s">
        <v>19</v>
      </c>
      <c r="L44186" t="s">
        <v>217</v>
      </c>
      <c r="M44186" t="s">
        <v>51</v>
      </c>
    </row>
    <row r="44187" spans="1:13" hidden="1" x14ac:dyDescent="0.3">
      <c r="A44187" t="s">
        <v>90712</v>
      </c>
      <c r="B44187" s="1">
        <v>42532.574999999997</v>
      </c>
      <c r="C44187" t="s">
        <v>90713</v>
      </c>
      <c r="D44187" t="s">
        <v>16</v>
      </c>
      <c r="E44187">
        <v>51</v>
      </c>
      <c r="F44187" t="s">
        <v>17</v>
      </c>
      <c r="G44187">
        <v>2</v>
      </c>
      <c r="H44187">
        <v>600.16</v>
      </c>
      <c r="I44187">
        <v>450.12</v>
      </c>
      <c r="J44187" t="s">
        <v>30</v>
      </c>
      <c r="K44187" t="s">
        <v>98</v>
      </c>
      <c r="L44187" t="s">
        <v>171</v>
      </c>
      <c r="M44187" t="s">
        <v>51</v>
      </c>
    </row>
    <row r="44188" spans="1:13" hidden="1" x14ac:dyDescent="0.3">
      <c r="A44188" t="s">
        <v>90714</v>
      </c>
      <c r="B44188" s="1">
        <v>42532.574999999997</v>
      </c>
      <c r="C44188" t="s">
        <v>90715</v>
      </c>
      <c r="D44188" t="s">
        <v>16</v>
      </c>
      <c r="E44188">
        <v>45</v>
      </c>
      <c r="F44188" t="s">
        <v>59</v>
      </c>
      <c r="G44188">
        <v>4</v>
      </c>
      <c r="H44188">
        <v>20.92</v>
      </c>
      <c r="I44188">
        <v>15.69</v>
      </c>
      <c r="J44188" t="s">
        <v>30</v>
      </c>
      <c r="K44188" t="s">
        <v>31</v>
      </c>
      <c r="L44188" t="s">
        <v>289</v>
      </c>
      <c r="M44188" t="s">
        <v>27</v>
      </c>
    </row>
    <row r="44189" spans="1:13" hidden="1" x14ac:dyDescent="0.3">
      <c r="A44189" t="s">
        <v>90716</v>
      </c>
      <c r="B44189" s="1">
        <v>42532.574999999997</v>
      </c>
      <c r="C44189" t="s">
        <v>90717</v>
      </c>
      <c r="D44189" t="s">
        <v>16</v>
      </c>
      <c r="E44189">
        <v>55</v>
      </c>
      <c r="F44189" t="s">
        <v>17</v>
      </c>
      <c r="G44189">
        <v>3</v>
      </c>
      <c r="H44189">
        <v>900.24</v>
      </c>
      <c r="I44189">
        <v>675.18</v>
      </c>
      <c r="J44189" t="s">
        <v>18</v>
      </c>
      <c r="K44189" t="s">
        <v>31</v>
      </c>
      <c r="L44189" t="s">
        <v>289</v>
      </c>
      <c r="M44189" t="s">
        <v>21</v>
      </c>
    </row>
    <row r="44190" spans="1:13" hidden="1" x14ac:dyDescent="0.3">
      <c r="A44190" t="s">
        <v>90718</v>
      </c>
      <c r="B44190" s="1">
        <v>42532.574999999997</v>
      </c>
      <c r="C44190" t="s">
        <v>90719</v>
      </c>
      <c r="D44190" t="s">
        <v>16</v>
      </c>
      <c r="E44190">
        <v>60</v>
      </c>
      <c r="F44190" t="s">
        <v>25</v>
      </c>
      <c r="G44190">
        <v>2</v>
      </c>
      <c r="H44190">
        <v>1200.3399999999999</v>
      </c>
      <c r="I44190">
        <v>1080.306</v>
      </c>
      <c r="J44190" t="s">
        <v>30</v>
      </c>
      <c r="K44190" t="s">
        <v>31</v>
      </c>
      <c r="L44190" t="s">
        <v>289</v>
      </c>
      <c r="M44190" t="s">
        <v>63</v>
      </c>
    </row>
    <row r="44191" spans="1:13" hidden="1" x14ac:dyDescent="0.3">
      <c r="A44191" t="s">
        <v>90720</v>
      </c>
      <c r="B44191" s="1">
        <v>42532.574999999997</v>
      </c>
      <c r="C44191" t="s">
        <v>90721</v>
      </c>
      <c r="D44191" t="s">
        <v>16</v>
      </c>
      <c r="E44191">
        <v>20</v>
      </c>
      <c r="F44191" t="s">
        <v>97</v>
      </c>
      <c r="G44191">
        <v>3</v>
      </c>
      <c r="H44191">
        <v>3150</v>
      </c>
      <c r="I44191">
        <v>2677.5</v>
      </c>
      <c r="J44191" t="s">
        <v>30</v>
      </c>
      <c r="K44191" t="s">
        <v>31</v>
      </c>
      <c r="L44191" t="s">
        <v>32</v>
      </c>
      <c r="M44191" t="s">
        <v>33</v>
      </c>
    </row>
    <row r="44192" spans="1:13" hidden="1" x14ac:dyDescent="0.3">
      <c r="A44192" t="s">
        <v>90722</v>
      </c>
      <c r="B44192" s="1">
        <v>42532.575694444444</v>
      </c>
      <c r="C44192" t="s">
        <v>90723</v>
      </c>
      <c r="D44192" t="s">
        <v>16</v>
      </c>
      <c r="E44192">
        <v>39</v>
      </c>
      <c r="F44192" t="s">
        <v>47</v>
      </c>
      <c r="G44192">
        <v>1</v>
      </c>
      <c r="H44192">
        <v>40.659999999999997</v>
      </c>
      <c r="I44192">
        <v>28.462</v>
      </c>
      <c r="J44192" t="s">
        <v>30</v>
      </c>
      <c r="K44192" t="s">
        <v>31</v>
      </c>
      <c r="L44192" t="s">
        <v>32</v>
      </c>
      <c r="M44192" t="s">
        <v>51</v>
      </c>
    </row>
    <row r="44193" spans="1:13" hidden="1" x14ac:dyDescent="0.3">
      <c r="A44193" t="s">
        <v>90724</v>
      </c>
      <c r="B44193" s="1">
        <v>42532.575694444444</v>
      </c>
      <c r="C44193" t="s">
        <v>90725</v>
      </c>
      <c r="D44193" t="s">
        <v>16</v>
      </c>
      <c r="E44193">
        <v>61</v>
      </c>
      <c r="F44193" t="s">
        <v>47</v>
      </c>
      <c r="G44193">
        <v>4</v>
      </c>
      <c r="H44193">
        <v>162.63999999999999</v>
      </c>
      <c r="I44193">
        <v>130.11199999999999</v>
      </c>
      <c r="J44193" t="s">
        <v>30</v>
      </c>
      <c r="K44193" t="s">
        <v>74</v>
      </c>
      <c r="L44193" t="s">
        <v>140</v>
      </c>
      <c r="M44193" t="s">
        <v>33</v>
      </c>
    </row>
    <row r="44194" spans="1:13" hidden="1" x14ac:dyDescent="0.3">
      <c r="A44194" t="s">
        <v>90726</v>
      </c>
      <c r="B44194" s="1">
        <v>42532.575694444444</v>
      </c>
      <c r="C44194" t="s">
        <v>90727</v>
      </c>
      <c r="D44194" t="s">
        <v>16</v>
      </c>
      <c r="E44194">
        <v>46</v>
      </c>
      <c r="F44194" t="s">
        <v>25</v>
      </c>
      <c r="G44194">
        <v>1</v>
      </c>
      <c r="H44194">
        <v>600.16999999999996</v>
      </c>
      <c r="I44194">
        <v>450.1275</v>
      </c>
      <c r="J44194" t="s">
        <v>18</v>
      </c>
      <c r="K44194" t="s">
        <v>19</v>
      </c>
      <c r="L44194" t="s">
        <v>217</v>
      </c>
      <c r="M44194" t="s">
        <v>48</v>
      </c>
    </row>
    <row r="44195" spans="1:13" hidden="1" x14ac:dyDescent="0.3">
      <c r="A44195" t="s">
        <v>90728</v>
      </c>
      <c r="B44195" s="1">
        <v>42532.575694444444</v>
      </c>
      <c r="C44195" t="s">
        <v>90729</v>
      </c>
      <c r="D44195" t="s">
        <v>16</v>
      </c>
      <c r="E44195">
        <v>50</v>
      </c>
      <c r="F44195" t="s">
        <v>47</v>
      </c>
      <c r="G44195">
        <v>3</v>
      </c>
      <c r="H44195">
        <v>121.98</v>
      </c>
      <c r="I44195">
        <v>91.484999999999999</v>
      </c>
      <c r="J44195" t="s">
        <v>30</v>
      </c>
      <c r="K44195" t="s">
        <v>19</v>
      </c>
      <c r="L44195" t="s">
        <v>217</v>
      </c>
      <c r="M44195" t="s">
        <v>51</v>
      </c>
    </row>
    <row r="44196" spans="1:13" hidden="1" x14ac:dyDescent="0.3">
      <c r="A44196" t="s">
        <v>90730</v>
      </c>
      <c r="B44196" s="1">
        <v>42532.576388888891</v>
      </c>
      <c r="C44196" t="s">
        <v>90731</v>
      </c>
      <c r="D44196" t="s">
        <v>16</v>
      </c>
      <c r="E44196">
        <v>44</v>
      </c>
      <c r="F44196" t="s">
        <v>41</v>
      </c>
      <c r="G44196">
        <v>1</v>
      </c>
      <c r="H44196">
        <v>15.15</v>
      </c>
      <c r="I44196">
        <v>10.605</v>
      </c>
      <c r="J44196" t="s">
        <v>26</v>
      </c>
      <c r="K44196" t="s">
        <v>19</v>
      </c>
      <c r="L44196" t="s">
        <v>217</v>
      </c>
      <c r="M44196" t="s">
        <v>21</v>
      </c>
    </row>
    <row r="44197" spans="1:13" hidden="1" x14ac:dyDescent="0.3">
      <c r="A44197" t="s">
        <v>90732</v>
      </c>
      <c r="B44197" s="1">
        <v>42532.576388888891</v>
      </c>
      <c r="C44197" t="s">
        <v>90733</v>
      </c>
      <c r="D44197" t="s">
        <v>16</v>
      </c>
      <c r="E44197">
        <v>64</v>
      </c>
      <c r="F44197" t="s">
        <v>17</v>
      </c>
      <c r="G44197">
        <v>5</v>
      </c>
      <c r="H44197">
        <v>1500.4</v>
      </c>
      <c r="I44197">
        <v>1425.38</v>
      </c>
      <c r="J44197" t="s">
        <v>30</v>
      </c>
      <c r="K44197" t="s">
        <v>98</v>
      </c>
      <c r="L44197" t="s">
        <v>171</v>
      </c>
      <c r="M44197" t="s">
        <v>21</v>
      </c>
    </row>
    <row r="44198" spans="1:13" hidden="1" x14ac:dyDescent="0.3">
      <c r="A44198" t="s">
        <v>90734</v>
      </c>
      <c r="B44198" s="1">
        <v>42532.576388888891</v>
      </c>
      <c r="C44198" t="s">
        <v>90735</v>
      </c>
      <c r="D44198" t="s">
        <v>16</v>
      </c>
      <c r="E44198">
        <v>60</v>
      </c>
      <c r="F44198" t="s">
        <v>25</v>
      </c>
      <c r="G44198">
        <v>3</v>
      </c>
      <c r="H44198">
        <v>1800.51</v>
      </c>
      <c r="I44198">
        <v>1620.4590000000001</v>
      </c>
      <c r="J44198" t="s">
        <v>26</v>
      </c>
      <c r="K44198" t="s">
        <v>19</v>
      </c>
      <c r="L44198" t="s">
        <v>67</v>
      </c>
      <c r="M44198" t="s">
        <v>51</v>
      </c>
    </row>
    <row r="44199" spans="1:13" hidden="1" x14ac:dyDescent="0.3">
      <c r="A44199" t="s">
        <v>90736</v>
      </c>
      <c r="B44199" s="1">
        <v>42532.576388888891</v>
      </c>
      <c r="C44199" t="s">
        <v>90737</v>
      </c>
      <c r="D44199" t="s">
        <v>16</v>
      </c>
      <c r="E44199">
        <v>31</v>
      </c>
      <c r="F44199" t="s">
        <v>59</v>
      </c>
      <c r="G44199">
        <v>1</v>
      </c>
      <c r="H44199">
        <v>5.23</v>
      </c>
      <c r="I44199">
        <v>3.661</v>
      </c>
      <c r="J44199" t="s">
        <v>30</v>
      </c>
      <c r="K44199" t="s">
        <v>19</v>
      </c>
      <c r="L44199" t="s">
        <v>67</v>
      </c>
      <c r="M44199" t="s">
        <v>48</v>
      </c>
    </row>
    <row r="44200" spans="1:13" hidden="1" x14ac:dyDescent="0.3">
      <c r="A44200" t="s">
        <v>90738</v>
      </c>
      <c r="B44200" s="1">
        <v>42532.57708333333</v>
      </c>
      <c r="C44200" t="s">
        <v>90739</v>
      </c>
      <c r="D44200" t="s">
        <v>16</v>
      </c>
      <c r="E44200">
        <v>44</v>
      </c>
      <c r="F44200" t="s">
        <v>66</v>
      </c>
      <c r="G44200">
        <v>4</v>
      </c>
      <c r="H44200">
        <v>143.36000000000001</v>
      </c>
      <c r="I44200">
        <v>114.688</v>
      </c>
      <c r="J44200" t="s">
        <v>18</v>
      </c>
      <c r="K44200" t="s">
        <v>31</v>
      </c>
      <c r="L44200" t="s">
        <v>32</v>
      </c>
      <c r="M44200" t="s">
        <v>37</v>
      </c>
    </row>
    <row r="44201" spans="1:13" hidden="1" x14ac:dyDescent="0.3">
      <c r="A44201" t="s">
        <v>90740</v>
      </c>
      <c r="B44201" s="1">
        <v>42532.57708333333</v>
      </c>
      <c r="C44201" t="s">
        <v>90741</v>
      </c>
      <c r="D44201" t="s">
        <v>16</v>
      </c>
      <c r="E44201">
        <v>64</v>
      </c>
      <c r="F44201" t="s">
        <v>66</v>
      </c>
      <c r="G44201">
        <v>3</v>
      </c>
      <c r="H44201">
        <v>107.52</v>
      </c>
      <c r="I44201">
        <v>80.64</v>
      </c>
      <c r="J44201" t="s">
        <v>26</v>
      </c>
      <c r="K44201" t="s">
        <v>31</v>
      </c>
      <c r="L44201" t="s">
        <v>32</v>
      </c>
      <c r="M44201" t="s">
        <v>63</v>
      </c>
    </row>
    <row r="44202" spans="1:13" hidden="1" x14ac:dyDescent="0.3">
      <c r="A44202" t="s">
        <v>90742</v>
      </c>
      <c r="B44202" s="1">
        <v>42532.57708333333</v>
      </c>
      <c r="C44202" t="s">
        <v>90743</v>
      </c>
      <c r="D44202" t="s">
        <v>16</v>
      </c>
      <c r="E44202">
        <v>64</v>
      </c>
      <c r="F44202" t="s">
        <v>47</v>
      </c>
      <c r="G44202">
        <v>5</v>
      </c>
      <c r="H44202">
        <v>203.3</v>
      </c>
      <c r="I44202">
        <v>162.63999999999999</v>
      </c>
      <c r="J44202" t="s">
        <v>18</v>
      </c>
      <c r="K44202" t="s">
        <v>31</v>
      </c>
      <c r="L44202" t="s">
        <v>32</v>
      </c>
      <c r="M44202" t="s">
        <v>33</v>
      </c>
    </row>
    <row r="44203" spans="1:13" hidden="1" x14ac:dyDescent="0.3">
      <c r="A44203" t="s">
        <v>90744</v>
      </c>
      <c r="B44203" s="1">
        <v>42532.57708333333</v>
      </c>
      <c r="C44203" t="s">
        <v>90745</v>
      </c>
      <c r="D44203" t="s">
        <v>24</v>
      </c>
      <c r="E44203">
        <v>45</v>
      </c>
      <c r="F44203" t="s">
        <v>17</v>
      </c>
      <c r="G44203">
        <v>2</v>
      </c>
      <c r="H44203">
        <v>600.16</v>
      </c>
      <c r="I44203">
        <v>450.12</v>
      </c>
      <c r="J44203" t="s">
        <v>26</v>
      </c>
      <c r="K44203" t="s">
        <v>19</v>
      </c>
      <c r="L44203" t="s">
        <v>210</v>
      </c>
      <c r="M44203" t="s">
        <v>63</v>
      </c>
    </row>
    <row r="44204" spans="1:13" hidden="1" x14ac:dyDescent="0.3">
      <c r="A44204" t="s">
        <v>90746</v>
      </c>
      <c r="B44204" s="1">
        <v>42532.57708333333</v>
      </c>
      <c r="C44204" t="s">
        <v>90747</v>
      </c>
      <c r="D44204" t="s">
        <v>24</v>
      </c>
      <c r="E44204">
        <v>33</v>
      </c>
      <c r="F44204" t="s">
        <v>59</v>
      </c>
      <c r="G44204">
        <v>3</v>
      </c>
      <c r="H44204">
        <v>15.69</v>
      </c>
      <c r="I44204">
        <v>10.983000000000001</v>
      </c>
      <c r="J44204" t="s">
        <v>18</v>
      </c>
      <c r="K44204" t="s">
        <v>19</v>
      </c>
      <c r="L44204" t="s">
        <v>210</v>
      </c>
      <c r="M44204" t="s">
        <v>51</v>
      </c>
    </row>
    <row r="44205" spans="1:13" hidden="1" x14ac:dyDescent="0.3">
      <c r="A44205" t="s">
        <v>90748</v>
      </c>
      <c r="B44205" s="1">
        <v>42532.577777777777</v>
      </c>
      <c r="C44205" t="s">
        <v>90749</v>
      </c>
      <c r="D44205" t="s">
        <v>16</v>
      </c>
      <c r="E44205">
        <v>50</v>
      </c>
      <c r="F44205" t="s">
        <v>41</v>
      </c>
      <c r="G44205">
        <v>4</v>
      </c>
      <c r="H44205">
        <v>60.6</v>
      </c>
      <c r="I44205">
        <v>45.45</v>
      </c>
      <c r="J44205" t="s">
        <v>26</v>
      </c>
      <c r="K44205" t="s">
        <v>31</v>
      </c>
      <c r="L44205" t="s">
        <v>32</v>
      </c>
      <c r="M44205" t="s">
        <v>51</v>
      </c>
    </row>
    <row r="44206" spans="1:13" hidden="1" x14ac:dyDescent="0.3">
      <c r="A44206" t="s">
        <v>90750</v>
      </c>
      <c r="B44206" s="1">
        <v>42532.577777777777</v>
      </c>
      <c r="C44206" t="s">
        <v>90751</v>
      </c>
      <c r="D44206" t="s">
        <v>24</v>
      </c>
      <c r="E44206">
        <v>30</v>
      </c>
      <c r="F44206" t="s">
        <v>59</v>
      </c>
      <c r="G44206">
        <v>3</v>
      </c>
      <c r="H44206">
        <v>15.69</v>
      </c>
      <c r="I44206">
        <v>10.983000000000001</v>
      </c>
      <c r="J44206" t="s">
        <v>30</v>
      </c>
      <c r="K44206" t="s">
        <v>19</v>
      </c>
      <c r="L44206" t="s">
        <v>234</v>
      </c>
      <c r="M44206" t="s">
        <v>48</v>
      </c>
    </row>
    <row r="44207" spans="1:13" hidden="1" x14ac:dyDescent="0.3">
      <c r="A44207" t="s">
        <v>90752</v>
      </c>
      <c r="B44207" s="1">
        <v>42532.577777777777</v>
      </c>
      <c r="C44207" t="s">
        <v>90753</v>
      </c>
      <c r="D44207" t="s">
        <v>16</v>
      </c>
      <c r="E44207">
        <v>38</v>
      </c>
      <c r="F44207" t="s">
        <v>25</v>
      </c>
      <c r="G44207">
        <v>3</v>
      </c>
      <c r="H44207">
        <v>1800.51</v>
      </c>
      <c r="I44207">
        <v>1620.4590000000001</v>
      </c>
      <c r="J44207" t="s">
        <v>26</v>
      </c>
      <c r="K44207" t="s">
        <v>74</v>
      </c>
      <c r="L44207" t="s">
        <v>161</v>
      </c>
      <c r="M44207" t="s">
        <v>27</v>
      </c>
    </row>
    <row r="44208" spans="1:13" hidden="1" x14ac:dyDescent="0.3">
      <c r="A44208" t="s">
        <v>90754</v>
      </c>
      <c r="B44208" s="1">
        <v>42532.577777777777</v>
      </c>
      <c r="C44208" t="s">
        <v>90755</v>
      </c>
      <c r="D44208" t="s">
        <v>16</v>
      </c>
      <c r="E44208">
        <v>66</v>
      </c>
      <c r="F44208" t="s">
        <v>66</v>
      </c>
      <c r="G44208">
        <v>5</v>
      </c>
      <c r="H44208">
        <v>179.2</v>
      </c>
      <c r="I44208">
        <v>143.36000000000001</v>
      </c>
      <c r="J44208" t="s">
        <v>18</v>
      </c>
      <c r="K44208" t="s">
        <v>98</v>
      </c>
      <c r="L44208" t="s">
        <v>171</v>
      </c>
      <c r="M44208" t="s">
        <v>37</v>
      </c>
    </row>
    <row r="44209" spans="1:13" hidden="1" x14ac:dyDescent="0.3">
      <c r="A44209" t="s">
        <v>90756</v>
      </c>
      <c r="B44209" s="1">
        <v>42532.578472222223</v>
      </c>
      <c r="C44209" t="s">
        <v>90757</v>
      </c>
      <c r="D44209" t="s">
        <v>24</v>
      </c>
      <c r="E44209">
        <v>31</v>
      </c>
      <c r="F44209" t="s">
        <v>59</v>
      </c>
      <c r="G44209">
        <v>1</v>
      </c>
      <c r="H44209">
        <v>5.23</v>
      </c>
      <c r="I44209">
        <v>3.661</v>
      </c>
      <c r="J44209" t="s">
        <v>18</v>
      </c>
      <c r="K44209" t="s">
        <v>98</v>
      </c>
      <c r="L44209" t="s">
        <v>171</v>
      </c>
      <c r="M44209" t="s">
        <v>51</v>
      </c>
    </row>
    <row r="44210" spans="1:13" hidden="1" x14ac:dyDescent="0.3">
      <c r="A44210" t="s">
        <v>90758</v>
      </c>
      <c r="B44210" s="1">
        <v>42532.578472222223</v>
      </c>
      <c r="C44210" t="s">
        <v>90759</v>
      </c>
      <c r="D44210" t="s">
        <v>16</v>
      </c>
      <c r="E44210">
        <v>44</v>
      </c>
      <c r="F44210" t="s">
        <v>47</v>
      </c>
      <c r="G44210">
        <v>4</v>
      </c>
      <c r="H44210">
        <v>162.63999999999999</v>
      </c>
      <c r="I44210">
        <v>130.11199999999999</v>
      </c>
      <c r="J44210" t="s">
        <v>26</v>
      </c>
      <c r="K44210" t="s">
        <v>98</v>
      </c>
      <c r="L44210" t="s">
        <v>99</v>
      </c>
      <c r="M44210" t="s">
        <v>51</v>
      </c>
    </row>
    <row r="44211" spans="1:13" hidden="1" x14ac:dyDescent="0.3">
      <c r="A44211" t="s">
        <v>90760</v>
      </c>
      <c r="B44211" s="1">
        <v>42532.578472222223</v>
      </c>
      <c r="C44211" t="s">
        <v>90761</v>
      </c>
      <c r="D44211" t="s">
        <v>16</v>
      </c>
      <c r="E44211">
        <v>31</v>
      </c>
      <c r="F44211" t="s">
        <v>97</v>
      </c>
      <c r="G44211">
        <v>4</v>
      </c>
      <c r="H44211">
        <v>4200</v>
      </c>
      <c r="I44211">
        <v>3780</v>
      </c>
      <c r="J44211" t="s">
        <v>18</v>
      </c>
      <c r="K44211" t="s">
        <v>98</v>
      </c>
      <c r="L44211" t="s">
        <v>99</v>
      </c>
      <c r="M44211" t="s">
        <v>51</v>
      </c>
    </row>
    <row r="44212" spans="1:13" hidden="1" x14ac:dyDescent="0.3">
      <c r="A44212" t="s">
        <v>90762</v>
      </c>
      <c r="B44212" s="1">
        <v>42532.578472222223</v>
      </c>
      <c r="C44212" t="s">
        <v>90763</v>
      </c>
      <c r="D44212" t="s">
        <v>24</v>
      </c>
      <c r="E44212">
        <v>56</v>
      </c>
      <c r="F44212" t="s">
        <v>41</v>
      </c>
      <c r="G44212">
        <v>3</v>
      </c>
      <c r="H44212">
        <v>45.45</v>
      </c>
      <c r="I44212">
        <v>31.815000000000001</v>
      </c>
      <c r="J44212" t="s">
        <v>18</v>
      </c>
      <c r="K44212" t="s">
        <v>98</v>
      </c>
      <c r="L44212" t="s">
        <v>99</v>
      </c>
      <c r="M44212" t="s">
        <v>33</v>
      </c>
    </row>
    <row r="44213" spans="1:13" hidden="1" x14ac:dyDescent="0.3">
      <c r="A44213" t="s">
        <v>90764</v>
      </c>
      <c r="B44213" s="1">
        <v>42532.57916666667</v>
      </c>
      <c r="C44213" t="s">
        <v>90765</v>
      </c>
      <c r="D44213" t="s">
        <v>16</v>
      </c>
      <c r="E44213">
        <v>41</v>
      </c>
      <c r="F44213" t="s">
        <v>17</v>
      </c>
      <c r="G44213">
        <v>1</v>
      </c>
      <c r="H44213">
        <v>300.08</v>
      </c>
      <c r="I44213">
        <v>225.06</v>
      </c>
      <c r="J44213" t="s">
        <v>30</v>
      </c>
      <c r="K44213" t="s">
        <v>31</v>
      </c>
      <c r="L44213" t="s">
        <v>204</v>
      </c>
      <c r="M44213" t="s">
        <v>33</v>
      </c>
    </row>
    <row r="44214" spans="1:13" hidden="1" x14ac:dyDescent="0.3">
      <c r="A44214" t="s">
        <v>90766</v>
      </c>
      <c r="B44214" s="1">
        <v>42532.57916666667</v>
      </c>
      <c r="C44214" t="s">
        <v>90767</v>
      </c>
      <c r="D44214" t="s">
        <v>24</v>
      </c>
      <c r="E44214">
        <v>19</v>
      </c>
      <c r="F44214" t="s">
        <v>17</v>
      </c>
      <c r="G44214">
        <v>1</v>
      </c>
      <c r="H44214">
        <v>300.08</v>
      </c>
      <c r="I44214">
        <v>225.06</v>
      </c>
      <c r="J44214" t="s">
        <v>30</v>
      </c>
      <c r="K44214" t="s">
        <v>98</v>
      </c>
      <c r="L44214" t="s">
        <v>312</v>
      </c>
      <c r="M44214" t="s">
        <v>37</v>
      </c>
    </row>
    <row r="44215" spans="1:13" hidden="1" x14ac:dyDescent="0.3">
      <c r="A44215" t="s">
        <v>90768</v>
      </c>
      <c r="B44215" s="1">
        <v>42532.57916666667</v>
      </c>
      <c r="C44215" t="s">
        <v>90769</v>
      </c>
      <c r="D44215" t="s">
        <v>24</v>
      </c>
      <c r="E44215">
        <v>50</v>
      </c>
      <c r="F44215" t="s">
        <v>25</v>
      </c>
      <c r="G44215">
        <v>5</v>
      </c>
      <c r="H44215">
        <v>3000.85</v>
      </c>
      <c r="I44215">
        <v>2700.7649999999999</v>
      </c>
      <c r="J44215" t="s">
        <v>18</v>
      </c>
      <c r="K44215" t="s">
        <v>98</v>
      </c>
      <c r="L44215" t="s">
        <v>312</v>
      </c>
      <c r="M44215" t="s">
        <v>27</v>
      </c>
    </row>
    <row r="44216" spans="1:13" hidden="1" x14ac:dyDescent="0.3">
      <c r="A44216" t="s">
        <v>90770</v>
      </c>
      <c r="B44216" s="1">
        <v>42532.57916666667</v>
      </c>
      <c r="C44216" t="s">
        <v>90771</v>
      </c>
      <c r="D44216" t="s">
        <v>16</v>
      </c>
      <c r="E44216">
        <v>29</v>
      </c>
      <c r="F44216" t="s">
        <v>66</v>
      </c>
      <c r="G44216">
        <v>2</v>
      </c>
      <c r="H44216">
        <v>71.680000000000007</v>
      </c>
      <c r="I44216">
        <v>50.176000000000002</v>
      </c>
      <c r="J44216" t="s">
        <v>30</v>
      </c>
      <c r="K44216" t="s">
        <v>98</v>
      </c>
      <c r="L44216" t="s">
        <v>312</v>
      </c>
      <c r="M44216" t="s">
        <v>21</v>
      </c>
    </row>
    <row r="44217" spans="1:13" hidden="1" x14ac:dyDescent="0.3">
      <c r="A44217" t="s">
        <v>90772</v>
      </c>
      <c r="B44217" s="1">
        <v>42532.579861111109</v>
      </c>
      <c r="C44217" t="s">
        <v>90773</v>
      </c>
      <c r="D44217" t="s">
        <v>16</v>
      </c>
      <c r="E44217">
        <v>47</v>
      </c>
      <c r="F44217" t="s">
        <v>17</v>
      </c>
      <c r="G44217">
        <v>2</v>
      </c>
      <c r="H44217">
        <v>600.16</v>
      </c>
      <c r="I44217">
        <v>450.12</v>
      </c>
      <c r="J44217" t="s">
        <v>18</v>
      </c>
      <c r="K44217" t="s">
        <v>98</v>
      </c>
      <c r="L44217" t="s">
        <v>312</v>
      </c>
      <c r="M44217" t="s">
        <v>33</v>
      </c>
    </row>
    <row r="44218" spans="1:13" hidden="1" x14ac:dyDescent="0.3">
      <c r="A44218" t="s">
        <v>90774</v>
      </c>
      <c r="B44218" s="1">
        <v>42532.579861111109</v>
      </c>
      <c r="C44218" t="s">
        <v>90775</v>
      </c>
      <c r="D44218" t="s">
        <v>16</v>
      </c>
      <c r="E44218">
        <v>24</v>
      </c>
      <c r="F44218" t="s">
        <v>59</v>
      </c>
      <c r="G44218">
        <v>1</v>
      </c>
      <c r="H44218">
        <v>5.23</v>
      </c>
      <c r="I44218">
        <v>3.661</v>
      </c>
      <c r="J44218" t="s">
        <v>30</v>
      </c>
      <c r="K44218" t="s">
        <v>98</v>
      </c>
      <c r="L44218" t="s">
        <v>312</v>
      </c>
      <c r="M44218" t="s">
        <v>51</v>
      </c>
    </row>
    <row r="44219" spans="1:13" hidden="1" x14ac:dyDescent="0.3">
      <c r="A44219" t="s">
        <v>90776</v>
      </c>
      <c r="B44219" s="1">
        <v>42532.579861111109</v>
      </c>
      <c r="C44219" t="s">
        <v>90777</v>
      </c>
      <c r="D44219" t="s">
        <v>24</v>
      </c>
      <c r="E44219">
        <v>20</v>
      </c>
      <c r="F44219" t="s">
        <v>41</v>
      </c>
      <c r="G44219">
        <v>2</v>
      </c>
      <c r="H44219">
        <v>30.3</v>
      </c>
      <c r="I44219">
        <v>21.21</v>
      </c>
      <c r="J44219" t="s">
        <v>26</v>
      </c>
      <c r="K44219" t="s">
        <v>31</v>
      </c>
      <c r="L44219" t="s">
        <v>32</v>
      </c>
      <c r="M44219" t="s">
        <v>21</v>
      </c>
    </row>
    <row r="44220" spans="1:13" hidden="1" x14ac:dyDescent="0.3">
      <c r="A44220" t="s">
        <v>90778</v>
      </c>
      <c r="B44220" s="1">
        <v>42532.579861111109</v>
      </c>
      <c r="C44220" t="s">
        <v>90779</v>
      </c>
      <c r="D44220" t="s">
        <v>16</v>
      </c>
      <c r="E44220">
        <v>45</v>
      </c>
      <c r="F44220" t="s">
        <v>59</v>
      </c>
      <c r="G44220">
        <v>4</v>
      </c>
      <c r="H44220">
        <v>20.92</v>
      </c>
      <c r="I44220">
        <v>15.69</v>
      </c>
      <c r="J44220" t="s">
        <v>30</v>
      </c>
      <c r="K44220" t="s">
        <v>31</v>
      </c>
      <c r="L44220" t="s">
        <v>32</v>
      </c>
      <c r="M44220" t="s">
        <v>48</v>
      </c>
    </row>
    <row r="44221" spans="1:13" hidden="1" x14ac:dyDescent="0.3">
      <c r="A44221" t="s">
        <v>90780</v>
      </c>
      <c r="B44221" s="1">
        <v>42532.579861111109</v>
      </c>
      <c r="C44221" t="s">
        <v>90781</v>
      </c>
      <c r="D44221" t="s">
        <v>24</v>
      </c>
      <c r="E44221">
        <v>24</v>
      </c>
      <c r="F44221" t="s">
        <v>17</v>
      </c>
      <c r="G44221">
        <v>2</v>
      </c>
      <c r="H44221">
        <v>600.16</v>
      </c>
      <c r="I44221">
        <v>450.12</v>
      </c>
      <c r="J44221" t="s">
        <v>26</v>
      </c>
      <c r="K44221" t="s">
        <v>31</v>
      </c>
      <c r="L44221" t="s">
        <v>32</v>
      </c>
      <c r="M44221" t="s">
        <v>37</v>
      </c>
    </row>
    <row r="44222" spans="1:13" hidden="1" x14ac:dyDescent="0.3">
      <c r="A44222" t="s">
        <v>90782</v>
      </c>
      <c r="B44222" s="1">
        <v>42532.580555555556</v>
      </c>
      <c r="C44222" t="s">
        <v>90783</v>
      </c>
      <c r="D44222" t="s">
        <v>24</v>
      </c>
      <c r="E44222">
        <v>26</v>
      </c>
      <c r="F44222" t="s">
        <v>66</v>
      </c>
      <c r="G44222">
        <v>5</v>
      </c>
      <c r="H44222">
        <v>179.2</v>
      </c>
      <c r="I44222">
        <v>143.36000000000001</v>
      </c>
      <c r="J44222" t="s">
        <v>18</v>
      </c>
      <c r="K44222" t="s">
        <v>98</v>
      </c>
      <c r="L44222" t="s">
        <v>171</v>
      </c>
      <c r="M44222" t="s">
        <v>37</v>
      </c>
    </row>
    <row r="44223" spans="1:13" hidden="1" x14ac:dyDescent="0.3">
      <c r="A44223" t="s">
        <v>90784</v>
      </c>
      <c r="B44223" s="1">
        <v>42532.580555555556</v>
      </c>
      <c r="C44223" t="s">
        <v>90785</v>
      </c>
      <c r="D44223" t="s">
        <v>16</v>
      </c>
      <c r="E44223">
        <v>39</v>
      </c>
      <c r="F44223" t="s">
        <v>41</v>
      </c>
      <c r="G44223">
        <v>1</v>
      </c>
      <c r="H44223">
        <v>15.15</v>
      </c>
      <c r="I44223">
        <v>10.605</v>
      </c>
      <c r="J44223" t="s">
        <v>18</v>
      </c>
      <c r="K44223" t="s">
        <v>31</v>
      </c>
      <c r="L44223" t="s">
        <v>32</v>
      </c>
      <c r="M44223" t="s">
        <v>37</v>
      </c>
    </row>
    <row r="44224" spans="1:13" hidden="1" x14ac:dyDescent="0.3">
      <c r="A44224" t="s">
        <v>90786</v>
      </c>
      <c r="B44224" s="1">
        <v>42532.580555555556</v>
      </c>
      <c r="C44224" t="s">
        <v>90787</v>
      </c>
      <c r="D44224" t="s">
        <v>24</v>
      </c>
      <c r="E44224">
        <v>33</v>
      </c>
      <c r="F44224" t="s">
        <v>66</v>
      </c>
      <c r="G44224">
        <v>5</v>
      </c>
      <c r="H44224">
        <v>179.2</v>
      </c>
      <c r="I44224">
        <v>143.36000000000001</v>
      </c>
      <c r="J44224" t="s">
        <v>18</v>
      </c>
      <c r="K44224" t="s">
        <v>31</v>
      </c>
      <c r="L44224" t="s">
        <v>32</v>
      </c>
      <c r="M44224" t="s">
        <v>21</v>
      </c>
    </row>
    <row r="44225" spans="1:13" hidden="1" x14ac:dyDescent="0.3">
      <c r="A44225" t="s">
        <v>90788</v>
      </c>
      <c r="B44225" s="1">
        <v>42532.580555555556</v>
      </c>
      <c r="C44225" t="s">
        <v>90789</v>
      </c>
      <c r="D44225" t="s">
        <v>16</v>
      </c>
      <c r="E44225">
        <v>65</v>
      </c>
      <c r="F44225" t="s">
        <v>25</v>
      </c>
      <c r="G44225">
        <v>3</v>
      </c>
      <c r="H44225">
        <v>1800.51</v>
      </c>
      <c r="I44225">
        <v>1620.4590000000001</v>
      </c>
      <c r="J44225" t="s">
        <v>18</v>
      </c>
      <c r="K44225" t="s">
        <v>31</v>
      </c>
      <c r="L44225" t="s">
        <v>32</v>
      </c>
      <c r="M44225" t="s">
        <v>48</v>
      </c>
    </row>
    <row r="44226" spans="1:13" hidden="1" x14ac:dyDescent="0.3">
      <c r="A44226" t="s">
        <v>90790</v>
      </c>
      <c r="B44226" s="1">
        <v>42532.581250000003</v>
      </c>
      <c r="C44226" t="s">
        <v>90791</v>
      </c>
      <c r="D44226" t="s">
        <v>24</v>
      </c>
      <c r="E44226">
        <v>45</v>
      </c>
      <c r="F44226" t="s">
        <v>59</v>
      </c>
      <c r="G44226">
        <v>5</v>
      </c>
      <c r="H44226">
        <v>26.15</v>
      </c>
      <c r="I44226">
        <v>19.612500000000001</v>
      </c>
      <c r="J44226" t="s">
        <v>30</v>
      </c>
      <c r="K44226" t="s">
        <v>74</v>
      </c>
      <c r="L44226" t="s">
        <v>80</v>
      </c>
      <c r="M44226" t="s">
        <v>37</v>
      </c>
    </row>
    <row r="44227" spans="1:13" hidden="1" x14ac:dyDescent="0.3">
      <c r="A44227" t="s">
        <v>90792</v>
      </c>
      <c r="B44227" s="1">
        <v>42532.581250000003</v>
      </c>
      <c r="C44227" t="s">
        <v>90793</v>
      </c>
      <c r="D44227" t="s">
        <v>24</v>
      </c>
      <c r="E44227">
        <v>26</v>
      </c>
      <c r="F44227" t="s">
        <v>59</v>
      </c>
      <c r="G44227">
        <v>4</v>
      </c>
      <c r="H44227">
        <v>20.92</v>
      </c>
      <c r="I44227">
        <v>15.69</v>
      </c>
      <c r="J44227" t="s">
        <v>30</v>
      </c>
      <c r="K44227" t="s">
        <v>74</v>
      </c>
      <c r="L44227" t="s">
        <v>80</v>
      </c>
      <c r="M44227" t="s">
        <v>21</v>
      </c>
    </row>
    <row r="44228" spans="1:13" hidden="1" x14ac:dyDescent="0.3">
      <c r="A44228" t="s">
        <v>90794</v>
      </c>
      <c r="B44228" s="1">
        <v>42532.581250000003</v>
      </c>
      <c r="C44228" t="s">
        <v>90795</v>
      </c>
      <c r="D44228" t="s">
        <v>16</v>
      </c>
      <c r="E44228">
        <v>51</v>
      </c>
      <c r="F44228" t="s">
        <v>59</v>
      </c>
      <c r="G44228">
        <v>3</v>
      </c>
      <c r="H44228">
        <v>15.69</v>
      </c>
      <c r="I44228">
        <v>10.983000000000001</v>
      </c>
      <c r="J44228" t="s">
        <v>30</v>
      </c>
      <c r="K44228" t="s">
        <v>74</v>
      </c>
      <c r="L44228" t="s">
        <v>80</v>
      </c>
      <c r="M44228" t="s">
        <v>37</v>
      </c>
    </row>
    <row r="44229" spans="1:13" hidden="1" x14ac:dyDescent="0.3">
      <c r="A44229" t="s">
        <v>90796</v>
      </c>
      <c r="B44229" s="1">
        <v>42532.581250000003</v>
      </c>
      <c r="C44229" t="s">
        <v>90797</v>
      </c>
      <c r="D44229" t="s">
        <v>24</v>
      </c>
      <c r="E44229">
        <v>49</v>
      </c>
      <c r="F44229" t="s">
        <v>47</v>
      </c>
      <c r="G44229">
        <v>3</v>
      </c>
      <c r="H44229">
        <v>121.98</v>
      </c>
      <c r="I44229">
        <v>91.484999999999999</v>
      </c>
      <c r="J44229" t="s">
        <v>30</v>
      </c>
      <c r="K44229" t="s">
        <v>74</v>
      </c>
      <c r="L44229" t="s">
        <v>80</v>
      </c>
      <c r="M44229" t="s">
        <v>33</v>
      </c>
    </row>
    <row r="44230" spans="1:13" hidden="1" x14ac:dyDescent="0.3">
      <c r="A44230" t="s">
        <v>90798</v>
      </c>
      <c r="B44230" s="1">
        <v>42532.581944444442</v>
      </c>
      <c r="C44230" t="s">
        <v>90799</v>
      </c>
      <c r="D44230" t="s">
        <v>16</v>
      </c>
      <c r="E44230">
        <v>46</v>
      </c>
      <c r="F44230" t="s">
        <v>17</v>
      </c>
      <c r="G44230">
        <v>3</v>
      </c>
      <c r="H44230">
        <v>900.24</v>
      </c>
      <c r="I44230">
        <v>675.18</v>
      </c>
      <c r="J44230" t="s">
        <v>18</v>
      </c>
      <c r="K44230" t="s">
        <v>74</v>
      </c>
      <c r="L44230" t="s">
        <v>140</v>
      </c>
      <c r="M44230" t="s">
        <v>63</v>
      </c>
    </row>
    <row r="44231" spans="1:13" hidden="1" x14ac:dyDescent="0.3">
      <c r="A44231" t="s">
        <v>90800</v>
      </c>
      <c r="B44231" s="1">
        <v>42532.581944444442</v>
      </c>
      <c r="C44231" t="s">
        <v>90801</v>
      </c>
      <c r="D44231" t="s">
        <v>16</v>
      </c>
      <c r="E44231">
        <v>40</v>
      </c>
      <c r="F44231" t="s">
        <v>17</v>
      </c>
      <c r="G44231">
        <v>5</v>
      </c>
      <c r="H44231">
        <v>1500.4</v>
      </c>
      <c r="I44231">
        <v>1425.38</v>
      </c>
      <c r="J44231" t="s">
        <v>30</v>
      </c>
      <c r="K44231" t="s">
        <v>31</v>
      </c>
      <c r="L44231" t="s">
        <v>32</v>
      </c>
      <c r="M44231" t="s">
        <v>21</v>
      </c>
    </row>
    <row r="44232" spans="1:13" hidden="1" x14ac:dyDescent="0.3">
      <c r="A44232" t="s">
        <v>90802</v>
      </c>
      <c r="B44232" s="1">
        <v>42532.581944444442</v>
      </c>
      <c r="C44232" t="s">
        <v>90803</v>
      </c>
      <c r="D44232" t="s">
        <v>16</v>
      </c>
      <c r="E44232">
        <v>54</v>
      </c>
      <c r="F44232" t="s">
        <v>25</v>
      </c>
      <c r="G44232">
        <v>5</v>
      </c>
      <c r="H44232">
        <v>3000.85</v>
      </c>
      <c r="I44232">
        <v>2700.7649999999999</v>
      </c>
      <c r="J44232" t="s">
        <v>18</v>
      </c>
      <c r="K44232" t="s">
        <v>31</v>
      </c>
      <c r="L44232" t="s">
        <v>32</v>
      </c>
      <c r="M44232" t="s">
        <v>33</v>
      </c>
    </row>
    <row r="44233" spans="1:13" hidden="1" x14ac:dyDescent="0.3">
      <c r="A44233" t="s">
        <v>90804</v>
      </c>
      <c r="B44233" s="1">
        <v>42532.581944444442</v>
      </c>
      <c r="C44233" t="s">
        <v>90805</v>
      </c>
      <c r="D44233" t="s">
        <v>16</v>
      </c>
      <c r="E44233">
        <v>33</v>
      </c>
      <c r="F44233" t="s">
        <v>66</v>
      </c>
      <c r="G44233">
        <v>2</v>
      </c>
      <c r="H44233">
        <v>71.680000000000007</v>
      </c>
      <c r="I44233">
        <v>50.176000000000002</v>
      </c>
      <c r="J44233" t="s">
        <v>18</v>
      </c>
      <c r="K44233" t="s">
        <v>31</v>
      </c>
      <c r="L44233" t="s">
        <v>32</v>
      </c>
      <c r="M44233" t="s">
        <v>51</v>
      </c>
    </row>
    <row r="44234" spans="1:13" hidden="1" x14ac:dyDescent="0.3">
      <c r="A44234" t="s">
        <v>90806</v>
      </c>
      <c r="B44234" s="1">
        <v>42532.581944444442</v>
      </c>
      <c r="C44234" t="s">
        <v>90807</v>
      </c>
      <c r="D44234" t="s">
        <v>24</v>
      </c>
      <c r="E44234">
        <v>65</v>
      </c>
      <c r="F44234" t="s">
        <v>41</v>
      </c>
      <c r="G44234">
        <v>3</v>
      </c>
      <c r="H44234">
        <v>45.45</v>
      </c>
      <c r="I44234">
        <v>31.815000000000001</v>
      </c>
      <c r="J44234" t="s">
        <v>30</v>
      </c>
      <c r="K44234" t="s">
        <v>98</v>
      </c>
      <c r="L44234" t="s">
        <v>501</v>
      </c>
      <c r="M44234" t="s">
        <v>51</v>
      </c>
    </row>
    <row r="44235" spans="1:13" hidden="1" x14ac:dyDescent="0.3">
      <c r="A44235" t="s">
        <v>90808</v>
      </c>
      <c r="B44235" s="1">
        <v>42532.582638888889</v>
      </c>
      <c r="C44235" t="s">
        <v>90809</v>
      </c>
      <c r="D44235" t="s">
        <v>24</v>
      </c>
      <c r="E44235">
        <v>28</v>
      </c>
      <c r="F44235" t="s">
        <v>59</v>
      </c>
      <c r="G44235">
        <v>3</v>
      </c>
      <c r="H44235">
        <v>15.69</v>
      </c>
      <c r="I44235">
        <v>10.983000000000001</v>
      </c>
      <c r="J44235" t="s">
        <v>18</v>
      </c>
      <c r="K44235" t="s">
        <v>98</v>
      </c>
      <c r="L44235" t="s">
        <v>501</v>
      </c>
      <c r="M44235" t="s">
        <v>37</v>
      </c>
    </row>
    <row r="44236" spans="1:13" hidden="1" x14ac:dyDescent="0.3">
      <c r="A44236" t="s">
        <v>90810</v>
      </c>
      <c r="B44236" s="1">
        <v>42532.582638888889</v>
      </c>
      <c r="C44236" t="s">
        <v>90811</v>
      </c>
      <c r="D44236" t="s">
        <v>24</v>
      </c>
      <c r="E44236">
        <v>28</v>
      </c>
      <c r="F44236" t="s">
        <v>17</v>
      </c>
      <c r="G44236">
        <v>5</v>
      </c>
      <c r="H44236">
        <v>1500.4</v>
      </c>
      <c r="I44236">
        <v>1425.38</v>
      </c>
      <c r="J44236" t="s">
        <v>26</v>
      </c>
      <c r="K44236" t="s">
        <v>74</v>
      </c>
      <c r="L44236" t="s">
        <v>80</v>
      </c>
      <c r="M44236" t="s">
        <v>21</v>
      </c>
    </row>
    <row r="44237" spans="1:13" hidden="1" x14ac:dyDescent="0.3">
      <c r="A44237" t="s">
        <v>90812</v>
      </c>
      <c r="B44237" s="1">
        <v>42532.582638888889</v>
      </c>
      <c r="C44237" t="s">
        <v>90813</v>
      </c>
      <c r="D44237" t="s">
        <v>24</v>
      </c>
      <c r="E44237">
        <v>47</v>
      </c>
      <c r="F44237" t="s">
        <v>47</v>
      </c>
      <c r="G44237">
        <v>3</v>
      </c>
      <c r="H44237">
        <v>121.98</v>
      </c>
      <c r="I44237">
        <v>91.484999999999999</v>
      </c>
      <c r="J44237" t="s">
        <v>30</v>
      </c>
      <c r="K44237" t="s">
        <v>31</v>
      </c>
      <c r="L44237" t="s">
        <v>71</v>
      </c>
      <c r="M44237" t="s">
        <v>51</v>
      </c>
    </row>
    <row r="44238" spans="1:13" hidden="1" x14ac:dyDescent="0.3">
      <c r="A44238" t="s">
        <v>90814</v>
      </c>
      <c r="B44238" s="1">
        <v>42532.582638888889</v>
      </c>
      <c r="C44238" t="s">
        <v>90815</v>
      </c>
      <c r="D44238" t="s">
        <v>24</v>
      </c>
      <c r="E44238">
        <v>51</v>
      </c>
      <c r="F44238" t="s">
        <v>25</v>
      </c>
      <c r="G44238">
        <v>2</v>
      </c>
      <c r="H44238">
        <v>1200.3399999999999</v>
      </c>
      <c r="I44238">
        <v>1080.306</v>
      </c>
      <c r="J44238" t="s">
        <v>26</v>
      </c>
      <c r="K44238" t="s">
        <v>31</v>
      </c>
      <c r="L44238" t="s">
        <v>71</v>
      </c>
      <c r="M44238" t="s">
        <v>48</v>
      </c>
    </row>
    <row r="44239" spans="1:13" hidden="1" x14ac:dyDescent="0.3">
      <c r="A44239" t="s">
        <v>90816</v>
      </c>
      <c r="B44239" s="1">
        <v>42532.583333333336</v>
      </c>
      <c r="C44239" t="s">
        <v>90817</v>
      </c>
      <c r="D44239" t="s">
        <v>16</v>
      </c>
      <c r="E44239">
        <v>55</v>
      </c>
      <c r="F44239" t="s">
        <v>25</v>
      </c>
      <c r="G44239">
        <v>4</v>
      </c>
      <c r="H44239">
        <v>2400.6799999999998</v>
      </c>
      <c r="I44239">
        <v>2280.6460000000002</v>
      </c>
      <c r="J44239" t="s">
        <v>18</v>
      </c>
      <c r="K44239" t="s">
        <v>74</v>
      </c>
      <c r="L44239" t="s">
        <v>140</v>
      </c>
      <c r="M44239" t="s">
        <v>37</v>
      </c>
    </row>
    <row r="44240" spans="1:13" hidden="1" x14ac:dyDescent="0.3">
      <c r="A44240" t="s">
        <v>90818</v>
      </c>
      <c r="B44240" s="1">
        <v>42532.583333333336</v>
      </c>
      <c r="C44240" t="s">
        <v>90819</v>
      </c>
      <c r="D44240" t="s">
        <v>24</v>
      </c>
      <c r="E44240">
        <v>49</v>
      </c>
      <c r="F44240" t="s">
        <v>17</v>
      </c>
      <c r="G44240">
        <v>5</v>
      </c>
      <c r="H44240">
        <v>1500.4</v>
      </c>
      <c r="I44240">
        <v>1425.38</v>
      </c>
      <c r="J44240" t="s">
        <v>30</v>
      </c>
      <c r="K44240" t="s">
        <v>98</v>
      </c>
      <c r="L44240" t="s">
        <v>156</v>
      </c>
      <c r="M44240" t="s">
        <v>21</v>
      </c>
    </row>
    <row r="44241" spans="1:13" hidden="1" x14ac:dyDescent="0.3">
      <c r="A44241" t="s">
        <v>90820</v>
      </c>
      <c r="B44241" s="1">
        <v>42532.583333333336</v>
      </c>
      <c r="C44241" t="s">
        <v>90821</v>
      </c>
      <c r="D44241" t="s">
        <v>24</v>
      </c>
      <c r="E44241">
        <v>58</v>
      </c>
      <c r="F44241" t="s">
        <v>17</v>
      </c>
      <c r="G44241">
        <v>4</v>
      </c>
      <c r="H44241">
        <v>1200.32</v>
      </c>
      <c r="I44241">
        <v>1140.3040000000001</v>
      </c>
      <c r="J44241" t="s">
        <v>26</v>
      </c>
      <c r="K44241" t="s">
        <v>98</v>
      </c>
      <c r="L44241" t="s">
        <v>156</v>
      </c>
      <c r="M44241" t="s">
        <v>51</v>
      </c>
    </row>
    <row r="44242" spans="1:13" hidden="1" x14ac:dyDescent="0.3">
      <c r="A44242" t="s">
        <v>90822</v>
      </c>
      <c r="B44242" s="1">
        <v>42532.583333333336</v>
      </c>
      <c r="C44242" t="s">
        <v>90823</v>
      </c>
      <c r="D44242" t="s">
        <v>16</v>
      </c>
      <c r="E44242">
        <v>43</v>
      </c>
      <c r="F44242" t="s">
        <v>17</v>
      </c>
      <c r="G44242">
        <v>4</v>
      </c>
      <c r="H44242">
        <v>1200.32</v>
      </c>
      <c r="I44242">
        <v>1140.3040000000001</v>
      </c>
      <c r="J44242" t="s">
        <v>18</v>
      </c>
      <c r="K44242" t="s">
        <v>98</v>
      </c>
      <c r="L44242" t="s">
        <v>156</v>
      </c>
      <c r="M44242" t="s">
        <v>63</v>
      </c>
    </row>
    <row r="44243" spans="1:13" hidden="1" x14ac:dyDescent="0.3">
      <c r="A44243" t="s">
        <v>90824</v>
      </c>
      <c r="B44243" s="1">
        <v>42532.584027777775</v>
      </c>
      <c r="C44243" t="s">
        <v>90825</v>
      </c>
      <c r="D44243" t="s">
        <v>24</v>
      </c>
      <c r="E44243">
        <v>60</v>
      </c>
      <c r="F44243" t="s">
        <v>59</v>
      </c>
      <c r="G44243">
        <v>5</v>
      </c>
      <c r="H44243">
        <v>26.15</v>
      </c>
      <c r="I44243">
        <v>19.612500000000001</v>
      </c>
      <c r="J44243" t="s">
        <v>30</v>
      </c>
      <c r="K44243" t="s">
        <v>31</v>
      </c>
      <c r="L44243" t="s">
        <v>32</v>
      </c>
      <c r="M44243" t="s">
        <v>48</v>
      </c>
    </row>
    <row r="44244" spans="1:13" hidden="1" x14ac:dyDescent="0.3">
      <c r="A44244" t="s">
        <v>90826</v>
      </c>
      <c r="B44244" s="1">
        <v>42532.584027777775</v>
      </c>
      <c r="C44244" t="s">
        <v>90827</v>
      </c>
      <c r="D44244" t="s">
        <v>16</v>
      </c>
      <c r="E44244">
        <v>57</v>
      </c>
      <c r="F44244" t="s">
        <v>59</v>
      </c>
      <c r="G44244">
        <v>4</v>
      </c>
      <c r="H44244">
        <v>20.92</v>
      </c>
      <c r="I44244">
        <v>15.69</v>
      </c>
      <c r="J44244" t="s">
        <v>18</v>
      </c>
      <c r="K44244" t="s">
        <v>31</v>
      </c>
      <c r="L44244" t="s">
        <v>32</v>
      </c>
      <c r="M44244" t="s">
        <v>33</v>
      </c>
    </row>
    <row r="44245" spans="1:13" hidden="1" x14ac:dyDescent="0.3">
      <c r="A44245" t="s">
        <v>90828</v>
      </c>
      <c r="B44245" s="1">
        <v>42532.584027777775</v>
      </c>
      <c r="C44245" t="s">
        <v>90829</v>
      </c>
      <c r="D44245" t="s">
        <v>16</v>
      </c>
      <c r="E44245">
        <v>57</v>
      </c>
      <c r="F44245" t="s">
        <v>59</v>
      </c>
      <c r="G44245">
        <v>3</v>
      </c>
      <c r="H44245">
        <v>15.69</v>
      </c>
      <c r="I44245">
        <v>10.983000000000001</v>
      </c>
      <c r="J44245" t="s">
        <v>26</v>
      </c>
      <c r="K44245" t="s">
        <v>31</v>
      </c>
      <c r="L44245" t="s">
        <v>32</v>
      </c>
      <c r="M44245" t="s">
        <v>33</v>
      </c>
    </row>
    <row r="44246" spans="1:13" hidden="1" x14ac:dyDescent="0.3">
      <c r="A44246" t="s">
        <v>90830</v>
      </c>
      <c r="B44246" s="1">
        <v>42532.584027777775</v>
      </c>
      <c r="C44246" t="s">
        <v>90831</v>
      </c>
      <c r="D44246" t="s">
        <v>24</v>
      </c>
      <c r="E44246">
        <v>43</v>
      </c>
      <c r="F44246" t="s">
        <v>47</v>
      </c>
      <c r="G44246">
        <v>3</v>
      </c>
      <c r="H44246">
        <v>121.98</v>
      </c>
      <c r="I44246">
        <v>91.484999999999999</v>
      </c>
      <c r="J44246" t="s">
        <v>30</v>
      </c>
      <c r="K44246" t="s">
        <v>31</v>
      </c>
      <c r="L44246" t="s">
        <v>32</v>
      </c>
      <c r="M44246" t="s">
        <v>33</v>
      </c>
    </row>
    <row r="44247" spans="1:13" hidden="1" x14ac:dyDescent="0.3">
      <c r="A44247" t="s">
        <v>90832</v>
      </c>
      <c r="B44247" s="1">
        <v>42532.584722222222</v>
      </c>
      <c r="C44247" t="s">
        <v>90833</v>
      </c>
      <c r="D44247" t="s">
        <v>16</v>
      </c>
      <c r="E44247">
        <v>22</v>
      </c>
      <c r="F44247" t="s">
        <v>47</v>
      </c>
      <c r="G44247">
        <v>3</v>
      </c>
      <c r="H44247">
        <v>121.98</v>
      </c>
      <c r="I44247">
        <v>91.484999999999999</v>
      </c>
      <c r="J44247" t="s">
        <v>30</v>
      </c>
      <c r="K44247" t="s">
        <v>31</v>
      </c>
      <c r="L44247" t="s">
        <v>32</v>
      </c>
      <c r="M44247" t="s">
        <v>48</v>
      </c>
    </row>
    <row r="44248" spans="1:13" hidden="1" x14ac:dyDescent="0.3">
      <c r="A44248" t="s">
        <v>90834</v>
      </c>
      <c r="B44248" s="1">
        <v>42532.584722222222</v>
      </c>
      <c r="C44248" t="s">
        <v>90835</v>
      </c>
      <c r="D44248" t="s">
        <v>24</v>
      </c>
      <c r="E44248">
        <v>42</v>
      </c>
      <c r="F44248" t="s">
        <v>47</v>
      </c>
      <c r="G44248">
        <v>3</v>
      </c>
      <c r="H44248">
        <v>121.98</v>
      </c>
      <c r="I44248">
        <v>91.484999999999999</v>
      </c>
      <c r="J44248" t="s">
        <v>18</v>
      </c>
      <c r="K44248" t="s">
        <v>31</v>
      </c>
      <c r="L44248" t="s">
        <v>32</v>
      </c>
      <c r="M44248" t="s">
        <v>48</v>
      </c>
    </row>
    <row r="44249" spans="1:13" hidden="1" x14ac:dyDescent="0.3">
      <c r="A44249" t="s">
        <v>90836</v>
      </c>
      <c r="B44249" s="1">
        <v>42532.584722222222</v>
      </c>
      <c r="C44249" t="s">
        <v>90837</v>
      </c>
      <c r="D44249" t="s">
        <v>16</v>
      </c>
      <c r="E44249">
        <v>64</v>
      </c>
      <c r="F44249" t="s">
        <v>17</v>
      </c>
      <c r="G44249">
        <v>4</v>
      </c>
      <c r="H44249">
        <v>1200.32</v>
      </c>
      <c r="I44249">
        <v>1140.3040000000001</v>
      </c>
      <c r="J44249" t="s">
        <v>30</v>
      </c>
      <c r="K44249" t="s">
        <v>31</v>
      </c>
      <c r="L44249" t="s">
        <v>32</v>
      </c>
      <c r="M44249" t="s">
        <v>33</v>
      </c>
    </row>
    <row r="44250" spans="1:13" hidden="1" x14ac:dyDescent="0.3">
      <c r="A44250" t="s">
        <v>90838</v>
      </c>
      <c r="B44250" s="1">
        <v>42532.584722222222</v>
      </c>
      <c r="C44250" t="s">
        <v>90839</v>
      </c>
      <c r="D44250" t="s">
        <v>24</v>
      </c>
      <c r="E44250">
        <v>62</v>
      </c>
      <c r="F44250" t="s">
        <v>47</v>
      </c>
      <c r="G44250">
        <v>4</v>
      </c>
      <c r="H44250">
        <v>162.63999999999999</v>
      </c>
      <c r="I44250">
        <v>130.11199999999999</v>
      </c>
      <c r="J44250" t="s">
        <v>30</v>
      </c>
      <c r="K44250" t="s">
        <v>74</v>
      </c>
      <c r="L44250" t="s">
        <v>140</v>
      </c>
      <c r="M44250" t="s">
        <v>48</v>
      </c>
    </row>
    <row r="44251" spans="1:13" hidden="1" x14ac:dyDescent="0.3">
      <c r="A44251" t="s">
        <v>90840</v>
      </c>
      <c r="B44251" s="1">
        <v>42532.584722222222</v>
      </c>
      <c r="C44251" t="s">
        <v>90841</v>
      </c>
      <c r="D44251" t="s">
        <v>24</v>
      </c>
      <c r="E44251">
        <v>42</v>
      </c>
      <c r="F44251" t="s">
        <v>17</v>
      </c>
      <c r="G44251">
        <v>3</v>
      </c>
      <c r="H44251">
        <v>900.24</v>
      </c>
      <c r="I44251">
        <v>675.18</v>
      </c>
      <c r="J44251" t="s">
        <v>26</v>
      </c>
      <c r="K44251" t="s">
        <v>74</v>
      </c>
      <c r="L44251" t="s">
        <v>140</v>
      </c>
      <c r="M44251" t="s">
        <v>48</v>
      </c>
    </row>
    <row r="44252" spans="1:13" hidden="1" x14ac:dyDescent="0.3">
      <c r="A44252" t="s">
        <v>90842</v>
      </c>
      <c r="B44252" s="1">
        <v>42532.585416666669</v>
      </c>
      <c r="C44252" t="s">
        <v>90843</v>
      </c>
      <c r="D44252" t="s">
        <v>24</v>
      </c>
      <c r="E44252">
        <v>52</v>
      </c>
      <c r="F44252" t="s">
        <v>17</v>
      </c>
      <c r="G44252">
        <v>1</v>
      </c>
      <c r="H44252">
        <v>300.08</v>
      </c>
      <c r="I44252">
        <v>225.06</v>
      </c>
      <c r="J44252" t="s">
        <v>30</v>
      </c>
      <c r="K44252" t="s">
        <v>31</v>
      </c>
      <c r="L44252" t="s">
        <v>71</v>
      </c>
      <c r="M44252" t="s">
        <v>48</v>
      </c>
    </row>
    <row r="44253" spans="1:13" hidden="1" x14ac:dyDescent="0.3">
      <c r="A44253" t="s">
        <v>90844</v>
      </c>
      <c r="B44253" s="1">
        <v>42532.585416666669</v>
      </c>
      <c r="C44253" t="s">
        <v>90845</v>
      </c>
      <c r="D44253" t="s">
        <v>16</v>
      </c>
      <c r="E44253">
        <v>27</v>
      </c>
      <c r="F44253" t="s">
        <v>47</v>
      </c>
      <c r="G44253">
        <v>1</v>
      </c>
      <c r="H44253">
        <v>40.659999999999997</v>
      </c>
      <c r="I44253">
        <v>28.462</v>
      </c>
      <c r="J44253" t="s">
        <v>30</v>
      </c>
      <c r="K44253" t="s">
        <v>98</v>
      </c>
      <c r="L44253" t="s">
        <v>99</v>
      </c>
      <c r="M44253" t="s">
        <v>33</v>
      </c>
    </row>
    <row r="44254" spans="1:13" hidden="1" x14ac:dyDescent="0.3">
      <c r="A44254" t="s">
        <v>90846</v>
      </c>
      <c r="B44254" s="1">
        <v>42532.585416666669</v>
      </c>
      <c r="C44254" t="s">
        <v>90847</v>
      </c>
      <c r="D44254" t="s">
        <v>24</v>
      </c>
      <c r="E44254">
        <v>50</v>
      </c>
      <c r="F44254" t="s">
        <v>17</v>
      </c>
      <c r="G44254">
        <v>2</v>
      </c>
      <c r="H44254">
        <v>600.16</v>
      </c>
      <c r="I44254">
        <v>450.12</v>
      </c>
      <c r="J44254" t="s">
        <v>30</v>
      </c>
      <c r="K44254" t="s">
        <v>19</v>
      </c>
      <c r="L44254" t="s">
        <v>863</v>
      </c>
      <c r="M44254" t="s">
        <v>48</v>
      </c>
    </row>
    <row r="44255" spans="1:13" hidden="1" x14ac:dyDescent="0.3">
      <c r="A44255" t="s">
        <v>90848</v>
      </c>
      <c r="B44255" s="1">
        <v>42532.585416666669</v>
      </c>
      <c r="C44255" t="s">
        <v>90849</v>
      </c>
      <c r="D44255" t="s">
        <v>24</v>
      </c>
      <c r="E44255">
        <v>45</v>
      </c>
      <c r="F44255" t="s">
        <v>17</v>
      </c>
      <c r="G44255">
        <v>5</v>
      </c>
      <c r="H44255">
        <v>1500.4</v>
      </c>
      <c r="I44255">
        <v>1425.38</v>
      </c>
      <c r="J44255" t="s">
        <v>18</v>
      </c>
      <c r="K44255" t="s">
        <v>74</v>
      </c>
      <c r="L44255" t="s">
        <v>75</v>
      </c>
      <c r="M44255" t="s">
        <v>63</v>
      </c>
    </row>
    <row r="44256" spans="1:13" hidden="1" x14ac:dyDescent="0.3">
      <c r="A44256" t="s">
        <v>90850</v>
      </c>
      <c r="B44256" s="1">
        <v>42532.586111111108</v>
      </c>
      <c r="C44256" t="s">
        <v>90851</v>
      </c>
      <c r="D44256" t="s">
        <v>16</v>
      </c>
      <c r="E44256">
        <v>58</v>
      </c>
      <c r="F44256" t="s">
        <v>17</v>
      </c>
      <c r="G44256">
        <v>2</v>
      </c>
      <c r="H44256">
        <v>600.16</v>
      </c>
      <c r="I44256">
        <v>450.12</v>
      </c>
      <c r="J44256" t="s">
        <v>18</v>
      </c>
      <c r="K44256" t="s">
        <v>74</v>
      </c>
      <c r="L44256" t="s">
        <v>75</v>
      </c>
      <c r="M44256" t="s">
        <v>37</v>
      </c>
    </row>
    <row r="44257" spans="1:13" hidden="1" x14ac:dyDescent="0.3">
      <c r="A44257" t="s">
        <v>90852</v>
      </c>
      <c r="B44257" s="1">
        <v>42532.586111111108</v>
      </c>
      <c r="C44257" t="s">
        <v>90853</v>
      </c>
      <c r="D44257" t="s">
        <v>16</v>
      </c>
      <c r="E44257">
        <v>26</v>
      </c>
      <c r="F44257" t="s">
        <v>59</v>
      </c>
      <c r="G44257">
        <v>5</v>
      </c>
      <c r="H44257">
        <v>26.15</v>
      </c>
      <c r="I44257">
        <v>19.612500000000001</v>
      </c>
      <c r="J44257" t="s">
        <v>18</v>
      </c>
      <c r="K44257" t="s">
        <v>74</v>
      </c>
      <c r="L44257" t="s">
        <v>75</v>
      </c>
      <c r="M44257" t="s">
        <v>27</v>
      </c>
    </row>
    <row r="44258" spans="1:13" hidden="1" x14ac:dyDescent="0.3">
      <c r="A44258" t="s">
        <v>90854</v>
      </c>
      <c r="B44258" s="1">
        <v>42532.586111111108</v>
      </c>
      <c r="C44258" t="s">
        <v>90855</v>
      </c>
      <c r="D44258" t="s">
        <v>16</v>
      </c>
      <c r="E44258">
        <v>18</v>
      </c>
      <c r="F44258" t="s">
        <v>97</v>
      </c>
      <c r="G44258">
        <v>4</v>
      </c>
      <c r="H44258">
        <v>4200</v>
      </c>
      <c r="I44258">
        <v>3780</v>
      </c>
      <c r="J44258" t="s">
        <v>30</v>
      </c>
      <c r="K44258" t="s">
        <v>31</v>
      </c>
      <c r="L44258" t="s">
        <v>32</v>
      </c>
      <c r="M44258" t="s">
        <v>27</v>
      </c>
    </row>
    <row r="44259" spans="1:13" hidden="1" x14ac:dyDescent="0.3">
      <c r="A44259" t="s">
        <v>90856</v>
      </c>
      <c r="B44259" s="1">
        <v>42532.586111111108</v>
      </c>
      <c r="C44259" t="s">
        <v>90857</v>
      </c>
      <c r="D44259" t="s">
        <v>16</v>
      </c>
      <c r="E44259">
        <v>36</v>
      </c>
      <c r="F44259" t="s">
        <v>66</v>
      </c>
      <c r="G44259">
        <v>1</v>
      </c>
      <c r="H44259">
        <v>35.840000000000003</v>
      </c>
      <c r="I44259">
        <v>25.088000000000001</v>
      </c>
      <c r="J44259" t="s">
        <v>30</v>
      </c>
      <c r="K44259" t="s">
        <v>31</v>
      </c>
      <c r="L44259" t="s">
        <v>32</v>
      </c>
      <c r="M44259" t="s">
        <v>51</v>
      </c>
    </row>
    <row r="44260" spans="1:13" hidden="1" x14ac:dyDescent="0.3">
      <c r="A44260" t="s">
        <v>90858</v>
      </c>
      <c r="B44260" s="1">
        <v>42532.586805555555</v>
      </c>
      <c r="C44260" t="s">
        <v>90859</v>
      </c>
      <c r="D44260" t="s">
        <v>24</v>
      </c>
      <c r="E44260">
        <v>40</v>
      </c>
      <c r="F44260" t="s">
        <v>59</v>
      </c>
      <c r="G44260">
        <v>4</v>
      </c>
      <c r="H44260">
        <v>20.92</v>
      </c>
      <c r="I44260">
        <v>15.69</v>
      </c>
      <c r="J44260" t="s">
        <v>30</v>
      </c>
      <c r="K44260" t="s">
        <v>98</v>
      </c>
      <c r="L44260" t="s">
        <v>99</v>
      </c>
      <c r="M44260" t="s">
        <v>27</v>
      </c>
    </row>
    <row r="44261" spans="1:13" hidden="1" x14ac:dyDescent="0.3">
      <c r="A44261" t="s">
        <v>90860</v>
      </c>
      <c r="B44261" s="1">
        <v>42532.586805555555</v>
      </c>
      <c r="C44261" t="s">
        <v>90861</v>
      </c>
      <c r="D44261" t="s">
        <v>16</v>
      </c>
      <c r="E44261">
        <v>64</v>
      </c>
      <c r="F44261" t="s">
        <v>17</v>
      </c>
      <c r="G44261">
        <v>4</v>
      </c>
      <c r="H44261">
        <v>1200.32</v>
      </c>
      <c r="I44261">
        <v>1140.3040000000001</v>
      </c>
      <c r="J44261" t="s">
        <v>18</v>
      </c>
      <c r="K44261" t="s">
        <v>19</v>
      </c>
      <c r="L44261" t="s">
        <v>20</v>
      </c>
      <c r="M44261" t="s">
        <v>33</v>
      </c>
    </row>
    <row r="44262" spans="1:13" hidden="1" x14ac:dyDescent="0.3">
      <c r="A44262" t="s">
        <v>90862</v>
      </c>
      <c r="B44262" s="1">
        <v>42532.586805555555</v>
      </c>
      <c r="C44262" t="s">
        <v>90863</v>
      </c>
      <c r="D44262" t="s">
        <v>16</v>
      </c>
      <c r="E44262">
        <v>19</v>
      </c>
      <c r="F44262" t="s">
        <v>59</v>
      </c>
      <c r="G44262">
        <v>3</v>
      </c>
      <c r="H44262">
        <v>15.69</v>
      </c>
      <c r="I44262">
        <v>10.983000000000001</v>
      </c>
      <c r="J44262" t="s">
        <v>26</v>
      </c>
      <c r="K44262" t="s">
        <v>19</v>
      </c>
      <c r="L44262" t="s">
        <v>20</v>
      </c>
      <c r="M44262" t="s">
        <v>48</v>
      </c>
    </row>
    <row r="44263" spans="1:13" hidden="1" x14ac:dyDescent="0.3">
      <c r="A44263" t="s">
        <v>90864</v>
      </c>
      <c r="B44263" s="1">
        <v>42532.586805555555</v>
      </c>
      <c r="C44263" t="s">
        <v>90865</v>
      </c>
      <c r="D44263" t="s">
        <v>24</v>
      </c>
      <c r="E44263">
        <v>54</v>
      </c>
      <c r="F44263" t="s">
        <v>66</v>
      </c>
      <c r="G44263">
        <v>5</v>
      </c>
      <c r="H44263">
        <v>179.2</v>
      </c>
      <c r="I44263">
        <v>143.36000000000001</v>
      </c>
      <c r="J44263" t="s">
        <v>30</v>
      </c>
      <c r="K44263" t="s">
        <v>74</v>
      </c>
      <c r="L44263" t="s">
        <v>80</v>
      </c>
      <c r="M44263" t="s">
        <v>51</v>
      </c>
    </row>
    <row r="44264" spans="1:13" hidden="1" x14ac:dyDescent="0.3">
      <c r="A44264" t="s">
        <v>90866</v>
      </c>
      <c r="B44264" s="1">
        <v>42532.586805555555</v>
      </c>
      <c r="C44264" t="s">
        <v>90867</v>
      </c>
      <c r="D44264" t="s">
        <v>24</v>
      </c>
      <c r="E44264">
        <v>33</v>
      </c>
      <c r="F44264" t="s">
        <v>203</v>
      </c>
      <c r="G44264">
        <v>2</v>
      </c>
      <c r="H44264">
        <v>23.46</v>
      </c>
      <c r="I44264">
        <v>16.422000000000001</v>
      </c>
      <c r="J44264" t="s">
        <v>30</v>
      </c>
      <c r="K44264" t="s">
        <v>74</v>
      </c>
      <c r="L44264" t="s">
        <v>80</v>
      </c>
      <c r="M44264" t="s">
        <v>27</v>
      </c>
    </row>
    <row r="44265" spans="1:13" hidden="1" x14ac:dyDescent="0.3">
      <c r="A44265" t="s">
        <v>90868</v>
      </c>
      <c r="B44265" s="1">
        <v>42532.587500000001</v>
      </c>
      <c r="C44265" t="s">
        <v>90869</v>
      </c>
      <c r="D44265" t="s">
        <v>24</v>
      </c>
      <c r="E44265">
        <v>46</v>
      </c>
      <c r="F44265" t="s">
        <v>25</v>
      </c>
      <c r="G44265">
        <v>3</v>
      </c>
      <c r="H44265">
        <v>1800.51</v>
      </c>
      <c r="I44265">
        <v>1620.4590000000001</v>
      </c>
      <c r="J44265" t="s">
        <v>30</v>
      </c>
      <c r="K44265" t="s">
        <v>74</v>
      </c>
      <c r="L44265" t="s">
        <v>80</v>
      </c>
      <c r="M44265" t="s">
        <v>48</v>
      </c>
    </row>
    <row r="44266" spans="1:13" hidden="1" x14ac:dyDescent="0.3">
      <c r="A44266" t="s">
        <v>90870</v>
      </c>
      <c r="B44266" s="1">
        <v>42532.587500000001</v>
      </c>
      <c r="C44266" t="s">
        <v>90871</v>
      </c>
      <c r="D44266" t="s">
        <v>16</v>
      </c>
      <c r="E44266">
        <v>18</v>
      </c>
      <c r="F44266" t="s">
        <v>66</v>
      </c>
      <c r="G44266">
        <v>5</v>
      </c>
      <c r="H44266">
        <v>179.2</v>
      </c>
      <c r="I44266">
        <v>143.36000000000001</v>
      </c>
      <c r="J44266" t="s">
        <v>18</v>
      </c>
      <c r="K44266" t="s">
        <v>98</v>
      </c>
      <c r="L44266" t="s">
        <v>156</v>
      </c>
      <c r="M44266" t="s">
        <v>48</v>
      </c>
    </row>
    <row r="44267" spans="1:13" hidden="1" x14ac:dyDescent="0.3">
      <c r="A44267" t="s">
        <v>90872</v>
      </c>
      <c r="B44267" s="1">
        <v>42532.587500000001</v>
      </c>
      <c r="C44267" t="s">
        <v>90873</v>
      </c>
      <c r="D44267" t="s">
        <v>24</v>
      </c>
      <c r="E44267">
        <v>41</v>
      </c>
      <c r="F44267" t="s">
        <v>97</v>
      </c>
      <c r="G44267">
        <v>2</v>
      </c>
      <c r="H44267">
        <v>2100</v>
      </c>
      <c r="I44267">
        <v>1890</v>
      </c>
      <c r="J44267" t="s">
        <v>18</v>
      </c>
      <c r="K44267" t="s">
        <v>19</v>
      </c>
      <c r="L44267" t="s">
        <v>67</v>
      </c>
      <c r="M44267" t="s">
        <v>51</v>
      </c>
    </row>
    <row r="44268" spans="1:13" hidden="1" x14ac:dyDescent="0.3">
      <c r="A44268" t="s">
        <v>90874</v>
      </c>
      <c r="B44268" s="1">
        <v>42532.587500000001</v>
      </c>
      <c r="C44268" t="s">
        <v>90875</v>
      </c>
      <c r="D44268" t="s">
        <v>24</v>
      </c>
      <c r="E44268">
        <v>26</v>
      </c>
      <c r="F44268" t="s">
        <v>17</v>
      </c>
      <c r="G44268">
        <v>1</v>
      </c>
      <c r="H44268">
        <v>300.08</v>
      </c>
      <c r="I44268">
        <v>225.06</v>
      </c>
      <c r="J44268" t="s">
        <v>18</v>
      </c>
      <c r="K44268" t="s">
        <v>19</v>
      </c>
      <c r="L44268" t="s">
        <v>67</v>
      </c>
      <c r="M44268" t="s">
        <v>51</v>
      </c>
    </row>
    <row r="44269" spans="1:13" hidden="1" x14ac:dyDescent="0.3">
      <c r="A44269" t="s">
        <v>90876</v>
      </c>
      <c r="B44269" s="1">
        <v>42532.588194444441</v>
      </c>
      <c r="C44269" t="s">
        <v>90877</v>
      </c>
      <c r="D44269" t="s">
        <v>24</v>
      </c>
      <c r="E44269">
        <v>53</v>
      </c>
      <c r="F44269" t="s">
        <v>25</v>
      </c>
      <c r="G44269">
        <v>2</v>
      </c>
      <c r="H44269">
        <v>1200.3399999999999</v>
      </c>
      <c r="I44269">
        <v>1080.306</v>
      </c>
      <c r="J44269" t="s">
        <v>18</v>
      </c>
      <c r="K44269" t="s">
        <v>31</v>
      </c>
      <c r="L44269" t="s">
        <v>32</v>
      </c>
      <c r="M44269" t="s">
        <v>21</v>
      </c>
    </row>
    <row r="44270" spans="1:13" hidden="1" x14ac:dyDescent="0.3">
      <c r="A44270" t="s">
        <v>90878</v>
      </c>
      <c r="B44270" s="1">
        <v>42532.588194444441</v>
      </c>
      <c r="C44270" t="s">
        <v>90879</v>
      </c>
      <c r="D44270" t="s">
        <v>16</v>
      </c>
      <c r="E44270">
        <v>30</v>
      </c>
      <c r="F44270" t="s">
        <v>25</v>
      </c>
      <c r="G44270">
        <v>1</v>
      </c>
      <c r="H44270">
        <v>600.16999999999996</v>
      </c>
      <c r="I44270">
        <v>450.1275</v>
      </c>
      <c r="J44270" t="s">
        <v>26</v>
      </c>
      <c r="K44270" t="s">
        <v>74</v>
      </c>
      <c r="L44270" t="s">
        <v>152</v>
      </c>
      <c r="M44270" t="s">
        <v>51</v>
      </c>
    </row>
    <row r="44271" spans="1:13" hidden="1" x14ac:dyDescent="0.3">
      <c r="A44271" t="s">
        <v>90880</v>
      </c>
      <c r="B44271" s="1">
        <v>42532.588194444441</v>
      </c>
      <c r="C44271" t="s">
        <v>90881</v>
      </c>
      <c r="D44271" t="s">
        <v>16</v>
      </c>
      <c r="E44271">
        <v>31</v>
      </c>
      <c r="F44271" t="s">
        <v>47</v>
      </c>
      <c r="G44271">
        <v>4</v>
      </c>
      <c r="H44271">
        <v>162.63999999999999</v>
      </c>
      <c r="I44271">
        <v>130.11199999999999</v>
      </c>
      <c r="J44271" t="s">
        <v>30</v>
      </c>
      <c r="K44271" t="s">
        <v>74</v>
      </c>
      <c r="L44271" t="s">
        <v>152</v>
      </c>
      <c r="M44271" t="s">
        <v>51</v>
      </c>
    </row>
    <row r="44272" spans="1:13" hidden="1" x14ac:dyDescent="0.3">
      <c r="A44272" t="s">
        <v>90882</v>
      </c>
      <c r="B44272" s="1">
        <v>42532.588194444441</v>
      </c>
      <c r="C44272" t="s">
        <v>90883</v>
      </c>
      <c r="D44272" t="s">
        <v>16</v>
      </c>
      <c r="E44272">
        <v>26</v>
      </c>
      <c r="F44272" t="s">
        <v>97</v>
      </c>
      <c r="G44272">
        <v>5</v>
      </c>
      <c r="H44272">
        <v>5250</v>
      </c>
      <c r="I44272">
        <v>4725</v>
      </c>
      <c r="J44272" t="s">
        <v>30</v>
      </c>
      <c r="K44272" t="s">
        <v>74</v>
      </c>
      <c r="L44272" t="s">
        <v>152</v>
      </c>
      <c r="M44272" t="s">
        <v>48</v>
      </c>
    </row>
    <row r="44273" spans="1:13" hidden="1" x14ac:dyDescent="0.3">
      <c r="A44273" t="s">
        <v>90884</v>
      </c>
      <c r="B44273" s="1">
        <v>42532.588888888888</v>
      </c>
      <c r="C44273" t="s">
        <v>90885</v>
      </c>
      <c r="D44273" t="s">
        <v>24</v>
      </c>
      <c r="E44273">
        <v>31</v>
      </c>
      <c r="F44273" t="s">
        <v>17</v>
      </c>
      <c r="G44273">
        <v>4</v>
      </c>
      <c r="H44273">
        <v>1200.32</v>
      </c>
      <c r="I44273">
        <v>1140.3040000000001</v>
      </c>
      <c r="J44273" t="s">
        <v>18</v>
      </c>
      <c r="K44273" t="s">
        <v>74</v>
      </c>
      <c r="L44273" t="s">
        <v>152</v>
      </c>
      <c r="M44273" t="s">
        <v>63</v>
      </c>
    </row>
    <row r="44274" spans="1:13" hidden="1" x14ac:dyDescent="0.3">
      <c r="A44274" t="s">
        <v>90886</v>
      </c>
      <c r="B44274" s="1">
        <v>42532.588888888888</v>
      </c>
      <c r="C44274" t="s">
        <v>90887</v>
      </c>
      <c r="D44274" t="s">
        <v>16</v>
      </c>
      <c r="E44274">
        <v>47</v>
      </c>
      <c r="F44274" t="s">
        <v>17</v>
      </c>
      <c r="G44274">
        <v>3</v>
      </c>
      <c r="H44274">
        <v>900.24</v>
      </c>
      <c r="I44274">
        <v>675.18</v>
      </c>
      <c r="J44274" t="s">
        <v>30</v>
      </c>
      <c r="K44274" t="s">
        <v>74</v>
      </c>
      <c r="L44274" t="s">
        <v>152</v>
      </c>
      <c r="M44274" t="s">
        <v>63</v>
      </c>
    </row>
    <row r="44275" spans="1:13" hidden="1" x14ac:dyDescent="0.3">
      <c r="A44275" t="s">
        <v>90888</v>
      </c>
      <c r="B44275" s="1">
        <v>42532.588888888888</v>
      </c>
      <c r="C44275" t="s">
        <v>90889</v>
      </c>
      <c r="D44275" t="s">
        <v>16</v>
      </c>
      <c r="E44275">
        <v>43</v>
      </c>
      <c r="F44275" t="s">
        <v>59</v>
      </c>
      <c r="G44275">
        <v>4</v>
      </c>
      <c r="H44275">
        <v>20.92</v>
      </c>
      <c r="I44275">
        <v>15.69</v>
      </c>
      <c r="J44275" t="s">
        <v>30</v>
      </c>
      <c r="K44275" t="s">
        <v>31</v>
      </c>
      <c r="L44275" t="s">
        <v>32</v>
      </c>
      <c r="M44275" t="s">
        <v>33</v>
      </c>
    </row>
    <row r="44276" spans="1:13" hidden="1" x14ac:dyDescent="0.3">
      <c r="A44276" t="s">
        <v>90890</v>
      </c>
      <c r="B44276" s="1">
        <v>42532.588888888888</v>
      </c>
      <c r="C44276" t="s">
        <v>90891</v>
      </c>
      <c r="D44276" t="s">
        <v>24</v>
      </c>
      <c r="E44276">
        <v>53</v>
      </c>
      <c r="F44276" t="s">
        <v>17</v>
      </c>
      <c r="G44276">
        <v>4</v>
      </c>
      <c r="H44276">
        <v>1200.32</v>
      </c>
      <c r="I44276">
        <v>1140.3040000000001</v>
      </c>
      <c r="J44276" t="s">
        <v>18</v>
      </c>
      <c r="K44276" t="s">
        <v>31</v>
      </c>
      <c r="L44276" t="s">
        <v>32</v>
      </c>
      <c r="M44276" t="s">
        <v>63</v>
      </c>
    </row>
    <row r="44277" spans="1:13" hidden="1" x14ac:dyDescent="0.3">
      <c r="A44277" t="s">
        <v>90892</v>
      </c>
      <c r="B44277" s="1">
        <v>42532.589583333334</v>
      </c>
      <c r="C44277" t="s">
        <v>90893</v>
      </c>
      <c r="D44277" t="s">
        <v>24</v>
      </c>
      <c r="E44277">
        <v>45</v>
      </c>
      <c r="F44277" t="s">
        <v>25</v>
      </c>
      <c r="G44277">
        <v>4</v>
      </c>
      <c r="H44277">
        <v>2400.6799999999998</v>
      </c>
      <c r="I44277">
        <v>2280.6460000000002</v>
      </c>
      <c r="J44277" t="s">
        <v>30</v>
      </c>
      <c r="K44277" t="s">
        <v>74</v>
      </c>
      <c r="L44277" t="s">
        <v>75</v>
      </c>
      <c r="M44277" t="s">
        <v>48</v>
      </c>
    </row>
    <row r="44278" spans="1:13" hidden="1" x14ac:dyDescent="0.3">
      <c r="A44278" t="s">
        <v>90894</v>
      </c>
      <c r="B44278" s="1">
        <v>42532.589583333334</v>
      </c>
      <c r="C44278" t="s">
        <v>90895</v>
      </c>
      <c r="D44278" t="s">
        <v>16</v>
      </c>
      <c r="E44278">
        <v>66</v>
      </c>
      <c r="F44278" t="s">
        <v>17</v>
      </c>
      <c r="G44278">
        <v>2</v>
      </c>
      <c r="H44278">
        <v>600.16</v>
      </c>
      <c r="I44278">
        <v>450.12</v>
      </c>
      <c r="J44278" t="s">
        <v>18</v>
      </c>
      <c r="K44278" t="s">
        <v>74</v>
      </c>
      <c r="L44278" t="s">
        <v>75</v>
      </c>
      <c r="M44278" t="s">
        <v>33</v>
      </c>
    </row>
    <row r="44279" spans="1:13" hidden="1" x14ac:dyDescent="0.3">
      <c r="A44279" t="s">
        <v>90896</v>
      </c>
      <c r="B44279" s="1">
        <v>42532.589583333334</v>
      </c>
      <c r="C44279" t="s">
        <v>90897</v>
      </c>
      <c r="D44279" t="s">
        <v>24</v>
      </c>
      <c r="E44279">
        <v>60</v>
      </c>
      <c r="F44279" t="s">
        <v>17</v>
      </c>
      <c r="G44279">
        <v>2</v>
      </c>
      <c r="H44279">
        <v>600.16</v>
      </c>
      <c r="I44279">
        <v>450.12</v>
      </c>
      <c r="J44279" t="s">
        <v>18</v>
      </c>
      <c r="K44279" t="s">
        <v>74</v>
      </c>
      <c r="L44279" t="s">
        <v>75</v>
      </c>
      <c r="M44279" t="s">
        <v>51</v>
      </c>
    </row>
    <row r="44280" spans="1:13" hidden="1" x14ac:dyDescent="0.3">
      <c r="A44280" t="s">
        <v>90898</v>
      </c>
      <c r="B44280" s="1">
        <v>42532.589583333334</v>
      </c>
      <c r="C44280" t="s">
        <v>90899</v>
      </c>
      <c r="D44280" t="s">
        <v>16</v>
      </c>
      <c r="E44280">
        <v>66</v>
      </c>
      <c r="F44280" t="s">
        <v>97</v>
      </c>
      <c r="G44280">
        <v>4</v>
      </c>
      <c r="H44280">
        <v>4200</v>
      </c>
      <c r="I44280">
        <v>3780</v>
      </c>
      <c r="J44280" t="s">
        <v>30</v>
      </c>
      <c r="K44280" t="s">
        <v>74</v>
      </c>
      <c r="L44280" t="s">
        <v>80</v>
      </c>
      <c r="M44280" t="s">
        <v>51</v>
      </c>
    </row>
    <row r="44281" spans="1:13" hidden="1" x14ac:dyDescent="0.3">
      <c r="A44281" t="s">
        <v>90900</v>
      </c>
      <c r="B44281" s="1">
        <v>42532.589583333334</v>
      </c>
      <c r="C44281" t="s">
        <v>90901</v>
      </c>
      <c r="D44281" t="s">
        <v>16</v>
      </c>
      <c r="E44281">
        <v>32</v>
      </c>
      <c r="F44281" t="s">
        <v>17</v>
      </c>
      <c r="G44281">
        <v>5</v>
      </c>
      <c r="H44281">
        <v>1500.4</v>
      </c>
      <c r="I44281">
        <v>1425.38</v>
      </c>
      <c r="J44281" t="s">
        <v>18</v>
      </c>
      <c r="K44281" t="s">
        <v>31</v>
      </c>
      <c r="L44281" t="s">
        <v>32</v>
      </c>
      <c r="M44281" t="s">
        <v>21</v>
      </c>
    </row>
    <row r="44282" spans="1:13" hidden="1" x14ac:dyDescent="0.3">
      <c r="A44282" t="s">
        <v>90902</v>
      </c>
      <c r="B44282" s="1">
        <v>42532.590277777781</v>
      </c>
      <c r="C44282" t="s">
        <v>90903</v>
      </c>
      <c r="D44282" t="s">
        <v>24</v>
      </c>
      <c r="E44282">
        <v>51</v>
      </c>
      <c r="F44282" t="s">
        <v>17</v>
      </c>
      <c r="G44282">
        <v>2</v>
      </c>
      <c r="H44282">
        <v>600.16</v>
      </c>
      <c r="I44282">
        <v>450.12</v>
      </c>
      <c r="J44282" t="s">
        <v>18</v>
      </c>
      <c r="K44282" t="s">
        <v>31</v>
      </c>
      <c r="L44282" t="s">
        <v>32</v>
      </c>
      <c r="M44282" t="s">
        <v>51</v>
      </c>
    </row>
    <row r="44283" spans="1:13" hidden="1" x14ac:dyDescent="0.3">
      <c r="A44283" t="s">
        <v>90904</v>
      </c>
      <c r="B44283" s="1">
        <v>42532.590277777781</v>
      </c>
      <c r="C44283" t="s">
        <v>90905</v>
      </c>
      <c r="D44283" t="s">
        <v>16</v>
      </c>
      <c r="E44283">
        <v>46</v>
      </c>
      <c r="F44283" t="s">
        <v>25</v>
      </c>
      <c r="G44283">
        <v>3</v>
      </c>
      <c r="H44283">
        <v>1800.51</v>
      </c>
      <c r="I44283">
        <v>1620.4590000000001</v>
      </c>
      <c r="J44283" t="s">
        <v>18</v>
      </c>
      <c r="K44283" t="s">
        <v>98</v>
      </c>
      <c r="L44283" t="s">
        <v>312</v>
      </c>
      <c r="M44283" t="s">
        <v>33</v>
      </c>
    </row>
    <row r="44284" spans="1:13" hidden="1" x14ac:dyDescent="0.3">
      <c r="A44284" t="s">
        <v>90906</v>
      </c>
      <c r="B44284" s="1">
        <v>42532.590277777781</v>
      </c>
      <c r="C44284" t="s">
        <v>90907</v>
      </c>
      <c r="D44284" t="s">
        <v>16</v>
      </c>
      <c r="E44284">
        <v>60</v>
      </c>
      <c r="F44284" t="s">
        <v>17</v>
      </c>
      <c r="G44284">
        <v>5</v>
      </c>
      <c r="H44284">
        <v>1500.4</v>
      </c>
      <c r="I44284">
        <v>1425.38</v>
      </c>
      <c r="J44284" t="s">
        <v>18</v>
      </c>
      <c r="K44284" t="s">
        <v>19</v>
      </c>
      <c r="L44284" t="s">
        <v>67</v>
      </c>
      <c r="M44284" t="s">
        <v>51</v>
      </c>
    </row>
    <row r="44285" spans="1:13" hidden="1" x14ac:dyDescent="0.3">
      <c r="A44285" t="s">
        <v>90908</v>
      </c>
      <c r="B44285" s="1">
        <v>42532.590277777781</v>
      </c>
      <c r="C44285" t="s">
        <v>90909</v>
      </c>
      <c r="D44285" t="s">
        <v>24</v>
      </c>
      <c r="E44285">
        <v>28</v>
      </c>
      <c r="F44285" t="s">
        <v>47</v>
      </c>
      <c r="G44285">
        <v>2</v>
      </c>
      <c r="H44285">
        <v>81.319999999999993</v>
      </c>
      <c r="I44285">
        <v>56.923999999999999</v>
      </c>
      <c r="J44285" t="s">
        <v>30</v>
      </c>
      <c r="K44285" t="s">
        <v>19</v>
      </c>
      <c r="L44285" t="s">
        <v>67</v>
      </c>
      <c r="M44285" t="s">
        <v>48</v>
      </c>
    </row>
    <row r="44286" spans="1:13" hidden="1" x14ac:dyDescent="0.3">
      <c r="A44286" t="s">
        <v>90910</v>
      </c>
      <c r="B44286" s="1">
        <v>42532.59097222222</v>
      </c>
      <c r="C44286" t="s">
        <v>90911</v>
      </c>
      <c r="D44286" t="s">
        <v>24</v>
      </c>
      <c r="E44286">
        <v>45</v>
      </c>
      <c r="F44286" t="s">
        <v>41</v>
      </c>
      <c r="G44286">
        <v>1</v>
      </c>
      <c r="H44286">
        <v>15.15</v>
      </c>
      <c r="I44286">
        <v>10.605</v>
      </c>
      <c r="J44286" t="s">
        <v>18</v>
      </c>
      <c r="K44286" t="s">
        <v>98</v>
      </c>
      <c r="L44286" t="s">
        <v>501</v>
      </c>
      <c r="M44286" t="s">
        <v>48</v>
      </c>
    </row>
    <row r="44287" spans="1:13" hidden="1" x14ac:dyDescent="0.3">
      <c r="A44287" t="s">
        <v>90912</v>
      </c>
      <c r="B44287" s="1">
        <v>42532.59097222222</v>
      </c>
      <c r="C44287" t="s">
        <v>90913</v>
      </c>
      <c r="D44287" t="s">
        <v>24</v>
      </c>
      <c r="E44287">
        <v>68</v>
      </c>
      <c r="F44287" t="s">
        <v>47</v>
      </c>
      <c r="G44287">
        <v>4</v>
      </c>
      <c r="H44287">
        <v>162.63999999999999</v>
      </c>
      <c r="I44287">
        <v>130.11199999999999</v>
      </c>
      <c r="J44287" t="s">
        <v>18</v>
      </c>
      <c r="K44287" t="s">
        <v>74</v>
      </c>
      <c r="L44287" t="s">
        <v>75</v>
      </c>
      <c r="M44287" t="s">
        <v>37</v>
      </c>
    </row>
    <row r="44288" spans="1:13" hidden="1" x14ac:dyDescent="0.3">
      <c r="A44288" t="s">
        <v>90914</v>
      </c>
      <c r="B44288" s="1">
        <v>42532.59097222222</v>
      </c>
      <c r="C44288" t="s">
        <v>90915</v>
      </c>
      <c r="D44288" t="s">
        <v>24</v>
      </c>
      <c r="E44288">
        <v>50</v>
      </c>
      <c r="F44288" t="s">
        <v>47</v>
      </c>
      <c r="G44288">
        <v>1</v>
      </c>
      <c r="H44288">
        <v>40.659999999999997</v>
      </c>
      <c r="I44288">
        <v>28.462</v>
      </c>
      <c r="J44288" t="s">
        <v>30</v>
      </c>
      <c r="K44288" t="s">
        <v>98</v>
      </c>
      <c r="L44288" t="s">
        <v>99</v>
      </c>
      <c r="M44288" t="s">
        <v>63</v>
      </c>
    </row>
    <row r="44289" spans="1:13" hidden="1" x14ac:dyDescent="0.3">
      <c r="A44289" t="s">
        <v>90916</v>
      </c>
      <c r="B44289" s="1">
        <v>42532.59097222222</v>
      </c>
      <c r="C44289" t="s">
        <v>90917</v>
      </c>
      <c r="D44289" t="s">
        <v>24</v>
      </c>
      <c r="E44289">
        <v>27</v>
      </c>
      <c r="F44289" t="s">
        <v>17</v>
      </c>
      <c r="G44289">
        <v>3</v>
      </c>
      <c r="H44289">
        <v>900.24</v>
      </c>
      <c r="I44289">
        <v>675.18</v>
      </c>
      <c r="J44289" t="s">
        <v>18</v>
      </c>
      <c r="K44289" t="s">
        <v>98</v>
      </c>
      <c r="L44289" t="s">
        <v>99</v>
      </c>
      <c r="M44289" t="s">
        <v>63</v>
      </c>
    </row>
    <row r="44290" spans="1:13" hidden="1" x14ac:dyDescent="0.3">
      <c r="A44290" t="s">
        <v>90918</v>
      </c>
      <c r="B44290" s="1">
        <v>42532.591666666667</v>
      </c>
      <c r="C44290" t="s">
        <v>90919</v>
      </c>
      <c r="D44290" t="s">
        <v>24</v>
      </c>
      <c r="E44290">
        <v>24</v>
      </c>
      <c r="F44290" t="s">
        <v>17</v>
      </c>
      <c r="G44290">
        <v>2</v>
      </c>
      <c r="H44290">
        <v>600.16</v>
      </c>
      <c r="I44290">
        <v>450.12</v>
      </c>
      <c r="J44290" t="s">
        <v>30</v>
      </c>
      <c r="K44290" t="s">
        <v>98</v>
      </c>
      <c r="L44290" t="s">
        <v>99</v>
      </c>
      <c r="M44290" t="s">
        <v>33</v>
      </c>
    </row>
    <row r="44291" spans="1:13" hidden="1" x14ac:dyDescent="0.3">
      <c r="A44291" t="s">
        <v>90920</v>
      </c>
      <c r="B44291" s="1">
        <v>42532.591666666667</v>
      </c>
      <c r="C44291" t="s">
        <v>90921</v>
      </c>
      <c r="D44291" t="s">
        <v>16</v>
      </c>
      <c r="E44291">
        <v>33</v>
      </c>
      <c r="F44291" t="s">
        <v>47</v>
      </c>
      <c r="G44291">
        <v>5</v>
      </c>
      <c r="H44291">
        <v>203.3</v>
      </c>
      <c r="I44291">
        <v>162.63999999999999</v>
      </c>
      <c r="J44291" t="s">
        <v>26</v>
      </c>
      <c r="K44291" t="s">
        <v>31</v>
      </c>
      <c r="L44291" t="s">
        <v>289</v>
      </c>
      <c r="M44291" t="s">
        <v>27</v>
      </c>
    </row>
    <row r="44292" spans="1:13" hidden="1" x14ac:dyDescent="0.3">
      <c r="A44292" t="s">
        <v>90922</v>
      </c>
      <c r="B44292" s="1">
        <v>42532.591666666667</v>
      </c>
      <c r="C44292" t="s">
        <v>90923</v>
      </c>
      <c r="D44292" t="s">
        <v>16</v>
      </c>
      <c r="E44292">
        <v>46</v>
      </c>
      <c r="F44292" t="s">
        <v>17</v>
      </c>
      <c r="G44292">
        <v>3</v>
      </c>
      <c r="H44292">
        <v>900.24</v>
      </c>
      <c r="I44292">
        <v>675.18</v>
      </c>
      <c r="J44292" t="s">
        <v>26</v>
      </c>
      <c r="K44292" t="s">
        <v>31</v>
      </c>
      <c r="L44292" t="s">
        <v>289</v>
      </c>
      <c r="M44292" t="s">
        <v>48</v>
      </c>
    </row>
    <row r="44293" spans="1:13" hidden="1" x14ac:dyDescent="0.3">
      <c r="A44293" t="s">
        <v>90924</v>
      </c>
      <c r="B44293" s="1">
        <v>42532.591666666667</v>
      </c>
      <c r="C44293" t="s">
        <v>90925</v>
      </c>
      <c r="D44293" t="s">
        <v>24</v>
      </c>
      <c r="E44293">
        <v>43</v>
      </c>
      <c r="F44293" t="s">
        <v>97</v>
      </c>
      <c r="G44293">
        <v>2</v>
      </c>
      <c r="H44293">
        <v>2100</v>
      </c>
      <c r="I44293">
        <v>1890</v>
      </c>
      <c r="J44293" t="s">
        <v>18</v>
      </c>
      <c r="K44293" t="s">
        <v>31</v>
      </c>
      <c r="L44293" t="s">
        <v>289</v>
      </c>
      <c r="M44293" t="s">
        <v>33</v>
      </c>
    </row>
    <row r="44294" spans="1:13" hidden="1" x14ac:dyDescent="0.3">
      <c r="A44294" t="s">
        <v>90926</v>
      </c>
      <c r="B44294" s="1">
        <v>42532.591666666667</v>
      </c>
      <c r="C44294" t="s">
        <v>90927</v>
      </c>
      <c r="D44294" t="s">
        <v>16</v>
      </c>
      <c r="E44294">
        <v>68</v>
      </c>
      <c r="F44294" t="s">
        <v>203</v>
      </c>
      <c r="G44294">
        <v>5</v>
      </c>
      <c r="H44294">
        <v>58.65</v>
      </c>
      <c r="I44294">
        <v>43.987499999999997</v>
      </c>
      <c r="J44294" t="s">
        <v>30</v>
      </c>
      <c r="K44294" t="s">
        <v>98</v>
      </c>
      <c r="L44294" t="s">
        <v>156</v>
      </c>
      <c r="M44294" t="s">
        <v>33</v>
      </c>
    </row>
    <row r="44295" spans="1:13" hidden="1" x14ac:dyDescent="0.3">
      <c r="A44295" t="s">
        <v>90928</v>
      </c>
      <c r="B44295" s="1">
        <v>42532.592361111114</v>
      </c>
      <c r="C44295" t="s">
        <v>90929</v>
      </c>
      <c r="D44295" t="s">
        <v>16</v>
      </c>
      <c r="E44295">
        <v>41</v>
      </c>
      <c r="F44295" t="s">
        <v>59</v>
      </c>
      <c r="G44295">
        <v>1</v>
      </c>
      <c r="H44295">
        <v>5.23</v>
      </c>
      <c r="I44295">
        <v>3.661</v>
      </c>
      <c r="J44295" t="s">
        <v>18</v>
      </c>
      <c r="K44295" t="s">
        <v>74</v>
      </c>
      <c r="L44295" t="s">
        <v>140</v>
      </c>
      <c r="M44295" t="s">
        <v>27</v>
      </c>
    </row>
    <row r="44296" spans="1:13" hidden="1" x14ac:dyDescent="0.3">
      <c r="A44296" t="s">
        <v>90930</v>
      </c>
      <c r="B44296" s="1">
        <v>42532.592361111114</v>
      </c>
      <c r="C44296" t="s">
        <v>90931</v>
      </c>
      <c r="D44296" t="s">
        <v>24</v>
      </c>
      <c r="E44296">
        <v>65</v>
      </c>
      <c r="F44296" t="s">
        <v>17</v>
      </c>
      <c r="G44296">
        <v>2</v>
      </c>
      <c r="H44296">
        <v>600.16</v>
      </c>
      <c r="I44296">
        <v>450.12</v>
      </c>
      <c r="J44296" t="s">
        <v>30</v>
      </c>
      <c r="K44296" t="s">
        <v>74</v>
      </c>
      <c r="L44296" t="s">
        <v>140</v>
      </c>
      <c r="M44296" t="s">
        <v>48</v>
      </c>
    </row>
    <row r="44297" spans="1:13" hidden="1" x14ac:dyDescent="0.3">
      <c r="A44297" t="s">
        <v>90932</v>
      </c>
      <c r="B44297" s="1">
        <v>42532.592361111114</v>
      </c>
      <c r="C44297" t="s">
        <v>90933</v>
      </c>
      <c r="D44297" t="s">
        <v>16</v>
      </c>
      <c r="E44297">
        <v>43</v>
      </c>
      <c r="F44297" t="s">
        <v>47</v>
      </c>
      <c r="G44297">
        <v>1</v>
      </c>
      <c r="H44297">
        <v>40.659999999999997</v>
      </c>
      <c r="I44297">
        <v>28.462</v>
      </c>
      <c r="J44297" t="s">
        <v>30</v>
      </c>
      <c r="K44297" t="s">
        <v>74</v>
      </c>
      <c r="L44297" t="s">
        <v>140</v>
      </c>
      <c r="M44297" t="s">
        <v>51</v>
      </c>
    </row>
    <row r="44298" spans="1:13" hidden="1" x14ac:dyDescent="0.3">
      <c r="A44298" t="s">
        <v>90934</v>
      </c>
      <c r="B44298" s="1">
        <v>42532.592361111114</v>
      </c>
      <c r="C44298" t="s">
        <v>90935</v>
      </c>
      <c r="D44298" t="s">
        <v>16</v>
      </c>
      <c r="E44298">
        <v>44</v>
      </c>
      <c r="F44298" t="s">
        <v>203</v>
      </c>
      <c r="G44298">
        <v>5</v>
      </c>
      <c r="H44298">
        <v>58.65</v>
      </c>
      <c r="I44298">
        <v>43.987499999999997</v>
      </c>
      <c r="J44298" t="s">
        <v>18</v>
      </c>
      <c r="K44298" t="s">
        <v>74</v>
      </c>
      <c r="L44298" t="s">
        <v>140</v>
      </c>
      <c r="M44298" t="s">
        <v>48</v>
      </c>
    </row>
    <row r="44299" spans="1:13" hidden="1" x14ac:dyDescent="0.3">
      <c r="A44299" t="s">
        <v>90936</v>
      </c>
      <c r="B44299" s="1">
        <v>42532.593055555553</v>
      </c>
      <c r="C44299" t="s">
        <v>90937</v>
      </c>
      <c r="D44299" t="s">
        <v>16</v>
      </c>
      <c r="E44299">
        <v>36</v>
      </c>
      <c r="F44299" t="s">
        <v>17</v>
      </c>
      <c r="G44299">
        <v>2</v>
      </c>
      <c r="H44299">
        <v>600.16</v>
      </c>
      <c r="I44299">
        <v>450.12</v>
      </c>
      <c r="J44299" t="s">
        <v>30</v>
      </c>
      <c r="K44299" t="s">
        <v>74</v>
      </c>
      <c r="L44299" t="s">
        <v>140</v>
      </c>
      <c r="M44299" t="s">
        <v>48</v>
      </c>
    </row>
    <row r="44300" spans="1:13" hidden="1" x14ac:dyDescent="0.3">
      <c r="A44300" t="s">
        <v>90938</v>
      </c>
      <c r="B44300" s="1">
        <v>42532.593055555553</v>
      </c>
      <c r="C44300" t="s">
        <v>90939</v>
      </c>
      <c r="D44300" t="s">
        <v>16</v>
      </c>
      <c r="E44300">
        <v>49</v>
      </c>
      <c r="F44300" t="s">
        <v>41</v>
      </c>
      <c r="G44300">
        <v>5</v>
      </c>
      <c r="H44300">
        <v>75.75</v>
      </c>
      <c r="I44300">
        <v>56.8125</v>
      </c>
      <c r="J44300" t="s">
        <v>30</v>
      </c>
      <c r="K44300" t="s">
        <v>74</v>
      </c>
      <c r="L44300" t="s">
        <v>140</v>
      </c>
      <c r="M44300" t="s">
        <v>48</v>
      </c>
    </row>
    <row r="44301" spans="1:13" hidden="1" x14ac:dyDescent="0.3">
      <c r="A44301" t="s">
        <v>90940</v>
      </c>
      <c r="B44301" s="1">
        <v>42532.593055555553</v>
      </c>
      <c r="C44301" t="s">
        <v>90941</v>
      </c>
      <c r="D44301" t="s">
        <v>16</v>
      </c>
      <c r="E44301">
        <v>53</v>
      </c>
      <c r="F44301" t="s">
        <v>17</v>
      </c>
      <c r="G44301">
        <v>2</v>
      </c>
      <c r="H44301">
        <v>600.16</v>
      </c>
      <c r="I44301">
        <v>450.12</v>
      </c>
      <c r="J44301" t="s">
        <v>18</v>
      </c>
      <c r="K44301" t="s">
        <v>31</v>
      </c>
      <c r="L44301" t="s">
        <v>32</v>
      </c>
      <c r="M44301" t="s">
        <v>48</v>
      </c>
    </row>
    <row r="44302" spans="1:13" hidden="1" x14ac:dyDescent="0.3">
      <c r="A44302" t="s">
        <v>90942</v>
      </c>
      <c r="B44302" s="1">
        <v>42532.593055555553</v>
      </c>
      <c r="C44302" t="s">
        <v>90943</v>
      </c>
      <c r="D44302" t="s">
        <v>16</v>
      </c>
      <c r="E44302">
        <v>30</v>
      </c>
      <c r="F44302" t="s">
        <v>17</v>
      </c>
      <c r="G44302">
        <v>4</v>
      </c>
      <c r="H44302">
        <v>1200.32</v>
      </c>
      <c r="I44302">
        <v>1140.3040000000001</v>
      </c>
      <c r="J44302" t="s">
        <v>26</v>
      </c>
      <c r="K44302" t="s">
        <v>74</v>
      </c>
      <c r="L44302" t="s">
        <v>75</v>
      </c>
      <c r="M44302" t="s">
        <v>48</v>
      </c>
    </row>
    <row r="44303" spans="1:13" hidden="1" x14ac:dyDescent="0.3">
      <c r="A44303" t="s">
        <v>90944</v>
      </c>
      <c r="B44303" s="1">
        <v>42532.59375</v>
      </c>
      <c r="C44303" t="s">
        <v>90945</v>
      </c>
      <c r="D44303" t="s">
        <v>16</v>
      </c>
      <c r="E44303">
        <v>24</v>
      </c>
      <c r="F44303" t="s">
        <v>17</v>
      </c>
      <c r="G44303">
        <v>2</v>
      </c>
      <c r="H44303">
        <v>600.16</v>
      </c>
      <c r="I44303">
        <v>450.12</v>
      </c>
      <c r="J44303" t="s">
        <v>18</v>
      </c>
      <c r="K44303" t="s">
        <v>74</v>
      </c>
      <c r="L44303" t="s">
        <v>75</v>
      </c>
      <c r="M44303" t="s">
        <v>27</v>
      </c>
    </row>
    <row r="44304" spans="1:13" hidden="1" x14ac:dyDescent="0.3">
      <c r="A44304" t="s">
        <v>90946</v>
      </c>
      <c r="B44304" s="1">
        <v>42532.59375</v>
      </c>
      <c r="C44304" t="s">
        <v>90947</v>
      </c>
      <c r="D44304" t="s">
        <v>24</v>
      </c>
      <c r="E44304">
        <v>20</v>
      </c>
      <c r="F44304" t="s">
        <v>59</v>
      </c>
      <c r="G44304">
        <v>4</v>
      </c>
      <c r="H44304">
        <v>20.92</v>
      </c>
      <c r="I44304">
        <v>15.69</v>
      </c>
      <c r="J44304" t="s">
        <v>18</v>
      </c>
      <c r="K44304" t="s">
        <v>74</v>
      </c>
      <c r="L44304" t="s">
        <v>75</v>
      </c>
      <c r="M44304" t="s">
        <v>33</v>
      </c>
    </row>
    <row r="44305" spans="1:13" hidden="1" x14ac:dyDescent="0.3">
      <c r="A44305" t="s">
        <v>90948</v>
      </c>
      <c r="B44305" s="1">
        <v>42532.59375</v>
      </c>
      <c r="C44305" t="s">
        <v>90949</v>
      </c>
      <c r="D44305" t="s">
        <v>16</v>
      </c>
      <c r="E44305">
        <v>25</v>
      </c>
      <c r="F44305" t="s">
        <v>41</v>
      </c>
      <c r="G44305">
        <v>3</v>
      </c>
      <c r="H44305">
        <v>45.45</v>
      </c>
      <c r="I44305">
        <v>31.815000000000001</v>
      </c>
      <c r="J44305" t="s">
        <v>26</v>
      </c>
      <c r="K44305" t="s">
        <v>98</v>
      </c>
      <c r="L44305" t="s">
        <v>99</v>
      </c>
      <c r="M44305" t="s">
        <v>33</v>
      </c>
    </row>
    <row r="44306" spans="1:13" hidden="1" x14ac:dyDescent="0.3">
      <c r="A44306" t="s">
        <v>90950</v>
      </c>
      <c r="B44306" s="1">
        <v>42532.59375</v>
      </c>
      <c r="C44306" t="s">
        <v>90951</v>
      </c>
      <c r="D44306" t="s">
        <v>16</v>
      </c>
      <c r="E44306">
        <v>40</v>
      </c>
      <c r="F44306" t="s">
        <v>97</v>
      </c>
      <c r="G44306">
        <v>2</v>
      </c>
      <c r="H44306">
        <v>2100</v>
      </c>
      <c r="I44306">
        <v>1890</v>
      </c>
      <c r="J44306" t="s">
        <v>30</v>
      </c>
      <c r="K44306" t="s">
        <v>98</v>
      </c>
      <c r="L44306" t="s">
        <v>99</v>
      </c>
      <c r="M44306" t="s">
        <v>48</v>
      </c>
    </row>
    <row r="44307" spans="1:13" hidden="1" x14ac:dyDescent="0.3">
      <c r="A44307" t="s">
        <v>90952</v>
      </c>
      <c r="B44307" s="1">
        <v>42532.594444444447</v>
      </c>
      <c r="C44307" t="s">
        <v>90953</v>
      </c>
      <c r="D44307" t="s">
        <v>16</v>
      </c>
      <c r="E44307">
        <v>68</v>
      </c>
      <c r="F44307" t="s">
        <v>59</v>
      </c>
      <c r="G44307">
        <v>2</v>
      </c>
      <c r="H44307">
        <v>10.46</v>
      </c>
      <c r="I44307">
        <v>7.3220000000000001</v>
      </c>
      <c r="J44307" t="s">
        <v>18</v>
      </c>
      <c r="K44307" t="s">
        <v>19</v>
      </c>
      <c r="L44307" t="s">
        <v>36</v>
      </c>
      <c r="M44307" t="s">
        <v>21</v>
      </c>
    </row>
    <row r="44308" spans="1:13" hidden="1" x14ac:dyDescent="0.3">
      <c r="A44308" t="s">
        <v>90954</v>
      </c>
      <c r="B44308" s="1">
        <v>42532.594444444447</v>
      </c>
      <c r="C44308" t="s">
        <v>90955</v>
      </c>
      <c r="D44308" t="s">
        <v>16</v>
      </c>
      <c r="E44308">
        <v>26</v>
      </c>
      <c r="F44308" t="s">
        <v>25</v>
      </c>
      <c r="G44308">
        <v>5</v>
      </c>
      <c r="H44308">
        <v>3000.85</v>
      </c>
      <c r="I44308">
        <v>2700.7649999999999</v>
      </c>
      <c r="J44308" t="s">
        <v>18</v>
      </c>
      <c r="K44308" t="s">
        <v>19</v>
      </c>
      <c r="L44308" t="s">
        <v>863</v>
      </c>
      <c r="M44308" t="s">
        <v>63</v>
      </c>
    </row>
    <row r="44309" spans="1:13" hidden="1" x14ac:dyDescent="0.3">
      <c r="A44309" t="s">
        <v>90956</v>
      </c>
      <c r="B44309" s="1">
        <v>42532.594444444447</v>
      </c>
      <c r="C44309" t="s">
        <v>90957</v>
      </c>
      <c r="D44309" t="s">
        <v>24</v>
      </c>
      <c r="E44309">
        <v>55</v>
      </c>
      <c r="F44309" t="s">
        <v>17</v>
      </c>
      <c r="G44309">
        <v>4</v>
      </c>
      <c r="H44309">
        <v>1200.32</v>
      </c>
      <c r="I44309">
        <v>1140.3040000000001</v>
      </c>
      <c r="J44309" t="s">
        <v>18</v>
      </c>
      <c r="K44309" t="s">
        <v>19</v>
      </c>
      <c r="L44309" t="s">
        <v>217</v>
      </c>
      <c r="M44309" t="s">
        <v>37</v>
      </c>
    </row>
    <row r="44310" spans="1:13" hidden="1" x14ac:dyDescent="0.3">
      <c r="A44310" t="s">
        <v>90958</v>
      </c>
      <c r="B44310" s="1">
        <v>42532.594444444447</v>
      </c>
      <c r="C44310" t="s">
        <v>90959</v>
      </c>
      <c r="D44310" t="s">
        <v>16</v>
      </c>
      <c r="E44310">
        <v>18</v>
      </c>
      <c r="F44310" t="s">
        <v>59</v>
      </c>
      <c r="G44310">
        <v>2</v>
      </c>
      <c r="H44310">
        <v>10.46</v>
      </c>
      <c r="I44310">
        <v>7.3220000000000001</v>
      </c>
      <c r="J44310" t="s">
        <v>30</v>
      </c>
      <c r="K44310" t="s">
        <v>19</v>
      </c>
      <c r="L44310" t="s">
        <v>217</v>
      </c>
      <c r="M44310" t="s">
        <v>51</v>
      </c>
    </row>
    <row r="44311" spans="1:13" hidden="1" x14ac:dyDescent="0.3">
      <c r="A44311" t="s">
        <v>90960</v>
      </c>
      <c r="B44311" s="1">
        <v>42532.594444444447</v>
      </c>
      <c r="C44311" t="s">
        <v>90961</v>
      </c>
      <c r="D44311" t="s">
        <v>24</v>
      </c>
      <c r="E44311">
        <v>61</v>
      </c>
      <c r="F44311" t="s">
        <v>17</v>
      </c>
      <c r="G44311">
        <v>3</v>
      </c>
      <c r="H44311">
        <v>900.24</v>
      </c>
      <c r="I44311">
        <v>675.18</v>
      </c>
      <c r="J44311" t="s">
        <v>30</v>
      </c>
      <c r="K44311" t="s">
        <v>98</v>
      </c>
      <c r="L44311" t="s">
        <v>99</v>
      </c>
      <c r="M44311" t="s">
        <v>48</v>
      </c>
    </row>
    <row r="44312" spans="1:13" hidden="1" x14ac:dyDescent="0.3">
      <c r="A44312" t="s">
        <v>90962</v>
      </c>
      <c r="B44312" s="1">
        <v>42532.595138888886</v>
      </c>
      <c r="C44312" t="s">
        <v>90963</v>
      </c>
      <c r="D44312" t="s">
        <v>16</v>
      </c>
      <c r="E44312">
        <v>57</v>
      </c>
      <c r="F44312" t="s">
        <v>59</v>
      </c>
      <c r="G44312">
        <v>3</v>
      </c>
      <c r="H44312">
        <v>15.69</v>
      </c>
      <c r="I44312">
        <v>10.983000000000001</v>
      </c>
      <c r="J44312" t="s">
        <v>26</v>
      </c>
      <c r="K44312" t="s">
        <v>98</v>
      </c>
      <c r="L44312" t="s">
        <v>99</v>
      </c>
      <c r="M44312" t="s">
        <v>33</v>
      </c>
    </row>
    <row r="44313" spans="1:13" hidden="1" x14ac:dyDescent="0.3">
      <c r="A44313" t="s">
        <v>90964</v>
      </c>
      <c r="B44313" s="1">
        <v>42532.595138888886</v>
      </c>
      <c r="C44313" t="s">
        <v>90965</v>
      </c>
      <c r="D44313" t="s">
        <v>24</v>
      </c>
      <c r="E44313">
        <v>49</v>
      </c>
      <c r="F44313" t="s">
        <v>59</v>
      </c>
      <c r="G44313">
        <v>1</v>
      </c>
      <c r="H44313">
        <v>5.23</v>
      </c>
      <c r="I44313">
        <v>3.661</v>
      </c>
      <c r="J44313" t="s">
        <v>30</v>
      </c>
      <c r="K44313" t="s">
        <v>98</v>
      </c>
      <c r="L44313" t="s">
        <v>99</v>
      </c>
      <c r="M44313" t="s">
        <v>27</v>
      </c>
    </row>
    <row r="44314" spans="1:13" hidden="1" x14ac:dyDescent="0.3">
      <c r="A44314" t="s">
        <v>90966</v>
      </c>
      <c r="B44314" s="1">
        <v>42532.595138888886</v>
      </c>
      <c r="C44314" t="s">
        <v>90967</v>
      </c>
      <c r="D44314" t="s">
        <v>16</v>
      </c>
      <c r="E44314">
        <v>53</v>
      </c>
      <c r="F44314" t="s">
        <v>25</v>
      </c>
      <c r="G44314">
        <v>2</v>
      </c>
      <c r="H44314">
        <v>1200.3399999999999</v>
      </c>
      <c r="I44314">
        <v>1080.306</v>
      </c>
      <c r="J44314" t="s">
        <v>30</v>
      </c>
      <c r="K44314" t="s">
        <v>74</v>
      </c>
      <c r="L44314" t="s">
        <v>140</v>
      </c>
      <c r="M44314" t="s">
        <v>27</v>
      </c>
    </row>
    <row r="44315" spans="1:13" hidden="1" x14ac:dyDescent="0.3">
      <c r="A44315" t="s">
        <v>90968</v>
      </c>
      <c r="B44315" s="1">
        <v>42532.595138888886</v>
      </c>
      <c r="C44315" t="s">
        <v>90969</v>
      </c>
      <c r="D44315" t="s">
        <v>24</v>
      </c>
      <c r="E44315">
        <v>50</v>
      </c>
      <c r="F44315" t="s">
        <v>47</v>
      </c>
      <c r="G44315">
        <v>5</v>
      </c>
      <c r="H44315">
        <v>203.3</v>
      </c>
      <c r="I44315">
        <v>162.63999999999999</v>
      </c>
      <c r="J44315" t="s">
        <v>30</v>
      </c>
      <c r="K44315" t="s">
        <v>74</v>
      </c>
      <c r="L44315" t="s">
        <v>75</v>
      </c>
      <c r="M44315" t="s">
        <v>48</v>
      </c>
    </row>
    <row r="44316" spans="1:13" hidden="1" x14ac:dyDescent="0.3">
      <c r="A44316" t="s">
        <v>90970</v>
      </c>
      <c r="B44316" s="1">
        <v>42532.595833333333</v>
      </c>
      <c r="C44316" t="s">
        <v>90971</v>
      </c>
      <c r="D44316" t="s">
        <v>16</v>
      </c>
      <c r="E44316">
        <v>54</v>
      </c>
      <c r="F44316" t="s">
        <v>17</v>
      </c>
      <c r="G44316">
        <v>3</v>
      </c>
      <c r="H44316">
        <v>900.24</v>
      </c>
      <c r="I44316">
        <v>675.18</v>
      </c>
      <c r="J44316" t="s">
        <v>18</v>
      </c>
      <c r="K44316" t="s">
        <v>31</v>
      </c>
      <c r="L44316" t="s">
        <v>62</v>
      </c>
      <c r="M44316" t="s">
        <v>37</v>
      </c>
    </row>
    <row r="44317" spans="1:13" hidden="1" x14ac:dyDescent="0.3">
      <c r="A44317" t="s">
        <v>90972</v>
      </c>
      <c r="B44317" s="1">
        <v>42532.595833333333</v>
      </c>
      <c r="C44317" t="s">
        <v>90973</v>
      </c>
      <c r="D44317" t="s">
        <v>24</v>
      </c>
      <c r="E44317">
        <v>23</v>
      </c>
      <c r="F44317" t="s">
        <v>59</v>
      </c>
      <c r="G44317">
        <v>2</v>
      </c>
      <c r="H44317">
        <v>10.46</v>
      </c>
      <c r="I44317">
        <v>7.3220000000000001</v>
      </c>
      <c r="J44317" t="s">
        <v>18</v>
      </c>
      <c r="K44317" t="s">
        <v>98</v>
      </c>
      <c r="L44317" t="s">
        <v>99</v>
      </c>
      <c r="M44317" t="s">
        <v>27</v>
      </c>
    </row>
    <row r="44318" spans="1:13" hidden="1" x14ac:dyDescent="0.3">
      <c r="A44318" t="s">
        <v>90974</v>
      </c>
      <c r="B44318" s="1">
        <v>42532.595833333333</v>
      </c>
      <c r="C44318" t="s">
        <v>90975</v>
      </c>
      <c r="D44318" t="s">
        <v>24</v>
      </c>
      <c r="E44318">
        <v>69</v>
      </c>
      <c r="F44318" t="s">
        <v>66</v>
      </c>
      <c r="G44318">
        <v>4</v>
      </c>
      <c r="H44318">
        <v>143.36000000000001</v>
      </c>
      <c r="I44318">
        <v>114.688</v>
      </c>
      <c r="J44318" t="s">
        <v>18</v>
      </c>
      <c r="K44318" t="s">
        <v>98</v>
      </c>
      <c r="L44318" t="s">
        <v>171</v>
      </c>
      <c r="M44318" t="s">
        <v>27</v>
      </c>
    </row>
    <row r="44319" spans="1:13" hidden="1" x14ac:dyDescent="0.3">
      <c r="A44319" t="s">
        <v>90976</v>
      </c>
      <c r="B44319" s="1">
        <v>42532.595833333333</v>
      </c>
      <c r="C44319" t="s">
        <v>90977</v>
      </c>
      <c r="D44319" t="s">
        <v>16</v>
      </c>
      <c r="E44319">
        <v>37</v>
      </c>
      <c r="F44319" t="s">
        <v>97</v>
      </c>
      <c r="G44319">
        <v>2</v>
      </c>
      <c r="H44319">
        <v>2100</v>
      </c>
      <c r="I44319">
        <v>1890</v>
      </c>
      <c r="J44319" t="s">
        <v>18</v>
      </c>
      <c r="K44319" t="s">
        <v>98</v>
      </c>
      <c r="L44319" t="s">
        <v>171</v>
      </c>
      <c r="M44319" t="s">
        <v>21</v>
      </c>
    </row>
    <row r="44320" spans="1:13" hidden="1" x14ac:dyDescent="0.3">
      <c r="A44320" t="s">
        <v>90978</v>
      </c>
      <c r="B44320" s="1">
        <v>42532.59652777778</v>
      </c>
      <c r="C44320" t="s">
        <v>90979</v>
      </c>
      <c r="D44320" t="s">
        <v>24</v>
      </c>
      <c r="E44320">
        <v>34</v>
      </c>
      <c r="F44320" t="s">
        <v>59</v>
      </c>
      <c r="G44320">
        <v>4</v>
      </c>
      <c r="H44320">
        <v>20.92</v>
      </c>
      <c r="I44320">
        <v>15.69</v>
      </c>
      <c r="J44320" t="s">
        <v>18</v>
      </c>
      <c r="K44320" t="s">
        <v>98</v>
      </c>
      <c r="L44320" t="s">
        <v>171</v>
      </c>
      <c r="M44320" t="s">
        <v>51</v>
      </c>
    </row>
    <row r="44321" spans="1:13" hidden="1" x14ac:dyDescent="0.3">
      <c r="A44321" t="s">
        <v>90980</v>
      </c>
      <c r="B44321" s="1">
        <v>42532.59652777778</v>
      </c>
      <c r="C44321" t="s">
        <v>90981</v>
      </c>
      <c r="D44321" t="s">
        <v>16</v>
      </c>
      <c r="E44321">
        <v>48</v>
      </c>
      <c r="F44321" t="s">
        <v>25</v>
      </c>
      <c r="G44321">
        <v>1</v>
      </c>
      <c r="H44321">
        <v>600.16999999999996</v>
      </c>
      <c r="I44321">
        <v>450.1275</v>
      </c>
      <c r="J44321" t="s">
        <v>26</v>
      </c>
      <c r="K44321" t="s">
        <v>98</v>
      </c>
      <c r="L44321" t="s">
        <v>171</v>
      </c>
      <c r="M44321" t="s">
        <v>37</v>
      </c>
    </row>
    <row r="44322" spans="1:13" hidden="1" x14ac:dyDescent="0.3">
      <c r="A44322" t="s">
        <v>90982</v>
      </c>
      <c r="B44322" s="1">
        <v>42532.59652777778</v>
      </c>
      <c r="C44322" t="s">
        <v>90983</v>
      </c>
      <c r="D44322" t="s">
        <v>16</v>
      </c>
      <c r="E44322">
        <v>68</v>
      </c>
      <c r="F44322" t="s">
        <v>17</v>
      </c>
      <c r="G44322">
        <v>2</v>
      </c>
      <c r="H44322">
        <v>600.16</v>
      </c>
      <c r="I44322">
        <v>450.12</v>
      </c>
      <c r="J44322" t="s">
        <v>30</v>
      </c>
      <c r="K44322" t="s">
        <v>19</v>
      </c>
      <c r="L44322" t="s">
        <v>234</v>
      </c>
      <c r="M44322" t="s">
        <v>37</v>
      </c>
    </row>
    <row r="44323" spans="1:13" hidden="1" x14ac:dyDescent="0.3">
      <c r="A44323" t="s">
        <v>90984</v>
      </c>
      <c r="B44323" s="1">
        <v>42532.59652777778</v>
      </c>
      <c r="C44323" t="s">
        <v>90985</v>
      </c>
      <c r="D44323" t="s">
        <v>16</v>
      </c>
      <c r="E44323">
        <v>55</v>
      </c>
      <c r="F44323" t="s">
        <v>66</v>
      </c>
      <c r="G44323">
        <v>5</v>
      </c>
      <c r="H44323">
        <v>179.2</v>
      </c>
      <c r="I44323">
        <v>143.36000000000001</v>
      </c>
      <c r="J44323" t="s">
        <v>30</v>
      </c>
      <c r="K44323" t="s">
        <v>19</v>
      </c>
      <c r="L44323" t="s">
        <v>234</v>
      </c>
      <c r="M44323" t="s">
        <v>51</v>
      </c>
    </row>
    <row r="44324" spans="1:13" hidden="1" x14ac:dyDescent="0.3">
      <c r="A44324" t="s">
        <v>90986</v>
      </c>
      <c r="B44324" s="1">
        <v>42532.59652777778</v>
      </c>
      <c r="C44324" t="s">
        <v>90987</v>
      </c>
      <c r="D44324" t="s">
        <v>16</v>
      </c>
      <c r="E44324">
        <v>63</v>
      </c>
      <c r="F44324" t="s">
        <v>66</v>
      </c>
      <c r="G44324">
        <v>5</v>
      </c>
      <c r="H44324">
        <v>179.2</v>
      </c>
      <c r="I44324">
        <v>143.36000000000001</v>
      </c>
      <c r="J44324" t="s">
        <v>30</v>
      </c>
      <c r="K44324" t="s">
        <v>19</v>
      </c>
      <c r="L44324" t="s">
        <v>234</v>
      </c>
      <c r="M44324" t="s">
        <v>51</v>
      </c>
    </row>
    <row r="44325" spans="1:13" hidden="1" x14ac:dyDescent="0.3">
      <c r="A44325" t="s">
        <v>90988</v>
      </c>
      <c r="B44325" s="1">
        <v>42532.597222222219</v>
      </c>
      <c r="C44325" t="s">
        <v>90989</v>
      </c>
      <c r="D44325" t="s">
        <v>24</v>
      </c>
      <c r="E44325">
        <v>26</v>
      </c>
      <c r="F44325" t="s">
        <v>17</v>
      </c>
      <c r="G44325">
        <v>2</v>
      </c>
      <c r="H44325">
        <v>600.16</v>
      </c>
      <c r="I44325">
        <v>450.12</v>
      </c>
      <c r="J44325" t="s">
        <v>30</v>
      </c>
      <c r="K44325" t="s">
        <v>19</v>
      </c>
      <c r="L44325" t="s">
        <v>234</v>
      </c>
      <c r="M44325" t="s">
        <v>33</v>
      </c>
    </row>
    <row r="44326" spans="1:13" hidden="1" x14ac:dyDescent="0.3">
      <c r="A44326" t="s">
        <v>90990</v>
      </c>
      <c r="B44326" s="1">
        <v>42532.597222222219</v>
      </c>
      <c r="C44326" t="s">
        <v>90991</v>
      </c>
      <c r="D44326" t="s">
        <v>16</v>
      </c>
      <c r="E44326">
        <v>42</v>
      </c>
      <c r="F44326" t="s">
        <v>47</v>
      </c>
      <c r="G44326">
        <v>4</v>
      </c>
      <c r="H44326">
        <v>162.63999999999999</v>
      </c>
      <c r="I44326">
        <v>130.11199999999999</v>
      </c>
      <c r="J44326" t="s">
        <v>30</v>
      </c>
      <c r="K44326" t="s">
        <v>98</v>
      </c>
      <c r="L44326" t="s">
        <v>171</v>
      </c>
      <c r="M44326" t="s">
        <v>37</v>
      </c>
    </row>
    <row r="44327" spans="1:13" hidden="1" x14ac:dyDescent="0.3">
      <c r="A44327" t="s">
        <v>90992</v>
      </c>
      <c r="B44327" s="1">
        <v>42532.597222222219</v>
      </c>
      <c r="C44327" t="s">
        <v>90993</v>
      </c>
      <c r="D44327" t="s">
        <v>24</v>
      </c>
      <c r="E44327">
        <v>47</v>
      </c>
      <c r="F44327" t="s">
        <v>17</v>
      </c>
      <c r="G44327">
        <v>1</v>
      </c>
      <c r="H44327">
        <v>300.08</v>
      </c>
      <c r="I44327">
        <v>225.06</v>
      </c>
      <c r="J44327" t="s">
        <v>18</v>
      </c>
      <c r="K44327" t="s">
        <v>98</v>
      </c>
      <c r="L44327" t="s">
        <v>171</v>
      </c>
      <c r="M44327" t="s">
        <v>33</v>
      </c>
    </row>
    <row r="44328" spans="1:13" hidden="1" x14ac:dyDescent="0.3">
      <c r="A44328" t="s">
        <v>90994</v>
      </c>
      <c r="B44328" s="1">
        <v>42532.597222222219</v>
      </c>
      <c r="C44328" t="s">
        <v>90995</v>
      </c>
      <c r="D44328" t="s">
        <v>16</v>
      </c>
      <c r="E44328">
        <v>52</v>
      </c>
      <c r="F44328" t="s">
        <v>59</v>
      </c>
      <c r="G44328">
        <v>1</v>
      </c>
      <c r="H44328">
        <v>5.23</v>
      </c>
      <c r="I44328">
        <v>3.661</v>
      </c>
      <c r="J44328" t="s">
        <v>26</v>
      </c>
      <c r="K44328" t="s">
        <v>98</v>
      </c>
      <c r="L44328" t="s">
        <v>171</v>
      </c>
      <c r="M44328" t="s">
        <v>51</v>
      </c>
    </row>
    <row r="44329" spans="1:13" hidden="1" x14ac:dyDescent="0.3">
      <c r="A44329" t="s">
        <v>90996</v>
      </c>
      <c r="B44329" s="1">
        <v>42532.597916666666</v>
      </c>
      <c r="C44329" t="s">
        <v>90997</v>
      </c>
      <c r="D44329" t="s">
        <v>16</v>
      </c>
      <c r="E44329">
        <v>68</v>
      </c>
      <c r="F44329" t="s">
        <v>17</v>
      </c>
      <c r="G44329">
        <v>1</v>
      </c>
      <c r="H44329">
        <v>300.08</v>
      </c>
      <c r="I44329">
        <v>225.06</v>
      </c>
      <c r="J44329" t="s">
        <v>30</v>
      </c>
      <c r="K44329" t="s">
        <v>98</v>
      </c>
      <c r="L44329" t="s">
        <v>171</v>
      </c>
      <c r="M44329" t="s">
        <v>63</v>
      </c>
    </row>
    <row r="44330" spans="1:13" hidden="1" x14ac:dyDescent="0.3">
      <c r="A44330" t="s">
        <v>90998</v>
      </c>
      <c r="B44330" s="1">
        <v>42532.597916666666</v>
      </c>
      <c r="C44330" t="s">
        <v>90999</v>
      </c>
      <c r="D44330" t="s">
        <v>24</v>
      </c>
      <c r="E44330">
        <v>26</v>
      </c>
      <c r="F44330" t="s">
        <v>47</v>
      </c>
      <c r="G44330">
        <v>3</v>
      </c>
      <c r="H44330">
        <v>121.98</v>
      </c>
      <c r="I44330">
        <v>91.484999999999999</v>
      </c>
      <c r="J44330" t="s">
        <v>30</v>
      </c>
      <c r="K44330" t="s">
        <v>98</v>
      </c>
      <c r="L44330" t="s">
        <v>171</v>
      </c>
      <c r="M44330" t="s">
        <v>21</v>
      </c>
    </row>
    <row r="44331" spans="1:13" hidden="1" x14ac:dyDescent="0.3">
      <c r="A44331" t="s">
        <v>91000</v>
      </c>
      <c r="B44331" s="1">
        <v>42532.597916666666</v>
      </c>
      <c r="C44331" t="s">
        <v>91001</v>
      </c>
      <c r="D44331" t="s">
        <v>24</v>
      </c>
      <c r="E44331">
        <v>67</v>
      </c>
      <c r="F44331" t="s">
        <v>203</v>
      </c>
      <c r="G44331">
        <v>4</v>
      </c>
      <c r="H44331">
        <v>46.92</v>
      </c>
      <c r="I44331">
        <v>35.19</v>
      </c>
      <c r="J44331" t="s">
        <v>18</v>
      </c>
      <c r="K44331" t="s">
        <v>98</v>
      </c>
      <c r="L44331" t="s">
        <v>171</v>
      </c>
      <c r="M44331" t="s">
        <v>27</v>
      </c>
    </row>
    <row r="44332" spans="1:13" hidden="1" x14ac:dyDescent="0.3">
      <c r="A44332" t="s">
        <v>91002</v>
      </c>
      <c r="B44332" s="1">
        <v>42532.597916666666</v>
      </c>
      <c r="C44332" t="s">
        <v>91003</v>
      </c>
      <c r="D44332" t="s">
        <v>16</v>
      </c>
      <c r="E44332">
        <v>23</v>
      </c>
      <c r="F44332" t="s">
        <v>47</v>
      </c>
      <c r="G44332">
        <v>3</v>
      </c>
      <c r="H44332">
        <v>121.98</v>
      </c>
      <c r="I44332">
        <v>91.484999999999999</v>
      </c>
      <c r="J44332" t="s">
        <v>18</v>
      </c>
      <c r="K44332" t="s">
        <v>98</v>
      </c>
      <c r="L44332" t="s">
        <v>171</v>
      </c>
      <c r="M44332" t="s">
        <v>63</v>
      </c>
    </row>
    <row r="44333" spans="1:13" hidden="1" x14ac:dyDescent="0.3">
      <c r="A44333" t="s">
        <v>91004</v>
      </c>
      <c r="B44333" s="1">
        <v>42532.598611111112</v>
      </c>
      <c r="C44333" t="s">
        <v>91005</v>
      </c>
      <c r="D44333" t="s">
        <v>16</v>
      </c>
      <c r="E44333">
        <v>49</v>
      </c>
      <c r="F44333" t="s">
        <v>47</v>
      </c>
      <c r="G44333">
        <v>1</v>
      </c>
      <c r="H44333">
        <v>40.659999999999997</v>
      </c>
      <c r="I44333">
        <v>28.462</v>
      </c>
      <c r="J44333" t="s">
        <v>18</v>
      </c>
      <c r="K44333" t="s">
        <v>31</v>
      </c>
      <c r="L44333" t="s">
        <v>32</v>
      </c>
      <c r="M44333" t="s">
        <v>21</v>
      </c>
    </row>
    <row r="44334" spans="1:13" hidden="1" x14ac:dyDescent="0.3">
      <c r="A44334" t="s">
        <v>91006</v>
      </c>
      <c r="B44334" s="1">
        <v>42532.598611111112</v>
      </c>
      <c r="C44334" t="s">
        <v>91007</v>
      </c>
      <c r="D44334" t="s">
        <v>16</v>
      </c>
      <c r="E44334">
        <v>56</v>
      </c>
      <c r="F44334" t="s">
        <v>47</v>
      </c>
      <c r="G44334">
        <v>5</v>
      </c>
      <c r="H44334">
        <v>203.3</v>
      </c>
      <c r="I44334">
        <v>162.63999999999999</v>
      </c>
      <c r="J44334" t="s">
        <v>30</v>
      </c>
      <c r="K44334" t="s">
        <v>19</v>
      </c>
      <c r="L44334" t="s">
        <v>36</v>
      </c>
      <c r="M44334" t="s">
        <v>51</v>
      </c>
    </row>
    <row r="44335" spans="1:13" hidden="1" x14ac:dyDescent="0.3">
      <c r="A44335" t="s">
        <v>91008</v>
      </c>
      <c r="B44335" s="1">
        <v>42532.598611111112</v>
      </c>
      <c r="C44335" t="s">
        <v>91009</v>
      </c>
      <c r="D44335" t="s">
        <v>24</v>
      </c>
      <c r="E44335">
        <v>56</v>
      </c>
      <c r="F44335" t="s">
        <v>17</v>
      </c>
      <c r="G44335">
        <v>1</v>
      </c>
      <c r="H44335">
        <v>300.08</v>
      </c>
      <c r="I44335">
        <v>225.06</v>
      </c>
      <c r="J44335" t="s">
        <v>26</v>
      </c>
      <c r="K44335" t="s">
        <v>98</v>
      </c>
      <c r="L44335" t="s">
        <v>171</v>
      </c>
      <c r="M44335" t="s">
        <v>27</v>
      </c>
    </row>
    <row r="44336" spans="1:13" hidden="1" x14ac:dyDescent="0.3">
      <c r="A44336" t="s">
        <v>91010</v>
      </c>
      <c r="B44336" s="1">
        <v>42532.598611111112</v>
      </c>
      <c r="C44336" t="s">
        <v>91011</v>
      </c>
      <c r="D44336" t="s">
        <v>16</v>
      </c>
      <c r="E44336">
        <v>56</v>
      </c>
      <c r="F44336" t="s">
        <v>17</v>
      </c>
      <c r="G44336">
        <v>1</v>
      </c>
      <c r="H44336">
        <v>300.08</v>
      </c>
      <c r="I44336">
        <v>225.06</v>
      </c>
      <c r="J44336" t="s">
        <v>30</v>
      </c>
      <c r="K44336" t="s">
        <v>98</v>
      </c>
      <c r="L44336" t="s">
        <v>171</v>
      </c>
      <c r="M44336" t="s">
        <v>27</v>
      </c>
    </row>
    <row r="44337" spans="1:13" hidden="1" x14ac:dyDescent="0.3">
      <c r="A44337" t="s">
        <v>91012</v>
      </c>
      <c r="B44337" s="1">
        <v>42532.599305555559</v>
      </c>
      <c r="C44337" t="s">
        <v>91013</v>
      </c>
      <c r="D44337" t="s">
        <v>16</v>
      </c>
      <c r="E44337">
        <v>26</v>
      </c>
      <c r="F44337" t="s">
        <v>17</v>
      </c>
      <c r="G44337">
        <v>3</v>
      </c>
      <c r="H44337">
        <v>900.24</v>
      </c>
      <c r="I44337">
        <v>675.18</v>
      </c>
      <c r="J44337" t="s">
        <v>30</v>
      </c>
      <c r="K44337" t="s">
        <v>31</v>
      </c>
      <c r="L44337" t="s">
        <v>71</v>
      </c>
      <c r="M44337" t="s">
        <v>51</v>
      </c>
    </row>
    <row r="44338" spans="1:13" hidden="1" x14ac:dyDescent="0.3">
      <c r="A44338" t="s">
        <v>91014</v>
      </c>
      <c r="B44338" s="1">
        <v>42532.599305555559</v>
      </c>
      <c r="C44338" t="s">
        <v>91015</v>
      </c>
      <c r="D44338" t="s">
        <v>16</v>
      </c>
      <c r="E44338">
        <v>27</v>
      </c>
      <c r="F44338" t="s">
        <v>17</v>
      </c>
      <c r="G44338">
        <v>4</v>
      </c>
      <c r="H44338">
        <v>1200.32</v>
      </c>
      <c r="I44338">
        <v>1140.3040000000001</v>
      </c>
      <c r="J44338" t="s">
        <v>18</v>
      </c>
      <c r="K44338" t="s">
        <v>31</v>
      </c>
      <c r="L44338" t="s">
        <v>32</v>
      </c>
      <c r="M44338" t="s">
        <v>48</v>
      </c>
    </row>
    <row r="44339" spans="1:13" hidden="1" x14ac:dyDescent="0.3">
      <c r="A44339" t="s">
        <v>91016</v>
      </c>
      <c r="B44339" s="1">
        <v>42532.599305555559</v>
      </c>
      <c r="C44339" t="s">
        <v>91017</v>
      </c>
      <c r="D44339" t="s">
        <v>24</v>
      </c>
      <c r="E44339">
        <v>41</v>
      </c>
      <c r="F44339" t="s">
        <v>41</v>
      </c>
      <c r="G44339">
        <v>4</v>
      </c>
      <c r="H44339">
        <v>60.6</v>
      </c>
      <c r="I44339">
        <v>45.45</v>
      </c>
      <c r="J44339" t="s">
        <v>18</v>
      </c>
      <c r="K44339" t="s">
        <v>74</v>
      </c>
      <c r="L44339" t="s">
        <v>80</v>
      </c>
      <c r="M44339" t="s">
        <v>51</v>
      </c>
    </row>
    <row r="44340" spans="1:13" hidden="1" x14ac:dyDescent="0.3">
      <c r="A44340" t="s">
        <v>91018</v>
      </c>
      <c r="B44340" s="1">
        <v>42532.599305555559</v>
      </c>
      <c r="C44340" t="s">
        <v>91019</v>
      </c>
      <c r="D44340" t="s">
        <v>24</v>
      </c>
      <c r="E44340">
        <v>53</v>
      </c>
      <c r="F44340" t="s">
        <v>59</v>
      </c>
      <c r="G44340">
        <v>5</v>
      </c>
      <c r="H44340">
        <v>26.15</v>
      </c>
      <c r="I44340">
        <v>19.612500000000001</v>
      </c>
      <c r="J44340" t="s">
        <v>26</v>
      </c>
      <c r="K44340" t="s">
        <v>98</v>
      </c>
      <c r="L44340" t="s">
        <v>171</v>
      </c>
      <c r="M44340" t="s">
        <v>51</v>
      </c>
    </row>
    <row r="44341" spans="1:13" hidden="1" x14ac:dyDescent="0.3">
      <c r="A44341" t="s">
        <v>91020</v>
      </c>
      <c r="B44341" s="1">
        <v>42532.599305555559</v>
      </c>
      <c r="C44341" t="s">
        <v>91021</v>
      </c>
      <c r="D44341" t="s">
        <v>16</v>
      </c>
      <c r="E44341">
        <v>42</v>
      </c>
      <c r="F44341" t="s">
        <v>59</v>
      </c>
      <c r="G44341">
        <v>5</v>
      </c>
      <c r="H44341">
        <v>26.15</v>
      </c>
      <c r="I44341">
        <v>19.612500000000001</v>
      </c>
      <c r="J44341" t="s">
        <v>30</v>
      </c>
      <c r="K44341" t="s">
        <v>98</v>
      </c>
      <c r="L44341" t="s">
        <v>171</v>
      </c>
      <c r="M44341" t="s">
        <v>63</v>
      </c>
    </row>
    <row r="44342" spans="1:13" hidden="1" x14ac:dyDescent="0.3">
      <c r="A44342" t="s">
        <v>91022</v>
      </c>
      <c r="B44342" s="1">
        <v>42532.6</v>
      </c>
      <c r="C44342" t="s">
        <v>91023</v>
      </c>
      <c r="D44342" t="s">
        <v>16</v>
      </c>
      <c r="E44342">
        <v>36</v>
      </c>
      <c r="F44342" t="s">
        <v>47</v>
      </c>
      <c r="G44342">
        <v>4</v>
      </c>
      <c r="H44342">
        <v>162.63999999999999</v>
      </c>
      <c r="I44342">
        <v>130.11199999999999</v>
      </c>
      <c r="J44342" t="s">
        <v>30</v>
      </c>
      <c r="K44342" t="s">
        <v>31</v>
      </c>
      <c r="L44342" t="s">
        <v>32</v>
      </c>
      <c r="M44342" t="s">
        <v>63</v>
      </c>
    </row>
    <row r="44343" spans="1:13" hidden="1" x14ac:dyDescent="0.3">
      <c r="A44343" t="s">
        <v>91024</v>
      </c>
      <c r="B44343" s="1">
        <v>42532.6</v>
      </c>
      <c r="C44343" t="s">
        <v>91025</v>
      </c>
      <c r="D44343" t="s">
        <v>16</v>
      </c>
      <c r="E44343">
        <v>37</v>
      </c>
      <c r="F44343" t="s">
        <v>47</v>
      </c>
      <c r="G44343">
        <v>2</v>
      </c>
      <c r="H44343">
        <v>81.319999999999993</v>
      </c>
      <c r="I44343">
        <v>56.923999999999999</v>
      </c>
      <c r="J44343" t="s">
        <v>26</v>
      </c>
      <c r="K44343" t="s">
        <v>98</v>
      </c>
      <c r="L44343" t="s">
        <v>171</v>
      </c>
      <c r="M44343" t="s">
        <v>27</v>
      </c>
    </row>
    <row r="44344" spans="1:13" hidden="1" x14ac:dyDescent="0.3">
      <c r="A44344" t="s">
        <v>91026</v>
      </c>
      <c r="B44344" s="1">
        <v>42532.6</v>
      </c>
      <c r="C44344" t="s">
        <v>91027</v>
      </c>
      <c r="D44344" t="s">
        <v>24</v>
      </c>
      <c r="E44344">
        <v>44</v>
      </c>
      <c r="F44344" t="s">
        <v>66</v>
      </c>
      <c r="G44344">
        <v>1</v>
      </c>
      <c r="H44344">
        <v>35.840000000000003</v>
      </c>
      <c r="I44344">
        <v>25.088000000000001</v>
      </c>
      <c r="J44344" t="s">
        <v>30</v>
      </c>
      <c r="K44344" t="s">
        <v>98</v>
      </c>
      <c r="L44344" t="s">
        <v>171</v>
      </c>
      <c r="M44344" t="s">
        <v>48</v>
      </c>
    </row>
    <row r="44345" spans="1:13" hidden="1" x14ac:dyDescent="0.3">
      <c r="A44345" t="s">
        <v>91028</v>
      </c>
      <c r="B44345" s="1">
        <v>42532.6</v>
      </c>
      <c r="C44345" t="s">
        <v>91029</v>
      </c>
      <c r="D44345" t="s">
        <v>24</v>
      </c>
      <c r="E44345">
        <v>44</v>
      </c>
      <c r="F44345" t="s">
        <v>17</v>
      </c>
      <c r="G44345">
        <v>3</v>
      </c>
      <c r="H44345">
        <v>900.24</v>
      </c>
      <c r="I44345">
        <v>675.18</v>
      </c>
      <c r="J44345" t="s">
        <v>18</v>
      </c>
      <c r="K44345" t="s">
        <v>98</v>
      </c>
      <c r="L44345" t="s">
        <v>171</v>
      </c>
      <c r="M44345" t="s">
        <v>51</v>
      </c>
    </row>
    <row r="44346" spans="1:13" hidden="1" x14ac:dyDescent="0.3">
      <c r="A44346" t="s">
        <v>91030</v>
      </c>
      <c r="B44346" s="1">
        <v>42532.600694444445</v>
      </c>
      <c r="C44346" t="s">
        <v>91031</v>
      </c>
      <c r="D44346" t="s">
        <v>24</v>
      </c>
      <c r="E44346">
        <v>58</v>
      </c>
      <c r="F44346" t="s">
        <v>17</v>
      </c>
      <c r="G44346">
        <v>3</v>
      </c>
      <c r="H44346">
        <v>900.24</v>
      </c>
      <c r="I44346">
        <v>675.18</v>
      </c>
      <c r="J44346" t="s">
        <v>18</v>
      </c>
      <c r="K44346" t="s">
        <v>31</v>
      </c>
      <c r="L44346" t="s">
        <v>32</v>
      </c>
      <c r="M44346" t="s">
        <v>27</v>
      </c>
    </row>
    <row r="44347" spans="1:13" hidden="1" x14ac:dyDescent="0.3">
      <c r="A44347" t="s">
        <v>91032</v>
      </c>
      <c r="B44347" s="1">
        <v>42532.600694444445</v>
      </c>
      <c r="C44347" t="s">
        <v>91033</v>
      </c>
      <c r="D44347" t="s">
        <v>16</v>
      </c>
      <c r="E44347">
        <v>44</v>
      </c>
      <c r="F44347" t="s">
        <v>25</v>
      </c>
      <c r="G44347">
        <v>5</v>
      </c>
      <c r="H44347">
        <v>3000.85</v>
      </c>
      <c r="I44347">
        <v>2700.7649999999999</v>
      </c>
      <c r="J44347" t="s">
        <v>30</v>
      </c>
      <c r="K44347" t="s">
        <v>31</v>
      </c>
      <c r="L44347" t="s">
        <v>32</v>
      </c>
      <c r="M44347" t="s">
        <v>48</v>
      </c>
    </row>
    <row r="44348" spans="1:13" hidden="1" x14ac:dyDescent="0.3">
      <c r="A44348" t="s">
        <v>91034</v>
      </c>
      <c r="B44348" s="1">
        <v>42532.600694444445</v>
      </c>
      <c r="C44348" t="s">
        <v>91035</v>
      </c>
      <c r="D44348" t="s">
        <v>24</v>
      </c>
      <c r="E44348">
        <v>32</v>
      </c>
      <c r="F44348" t="s">
        <v>47</v>
      </c>
      <c r="G44348">
        <v>1</v>
      </c>
      <c r="H44348">
        <v>40.659999999999997</v>
      </c>
      <c r="I44348">
        <v>28.462</v>
      </c>
      <c r="J44348" t="s">
        <v>18</v>
      </c>
      <c r="K44348" t="s">
        <v>31</v>
      </c>
      <c r="L44348" t="s">
        <v>32</v>
      </c>
      <c r="M44348" t="s">
        <v>21</v>
      </c>
    </row>
    <row r="44349" spans="1:13" hidden="1" x14ac:dyDescent="0.3">
      <c r="A44349" t="s">
        <v>91036</v>
      </c>
      <c r="B44349" s="1">
        <v>42532.600694444445</v>
      </c>
      <c r="C44349" t="s">
        <v>91037</v>
      </c>
      <c r="D44349" t="s">
        <v>24</v>
      </c>
      <c r="E44349">
        <v>65</v>
      </c>
      <c r="F44349" t="s">
        <v>17</v>
      </c>
      <c r="G44349">
        <v>4</v>
      </c>
      <c r="H44349">
        <v>1200.32</v>
      </c>
      <c r="I44349">
        <v>1140.3040000000001</v>
      </c>
      <c r="J44349" t="s">
        <v>18</v>
      </c>
      <c r="K44349" t="s">
        <v>31</v>
      </c>
      <c r="L44349" t="s">
        <v>204</v>
      </c>
      <c r="M44349" t="s">
        <v>63</v>
      </c>
    </row>
    <row r="44350" spans="1:13" hidden="1" x14ac:dyDescent="0.3">
      <c r="A44350" t="s">
        <v>91038</v>
      </c>
      <c r="B44350" s="1">
        <v>42532.601388888892</v>
      </c>
      <c r="C44350" t="s">
        <v>91039</v>
      </c>
      <c r="D44350" t="s">
        <v>16</v>
      </c>
      <c r="E44350">
        <v>47</v>
      </c>
      <c r="F44350" t="s">
        <v>17</v>
      </c>
      <c r="G44350">
        <v>5</v>
      </c>
      <c r="H44350">
        <v>1500.4</v>
      </c>
      <c r="I44350">
        <v>1425.38</v>
      </c>
      <c r="J44350" t="s">
        <v>30</v>
      </c>
      <c r="K44350" t="s">
        <v>31</v>
      </c>
      <c r="L44350" t="s">
        <v>204</v>
      </c>
      <c r="M44350" t="s">
        <v>63</v>
      </c>
    </row>
    <row r="44351" spans="1:13" hidden="1" x14ac:dyDescent="0.3">
      <c r="A44351" t="s">
        <v>91040</v>
      </c>
      <c r="B44351" s="1">
        <v>42532.601388888892</v>
      </c>
      <c r="C44351" t="s">
        <v>91041</v>
      </c>
      <c r="D44351" t="s">
        <v>16</v>
      </c>
      <c r="E44351">
        <v>43</v>
      </c>
      <c r="F44351" t="s">
        <v>66</v>
      </c>
      <c r="G44351">
        <v>2</v>
      </c>
      <c r="H44351">
        <v>71.680000000000007</v>
      </c>
      <c r="I44351">
        <v>50.176000000000002</v>
      </c>
      <c r="J44351" t="s">
        <v>30</v>
      </c>
      <c r="K44351" t="s">
        <v>98</v>
      </c>
      <c r="L44351" t="s">
        <v>171</v>
      </c>
      <c r="M44351" t="s">
        <v>33</v>
      </c>
    </row>
    <row r="44352" spans="1:13" hidden="1" x14ac:dyDescent="0.3">
      <c r="A44352" t="s">
        <v>91042</v>
      </c>
      <c r="B44352" s="1">
        <v>42532.601388888892</v>
      </c>
      <c r="C44352" t="s">
        <v>91043</v>
      </c>
      <c r="D44352" t="s">
        <v>16</v>
      </c>
      <c r="E44352">
        <v>18</v>
      </c>
      <c r="F44352" t="s">
        <v>17</v>
      </c>
      <c r="G44352">
        <v>4</v>
      </c>
      <c r="H44352">
        <v>1200.32</v>
      </c>
      <c r="I44352">
        <v>1140.3040000000001</v>
      </c>
      <c r="J44352" t="s">
        <v>30</v>
      </c>
      <c r="K44352" t="s">
        <v>31</v>
      </c>
      <c r="L44352" t="s">
        <v>32</v>
      </c>
      <c r="M44352" t="s">
        <v>51</v>
      </c>
    </row>
    <row r="44353" spans="1:13" hidden="1" x14ac:dyDescent="0.3">
      <c r="A44353" t="s">
        <v>91044</v>
      </c>
      <c r="B44353" s="1">
        <v>42532.601388888892</v>
      </c>
      <c r="C44353" t="s">
        <v>91045</v>
      </c>
      <c r="D44353" t="s">
        <v>16</v>
      </c>
      <c r="E44353">
        <v>62</v>
      </c>
      <c r="F44353" t="s">
        <v>59</v>
      </c>
      <c r="G44353">
        <v>5</v>
      </c>
      <c r="H44353">
        <v>26.15</v>
      </c>
      <c r="I44353">
        <v>19.612500000000001</v>
      </c>
      <c r="J44353" t="s">
        <v>18</v>
      </c>
      <c r="K44353" t="s">
        <v>31</v>
      </c>
      <c r="L44353" t="s">
        <v>62</v>
      </c>
      <c r="M44353" t="s">
        <v>21</v>
      </c>
    </row>
    <row r="44354" spans="1:13" hidden="1" x14ac:dyDescent="0.3">
      <c r="A44354" t="s">
        <v>91046</v>
      </c>
      <c r="B44354" s="1">
        <v>42532.601388888892</v>
      </c>
      <c r="C44354" t="s">
        <v>91047</v>
      </c>
      <c r="D44354" t="s">
        <v>16</v>
      </c>
      <c r="E44354">
        <v>65</v>
      </c>
      <c r="F44354" t="s">
        <v>17</v>
      </c>
      <c r="G44354">
        <v>4</v>
      </c>
      <c r="H44354">
        <v>1200.32</v>
      </c>
      <c r="I44354">
        <v>1140.3040000000001</v>
      </c>
      <c r="J44354" t="s">
        <v>26</v>
      </c>
      <c r="K44354" t="s">
        <v>98</v>
      </c>
      <c r="L44354" t="s">
        <v>171</v>
      </c>
      <c r="M44354" t="s">
        <v>37</v>
      </c>
    </row>
    <row r="44355" spans="1:13" hidden="1" x14ac:dyDescent="0.3">
      <c r="A44355" t="s">
        <v>91048</v>
      </c>
      <c r="B44355" s="1">
        <v>42532.602083333331</v>
      </c>
      <c r="C44355" t="s">
        <v>91049</v>
      </c>
      <c r="D44355" t="s">
        <v>24</v>
      </c>
      <c r="E44355">
        <v>41</v>
      </c>
      <c r="F44355" t="s">
        <v>17</v>
      </c>
      <c r="G44355">
        <v>3</v>
      </c>
      <c r="H44355">
        <v>900.24</v>
      </c>
      <c r="I44355">
        <v>675.18</v>
      </c>
      <c r="J44355" t="s">
        <v>30</v>
      </c>
      <c r="K44355" t="s">
        <v>98</v>
      </c>
      <c r="L44355" t="s">
        <v>171</v>
      </c>
      <c r="M44355" t="s">
        <v>48</v>
      </c>
    </row>
    <row r="44356" spans="1:13" hidden="1" x14ac:dyDescent="0.3">
      <c r="A44356" t="s">
        <v>91050</v>
      </c>
      <c r="B44356" s="1">
        <v>42532.602083333331</v>
      </c>
      <c r="C44356" t="s">
        <v>91051</v>
      </c>
      <c r="D44356" t="s">
        <v>24</v>
      </c>
      <c r="E44356">
        <v>20</v>
      </c>
      <c r="F44356" t="s">
        <v>59</v>
      </c>
      <c r="G44356">
        <v>5</v>
      </c>
      <c r="H44356">
        <v>26.15</v>
      </c>
      <c r="I44356">
        <v>19.612500000000001</v>
      </c>
      <c r="J44356" t="s">
        <v>30</v>
      </c>
      <c r="K44356" t="s">
        <v>74</v>
      </c>
      <c r="L44356" t="s">
        <v>80</v>
      </c>
      <c r="M44356" t="s">
        <v>51</v>
      </c>
    </row>
    <row r="44357" spans="1:13" hidden="1" x14ac:dyDescent="0.3">
      <c r="A44357" t="s">
        <v>91052</v>
      </c>
      <c r="B44357" s="1">
        <v>42532.602083333331</v>
      </c>
      <c r="C44357" t="s">
        <v>91053</v>
      </c>
      <c r="D44357" t="s">
        <v>24</v>
      </c>
      <c r="E44357">
        <v>18</v>
      </c>
      <c r="F44357" t="s">
        <v>17</v>
      </c>
      <c r="G44357">
        <v>4</v>
      </c>
      <c r="H44357">
        <v>1200.32</v>
      </c>
      <c r="I44357">
        <v>1140.3040000000001</v>
      </c>
      <c r="J44357" t="s">
        <v>30</v>
      </c>
      <c r="K44357" t="s">
        <v>74</v>
      </c>
      <c r="L44357" t="s">
        <v>80</v>
      </c>
      <c r="M44357" t="s">
        <v>51</v>
      </c>
    </row>
    <row r="44358" spans="1:13" hidden="1" x14ac:dyDescent="0.3">
      <c r="A44358" t="s">
        <v>91054</v>
      </c>
      <c r="B44358" s="1">
        <v>42532.602083333331</v>
      </c>
      <c r="C44358" t="s">
        <v>91055</v>
      </c>
      <c r="D44358" t="s">
        <v>16</v>
      </c>
      <c r="E44358">
        <v>42</v>
      </c>
      <c r="F44358" t="s">
        <v>66</v>
      </c>
      <c r="G44358">
        <v>4</v>
      </c>
      <c r="H44358">
        <v>143.36000000000001</v>
      </c>
      <c r="I44358">
        <v>114.688</v>
      </c>
      <c r="J44358" t="s">
        <v>18</v>
      </c>
      <c r="K44358" t="s">
        <v>74</v>
      </c>
      <c r="L44358" t="s">
        <v>140</v>
      </c>
      <c r="M44358" t="s">
        <v>63</v>
      </c>
    </row>
    <row r="44359" spans="1:13" hidden="1" x14ac:dyDescent="0.3">
      <c r="A44359" t="s">
        <v>91056</v>
      </c>
      <c r="B44359" s="1">
        <v>42532.602777777778</v>
      </c>
      <c r="C44359" t="s">
        <v>91057</v>
      </c>
      <c r="D44359" t="s">
        <v>24</v>
      </c>
      <c r="E44359">
        <v>38</v>
      </c>
      <c r="F44359" t="s">
        <v>25</v>
      </c>
      <c r="G44359">
        <v>2</v>
      </c>
      <c r="H44359">
        <v>1200.3399999999999</v>
      </c>
      <c r="I44359">
        <v>1080.306</v>
      </c>
      <c r="J44359" t="s">
        <v>18</v>
      </c>
      <c r="K44359" t="s">
        <v>74</v>
      </c>
      <c r="L44359" t="s">
        <v>140</v>
      </c>
      <c r="M44359" t="s">
        <v>21</v>
      </c>
    </row>
    <row r="44360" spans="1:13" hidden="1" x14ac:dyDescent="0.3">
      <c r="A44360" t="s">
        <v>91058</v>
      </c>
      <c r="B44360" s="1">
        <v>42532.602777777778</v>
      </c>
      <c r="C44360" t="s">
        <v>91059</v>
      </c>
      <c r="D44360" t="s">
        <v>24</v>
      </c>
      <c r="E44360">
        <v>68</v>
      </c>
      <c r="F44360" t="s">
        <v>66</v>
      </c>
      <c r="G44360">
        <v>3</v>
      </c>
      <c r="H44360">
        <v>107.52</v>
      </c>
      <c r="I44360">
        <v>80.64</v>
      </c>
      <c r="J44360" t="s">
        <v>18</v>
      </c>
      <c r="K44360" t="s">
        <v>74</v>
      </c>
      <c r="L44360" t="s">
        <v>140</v>
      </c>
      <c r="M44360" t="s">
        <v>51</v>
      </c>
    </row>
    <row r="44361" spans="1:13" hidden="1" x14ac:dyDescent="0.3">
      <c r="A44361" t="s">
        <v>91060</v>
      </c>
      <c r="B44361" s="1">
        <v>42532.602777777778</v>
      </c>
      <c r="C44361" t="s">
        <v>91061</v>
      </c>
      <c r="D44361" t="s">
        <v>16</v>
      </c>
      <c r="E44361">
        <v>20</v>
      </c>
      <c r="F44361" t="s">
        <v>25</v>
      </c>
      <c r="G44361">
        <v>5</v>
      </c>
      <c r="H44361">
        <v>3000.85</v>
      </c>
      <c r="I44361">
        <v>2700.7649999999999</v>
      </c>
      <c r="J44361" t="s">
        <v>30</v>
      </c>
      <c r="K44361" t="s">
        <v>31</v>
      </c>
      <c r="L44361" t="s">
        <v>204</v>
      </c>
      <c r="M44361" t="s">
        <v>33</v>
      </c>
    </row>
    <row r="44362" spans="1:13" hidden="1" x14ac:dyDescent="0.3">
      <c r="A44362" t="s">
        <v>91062</v>
      </c>
      <c r="B44362" s="1">
        <v>42532.602777777778</v>
      </c>
      <c r="C44362" t="s">
        <v>91063</v>
      </c>
      <c r="D44362" t="s">
        <v>24</v>
      </c>
      <c r="E44362">
        <v>67</v>
      </c>
      <c r="F44362" t="s">
        <v>59</v>
      </c>
      <c r="G44362">
        <v>5</v>
      </c>
      <c r="H44362">
        <v>26.15</v>
      </c>
      <c r="I44362">
        <v>19.612500000000001</v>
      </c>
      <c r="J44362" t="s">
        <v>26</v>
      </c>
      <c r="K44362" t="s">
        <v>31</v>
      </c>
      <c r="L44362" t="s">
        <v>204</v>
      </c>
      <c r="M44362" t="s">
        <v>51</v>
      </c>
    </row>
    <row r="44363" spans="1:13" hidden="1" x14ac:dyDescent="0.3">
      <c r="A44363" t="s">
        <v>91064</v>
      </c>
      <c r="B44363" s="1">
        <v>42532.603472222225</v>
      </c>
      <c r="C44363" t="s">
        <v>91065</v>
      </c>
      <c r="D44363" t="s">
        <v>16</v>
      </c>
      <c r="E44363">
        <v>62</v>
      </c>
      <c r="F44363" t="s">
        <v>66</v>
      </c>
      <c r="G44363">
        <v>5</v>
      </c>
      <c r="H44363">
        <v>179.2</v>
      </c>
      <c r="I44363">
        <v>143.36000000000001</v>
      </c>
      <c r="J44363" t="s">
        <v>18</v>
      </c>
      <c r="K44363" t="s">
        <v>31</v>
      </c>
      <c r="L44363" t="s">
        <v>71</v>
      </c>
      <c r="M44363" t="s">
        <v>37</v>
      </c>
    </row>
    <row r="44364" spans="1:13" hidden="1" x14ac:dyDescent="0.3">
      <c r="A44364" t="s">
        <v>91066</v>
      </c>
      <c r="B44364" s="1">
        <v>42532.603472222225</v>
      </c>
      <c r="C44364" t="s">
        <v>91067</v>
      </c>
      <c r="D44364" t="s">
        <v>16</v>
      </c>
      <c r="E44364">
        <v>26</v>
      </c>
      <c r="F44364" t="s">
        <v>17</v>
      </c>
      <c r="G44364">
        <v>2</v>
      </c>
      <c r="H44364">
        <v>600.16</v>
      </c>
      <c r="I44364">
        <v>450.12</v>
      </c>
      <c r="J44364" t="s">
        <v>30</v>
      </c>
      <c r="K44364" t="s">
        <v>74</v>
      </c>
      <c r="L44364" t="s">
        <v>152</v>
      </c>
      <c r="M44364" t="s">
        <v>27</v>
      </c>
    </row>
    <row r="44365" spans="1:13" hidden="1" x14ac:dyDescent="0.3">
      <c r="A44365" t="s">
        <v>91068</v>
      </c>
      <c r="B44365" s="1">
        <v>42532.603472222225</v>
      </c>
      <c r="C44365" t="s">
        <v>91069</v>
      </c>
      <c r="D44365" t="s">
        <v>16</v>
      </c>
      <c r="E44365">
        <v>49</v>
      </c>
      <c r="F44365" t="s">
        <v>59</v>
      </c>
      <c r="G44365">
        <v>4</v>
      </c>
      <c r="H44365">
        <v>20.92</v>
      </c>
      <c r="I44365">
        <v>15.69</v>
      </c>
      <c r="J44365" t="s">
        <v>30</v>
      </c>
      <c r="K44365" t="s">
        <v>31</v>
      </c>
      <c r="L44365" t="s">
        <v>32</v>
      </c>
      <c r="M44365" t="s">
        <v>37</v>
      </c>
    </row>
    <row r="44366" spans="1:13" hidden="1" x14ac:dyDescent="0.3">
      <c r="A44366" t="s">
        <v>91070</v>
      </c>
      <c r="B44366" s="1">
        <v>42532.603472222225</v>
      </c>
      <c r="C44366" t="s">
        <v>91071</v>
      </c>
      <c r="D44366" t="s">
        <v>16</v>
      </c>
      <c r="E44366">
        <v>36</v>
      </c>
      <c r="F44366" t="s">
        <v>97</v>
      </c>
      <c r="G44366">
        <v>3</v>
      </c>
      <c r="H44366">
        <v>3150</v>
      </c>
      <c r="I44366">
        <v>2677.5</v>
      </c>
      <c r="J44366" t="s">
        <v>30</v>
      </c>
      <c r="K44366" t="s">
        <v>74</v>
      </c>
      <c r="L44366" t="s">
        <v>152</v>
      </c>
      <c r="M44366" t="s">
        <v>51</v>
      </c>
    </row>
    <row r="44367" spans="1:13" hidden="1" x14ac:dyDescent="0.3">
      <c r="A44367" t="s">
        <v>91072</v>
      </c>
      <c r="B44367" s="1">
        <v>42532.604166666664</v>
      </c>
      <c r="C44367" t="s">
        <v>91073</v>
      </c>
      <c r="D44367" t="s">
        <v>16</v>
      </c>
      <c r="E44367">
        <v>57</v>
      </c>
      <c r="F44367" t="s">
        <v>41</v>
      </c>
      <c r="G44367">
        <v>4</v>
      </c>
      <c r="H44367">
        <v>60.6</v>
      </c>
      <c r="I44367">
        <v>45.45</v>
      </c>
      <c r="J44367" t="s">
        <v>30</v>
      </c>
      <c r="K44367" t="s">
        <v>74</v>
      </c>
      <c r="L44367" t="s">
        <v>152</v>
      </c>
      <c r="M44367" t="s">
        <v>21</v>
      </c>
    </row>
    <row r="44368" spans="1:13" hidden="1" x14ac:dyDescent="0.3">
      <c r="A44368" t="s">
        <v>91074</v>
      </c>
      <c r="B44368" s="1">
        <v>42532.604166666664</v>
      </c>
      <c r="C44368" t="s">
        <v>91075</v>
      </c>
      <c r="D44368" t="s">
        <v>16</v>
      </c>
      <c r="E44368">
        <v>66</v>
      </c>
      <c r="F44368" t="s">
        <v>47</v>
      </c>
      <c r="G44368">
        <v>5</v>
      </c>
      <c r="H44368">
        <v>203.3</v>
      </c>
      <c r="I44368">
        <v>162.63999999999999</v>
      </c>
      <c r="J44368" t="s">
        <v>18</v>
      </c>
      <c r="K44368" t="s">
        <v>74</v>
      </c>
      <c r="L44368" t="s">
        <v>152</v>
      </c>
      <c r="M44368" t="s">
        <v>27</v>
      </c>
    </row>
    <row r="44369" spans="1:13" hidden="1" x14ac:dyDescent="0.3">
      <c r="A44369" t="s">
        <v>91076</v>
      </c>
      <c r="B44369" s="1">
        <v>42532.604166666664</v>
      </c>
      <c r="C44369" t="s">
        <v>91077</v>
      </c>
      <c r="D44369" t="s">
        <v>24</v>
      </c>
      <c r="E44369">
        <v>54</v>
      </c>
      <c r="F44369" t="s">
        <v>47</v>
      </c>
      <c r="G44369">
        <v>2</v>
      </c>
      <c r="H44369">
        <v>81.319999999999993</v>
      </c>
      <c r="I44369">
        <v>56.923999999999999</v>
      </c>
      <c r="J44369" t="s">
        <v>30</v>
      </c>
      <c r="K44369" t="s">
        <v>74</v>
      </c>
      <c r="L44369" t="s">
        <v>152</v>
      </c>
      <c r="M44369" t="s">
        <v>37</v>
      </c>
    </row>
    <row r="44370" spans="1:13" hidden="1" x14ac:dyDescent="0.3">
      <c r="A44370" t="s">
        <v>91078</v>
      </c>
      <c r="B44370" s="1">
        <v>42532.604166666664</v>
      </c>
      <c r="C44370" t="s">
        <v>91079</v>
      </c>
      <c r="D44370" t="s">
        <v>16</v>
      </c>
      <c r="E44370">
        <v>20</v>
      </c>
      <c r="F44370" t="s">
        <v>25</v>
      </c>
      <c r="G44370">
        <v>1</v>
      </c>
      <c r="H44370">
        <v>600.16999999999996</v>
      </c>
      <c r="I44370">
        <v>450.1275</v>
      </c>
      <c r="J44370" t="s">
        <v>30</v>
      </c>
      <c r="K44370" t="s">
        <v>74</v>
      </c>
      <c r="L44370" t="s">
        <v>152</v>
      </c>
      <c r="M44370" t="s">
        <v>21</v>
      </c>
    </row>
    <row r="44371" spans="1:13" hidden="1" x14ac:dyDescent="0.3">
      <c r="A44371" t="s">
        <v>91080</v>
      </c>
      <c r="B44371" s="1">
        <v>42532.604166666664</v>
      </c>
      <c r="C44371" t="s">
        <v>91081</v>
      </c>
      <c r="D44371" t="s">
        <v>16</v>
      </c>
      <c r="E44371">
        <v>51</v>
      </c>
      <c r="F44371" t="s">
        <v>47</v>
      </c>
      <c r="G44371">
        <v>4</v>
      </c>
      <c r="H44371">
        <v>162.63999999999999</v>
      </c>
      <c r="I44371">
        <v>130.11199999999999</v>
      </c>
      <c r="J44371" t="s">
        <v>18</v>
      </c>
      <c r="K44371" t="s">
        <v>74</v>
      </c>
      <c r="L44371" t="s">
        <v>152</v>
      </c>
      <c r="M44371" t="s">
        <v>33</v>
      </c>
    </row>
    <row r="44372" spans="1:13" hidden="1" x14ac:dyDescent="0.3">
      <c r="A44372" t="s">
        <v>91082</v>
      </c>
      <c r="B44372" s="1">
        <v>42532.604861111111</v>
      </c>
      <c r="C44372" t="s">
        <v>91083</v>
      </c>
      <c r="D44372" t="s">
        <v>24</v>
      </c>
      <c r="E44372">
        <v>69</v>
      </c>
      <c r="F44372" t="s">
        <v>97</v>
      </c>
      <c r="G44372">
        <v>5</v>
      </c>
      <c r="H44372">
        <v>5250</v>
      </c>
      <c r="I44372">
        <v>4725</v>
      </c>
      <c r="J44372" t="s">
        <v>30</v>
      </c>
      <c r="K44372" t="s">
        <v>74</v>
      </c>
      <c r="L44372" t="s">
        <v>152</v>
      </c>
      <c r="M44372" t="s">
        <v>33</v>
      </c>
    </row>
    <row r="44373" spans="1:13" hidden="1" x14ac:dyDescent="0.3">
      <c r="A44373" t="s">
        <v>91084</v>
      </c>
      <c r="B44373" s="1">
        <v>42532.604861111111</v>
      </c>
      <c r="C44373" t="s">
        <v>91085</v>
      </c>
      <c r="D44373" t="s">
        <v>16</v>
      </c>
      <c r="E44373">
        <v>18</v>
      </c>
      <c r="F44373" t="s">
        <v>17</v>
      </c>
      <c r="G44373">
        <v>4</v>
      </c>
      <c r="H44373">
        <v>1200.32</v>
      </c>
      <c r="I44373">
        <v>1140.3040000000001</v>
      </c>
      <c r="J44373" t="s">
        <v>26</v>
      </c>
      <c r="K44373" t="s">
        <v>74</v>
      </c>
      <c r="L44373" t="s">
        <v>152</v>
      </c>
      <c r="M44373" t="s">
        <v>48</v>
      </c>
    </row>
    <row r="44374" spans="1:13" hidden="1" x14ac:dyDescent="0.3">
      <c r="A44374" t="s">
        <v>91086</v>
      </c>
      <c r="B44374" s="1">
        <v>42532.604861111111</v>
      </c>
      <c r="C44374" t="s">
        <v>91087</v>
      </c>
      <c r="D44374" t="s">
        <v>16</v>
      </c>
      <c r="E44374">
        <v>43</v>
      </c>
      <c r="F44374" t="s">
        <v>17</v>
      </c>
      <c r="G44374">
        <v>3</v>
      </c>
      <c r="H44374">
        <v>900.24</v>
      </c>
      <c r="I44374">
        <v>675.18</v>
      </c>
      <c r="J44374" t="s">
        <v>18</v>
      </c>
      <c r="K44374" t="s">
        <v>74</v>
      </c>
      <c r="L44374" t="s">
        <v>152</v>
      </c>
      <c r="M44374" t="s">
        <v>37</v>
      </c>
    </row>
    <row r="44375" spans="1:13" hidden="1" x14ac:dyDescent="0.3">
      <c r="A44375" t="s">
        <v>91088</v>
      </c>
      <c r="B44375" s="1">
        <v>42532.604861111111</v>
      </c>
      <c r="C44375" t="s">
        <v>91089</v>
      </c>
      <c r="D44375" t="s">
        <v>16</v>
      </c>
      <c r="E44375">
        <v>63</v>
      </c>
      <c r="F44375" t="s">
        <v>97</v>
      </c>
      <c r="G44375">
        <v>5</v>
      </c>
      <c r="H44375">
        <v>5250</v>
      </c>
      <c r="I44375">
        <v>4725</v>
      </c>
      <c r="J44375" t="s">
        <v>26</v>
      </c>
      <c r="K44375" t="s">
        <v>31</v>
      </c>
      <c r="L44375" t="s">
        <v>289</v>
      </c>
      <c r="M44375" t="s">
        <v>33</v>
      </c>
    </row>
    <row r="44376" spans="1:13" hidden="1" x14ac:dyDescent="0.3">
      <c r="A44376" t="s">
        <v>91090</v>
      </c>
      <c r="B44376" s="1">
        <v>42532.605555555558</v>
      </c>
      <c r="C44376" t="s">
        <v>91091</v>
      </c>
      <c r="D44376" t="s">
        <v>16</v>
      </c>
      <c r="E44376">
        <v>29</v>
      </c>
      <c r="F44376" t="s">
        <v>17</v>
      </c>
      <c r="G44376">
        <v>1</v>
      </c>
      <c r="H44376">
        <v>300.08</v>
      </c>
      <c r="I44376">
        <v>225.06</v>
      </c>
      <c r="J44376" t="s">
        <v>30</v>
      </c>
      <c r="K44376" t="s">
        <v>74</v>
      </c>
      <c r="L44376" t="s">
        <v>75</v>
      </c>
      <c r="M44376" t="s">
        <v>21</v>
      </c>
    </row>
    <row r="44377" spans="1:13" hidden="1" x14ac:dyDescent="0.3">
      <c r="A44377" t="s">
        <v>91092</v>
      </c>
      <c r="B44377" s="1">
        <v>42532.605555555558</v>
      </c>
      <c r="C44377" t="s">
        <v>91093</v>
      </c>
      <c r="D44377" t="s">
        <v>16</v>
      </c>
      <c r="E44377">
        <v>61</v>
      </c>
      <c r="F44377" t="s">
        <v>66</v>
      </c>
      <c r="G44377">
        <v>5</v>
      </c>
      <c r="H44377">
        <v>179.2</v>
      </c>
      <c r="I44377">
        <v>143.36000000000001</v>
      </c>
      <c r="J44377" t="s">
        <v>30</v>
      </c>
      <c r="K44377" t="s">
        <v>74</v>
      </c>
      <c r="L44377" t="s">
        <v>75</v>
      </c>
      <c r="M44377" t="s">
        <v>21</v>
      </c>
    </row>
    <row r="44378" spans="1:13" hidden="1" x14ac:dyDescent="0.3">
      <c r="A44378" t="s">
        <v>91094</v>
      </c>
      <c r="B44378" s="1">
        <v>42532.605555555558</v>
      </c>
      <c r="C44378" t="s">
        <v>91095</v>
      </c>
      <c r="D44378" t="s">
        <v>16</v>
      </c>
      <c r="E44378">
        <v>21</v>
      </c>
      <c r="F44378" t="s">
        <v>17</v>
      </c>
      <c r="G44378">
        <v>1</v>
      </c>
      <c r="H44378">
        <v>300.08</v>
      </c>
      <c r="I44378">
        <v>225.06</v>
      </c>
      <c r="J44378" t="s">
        <v>30</v>
      </c>
      <c r="K44378" t="s">
        <v>31</v>
      </c>
      <c r="L44378" t="s">
        <v>32</v>
      </c>
      <c r="M44378" t="s">
        <v>51</v>
      </c>
    </row>
    <row r="44379" spans="1:13" hidden="1" x14ac:dyDescent="0.3">
      <c r="A44379" t="s">
        <v>91096</v>
      </c>
      <c r="B44379" s="1">
        <v>42532.605555555558</v>
      </c>
      <c r="C44379" t="s">
        <v>91097</v>
      </c>
      <c r="D44379" t="s">
        <v>24</v>
      </c>
      <c r="E44379">
        <v>68</v>
      </c>
      <c r="F44379" t="s">
        <v>17</v>
      </c>
      <c r="G44379">
        <v>4</v>
      </c>
      <c r="H44379">
        <v>1200.32</v>
      </c>
      <c r="I44379">
        <v>1140.3040000000001</v>
      </c>
      <c r="J44379" t="s">
        <v>30</v>
      </c>
      <c r="K44379" t="s">
        <v>98</v>
      </c>
      <c r="L44379" t="s">
        <v>171</v>
      </c>
      <c r="M44379" t="s">
        <v>33</v>
      </c>
    </row>
    <row r="44380" spans="1:13" hidden="1" x14ac:dyDescent="0.3">
      <c r="A44380" t="s">
        <v>91098</v>
      </c>
      <c r="B44380" s="1">
        <v>42532.606249999997</v>
      </c>
      <c r="C44380" t="s">
        <v>91099</v>
      </c>
      <c r="D44380" t="s">
        <v>24</v>
      </c>
      <c r="E44380">
        <v>24</v>
      </c>
      <c r="F44380" t="s">
        <v>47</v>
      </c>
      <c r="G44380">
        <v>3</v>
      </c>
      <c r="H44380">
        <v>121.98</v>
      </c>
      <c r="I44380">
        <v>91.484999999999999</v>
      </c>
      <c r="J44380" t="s">
        <v>30</v>
      </c>
      <c r="K44380" t="s">
        <v>31</v>
      </c>
      <c r="L44380" t="s">
        <v>32</v>
      </c>
      <c r="M44380" t="s">
        <v>27</v>
      </c>
    </row>
    <row r="44381" spans="1:13" hidden="1" x14ac:dyDescent="0.3">
      <c r="A44381" t="s">
        <v>91100</v>
      </c>
      <c r="B44381" s="1">
        <v>42532.606249999997</v>
      </c>
      <c r="C44381" t="s">
        <v>91101</v>
      </c>
      <c r="D44381" t="s">
        <v>24</v>
      </c>
      <c r="E44381">
        <v>49</v>
      </c>
      <c r="F44381" t="s">
        <v>203</v>
      </c>
      <c r="G44381">
        <v>2</v>
      </c>
      <c r="H44381">
        <v>23.46</v>
      </c>
      <c r="I44381">
        <v>16.422000000000001</v>
      </c>
      <c r="J44381" t="s">
        <v>26</v>
      </c>
      <c r="K44381" t="s">
        <v>31</v>
      </c>
      <c r="L44381" t="s">
        <v>32</v>
      </c>
      <c r="M44381" t="s">
        <v>33</v>
      </c>
    </row>
    <row r="44382" spans="1:13" hidden="1" x14ac:dyDescent="0.3">
      <c r="A44382" t="s">
        <v>91102</v>
      </c>
      <c r="B44382" s="1">
        <v>42532.606249999997</v>
      </c>
      <c r="C44382" t="s">
        <v>91103</v>
      </c>
      <c r="D44382" t="s">
        <v>16</v>
      </c>
      <c r="E44382">
        <v>49</v>
      </c>
      <c r="F44382" t="s">
        <v>25</v>
      </c>
      <c r="G44382">
        <v>2</v>
      </c>
      <c r="H44382">
        <v>1200.3399999999999</v>
      </c>
      <c r="I44382">
        <v>1080.306</v>
      </c>
      <c r="J44382" t="s">
        <v>26</v>
      </c>
      <c r="K44382" t="s">
        <v>31</v>
      </c>
      <c r="L44382" t="s">
        <v>32</v>
      </c>
      <c r="M44382" t="s">
        <v>33</v>
      </c>
    </row>
    <row r="44383" spans="1:13" hidden="1" x14ac:dyDescent="0.3">
      <c r="A44383" t="s">
        <v>91104</v>
      </c>
      <c r="B44383" s="1">
        <v>42532.606249999997</v>
      </c>
      <c r="C44383" t="s">
        <v>91105</v>
      </c>
      <c r="D44383" t="s">
        <v>16</v>
      </c>
      <c r="E44383">
        <v>39</v>
      </c>
      <c r="F44383" t="s">
        <v>17</v>
      </c>
      <c r="G44383">
        <v>5</v>
      </c>
      <c r="H44383">
        <v>1500.4</v>
      </c>
      <c r="I44383">
        <v>1425.38</v>
      </c>
      <c r="J44383" t="s">
        <v>18</v>
      </c>
      <c r="K44383" t="s">
        <v>98</v>
      </c>
      <c r="L44383" t="s">
        <v>156</v>
      </c>
      <c r="M44383" t="s">
        <v>48</v>
      </c>
    </row>
    <row r="44384" spans="1:13" hidden="1" x14ac:dyDescent="0.3">
      <c r="A44384" t="s">
        <v>91106</v>
      </c>
      <c r="B44384" s="1">
        <v>42532.606249999997</v>
      </c>
      <c r="C44384" t="s">
        <v>91107</v>
      </c>
      <c r="D44384" t="s">
        <v>16</v>
      </c>
      <c r="E44384">
        <v>37</v>
      </c>
      <c r="F44384" t="s">
        <v>59</v>
      </c>
      <c r="G44384">
        <v>3</v>
      </c>
      <c r="H44384">
        <v>15.69</v>
      </c>
      <c r="I44384">
        <v>10.983000000000001</v>
      </c>
      <c r="J44384" t="s">
        <v>30</v>
      </c>
      <c r="K44384" t="s">
        <v>98</v>
      </c>
      <c r="L44384" t="s">
        <v>156</v>
      </c>
      <c r="M44384" t="s">
        <v>27</v>
      </c>
    </row>
    <row r="44385" spans="1:13" hidden="1" x14ac:dyDescent="0.3">
      <c r="A44385" t="s">
        <v>91108</v>
      </c>
      <c r="B44385" s="1">
        <v>42532.606944444444</v>
      </c>
      <c r="C44385" t="s">
        <v>91109</v>
      </c>
      <c r="D44385" t="s">
        <v>16</v>
      </c>
      <c r="E44385">
        <v>66</v>
      </c>
      <c r="F44385" t="s">
        <v>17</v>
      </c>
      <c r="G44385">
        <v>5</v>
      </c>
      <c r="H44385">
        <v>1500.4</v>
      </c>
      <c r="I44385">
        <v>1425.38</v>
      </c>
      <c r="J44385" t="s">
        <v>26</v>
      </c>
      <c r="K44385" t="s">
        <v>19</v>
      </c>
      <c r="L44385" t="s">
        <v>863</v>
      </c>
      <c r="M44385" t="s">
        <v>51</v>
      </c>
    </row>
    <row r="44386" spans="1:13" hidden="1" x14ac:dyDescent="0.3">
      <c r="A44386" t="s">
        <v>91110</v>
      </c>
      <c r="B44386" s="1">
        <v>42532.606944444444</v>
      </c>
      <c r="C44386" t="s">
        <v>91111</v>
      </c>
      <c r="D44386" t="s">
        <v>24</v>
      </c>
      <c r="E44386">
        <v>55</v>
      </c>
      <c r="F44386" t="s">
        <v>47</v>
      </c>
      <c r="G44386">
        <v>1</v>
      </c>
      <c r="H44386">
        <v>40.659999999999997</v>
      </c>
      <c r="I44386">
        <v>28.462</v>
      </c>
      <c r="J44386" t="s">
        <v>30</v>
      </c>
      <c r="K44386" t="s">
        <v>19</v>
      </c>
      <c r="L44386" t="s">
        <v>863</v>
      </c>
      <c r="M44386" t="s">
        <v>21</v>
      </c>
    </row>
    <row r="44387" spans="1:13" hidden="1" x14ac:dyDescent="0.3">
      <c r="A44387" t="s">
        <v>91112</v>
      </c>
      <c r="B44387" s="1">
        <v>42532.606944444444</v>
      </c>
      <c r="C44387" t="s">
        <v>91113</v>
      </c>
      <c r="D44387" t="s">
        <v>16</v>
      </c>
      <c r="E44387">
        <v>26</v>
      </c>
      <c r="F44387" t="s">
        <v>66</v>
      </c>
      <c r="G44387">
        <v>4</v>
      </c>
      <c r="H44387">
        <v>143.36000000000001</v>
      </c>
      <c r="I44387">
        <v>114.688</v>
      </c>
      <c r="J44387" t="s">
        <v>30</v>
      </c>
      <c r="K44387" t="s">
        <v>19</v>
      </c>
      <c r="L44387" t="s">
        <v>36</v>
      </c>
      <c r="M44387" t="s">
        <v>48</v>
      </c>
    </row>
    <row r="44388" spans="1:13" hidden="1" x14ac:dyDescent="0.3">
      <c r="A44388" t="s">
        <v>91114</v>
      </c>
      <c r="B44388" s="1">
        <v>42532.606944444444</v>
      </c>
      <c r="C44388" t="s">
        <v>91115</v>
      </c>
      <c r="D44388" t="s">
        <v>24</v>
      </c>
      <c r="E44388">
        <v>64</v>
      </c>
      <c r="F44388" t="s">
        <v>17</v>
      </c>
      <c r="G44388">
        <v>1</v>
      </c>
      <c r="H44388">
        <v>300.08</v>
      </c>
      <c r="I44388">
        <v>225.06</v>
      </c>
      <c r="J44388" t="s">
        <v>30</v>
      </c>
      <c r="K44388" t="s">
        <v>98</v>
      </c>
      <c r="L44388" t="s">
        <v>99</v>
      </c>
      <c r="M44388" t="s">
        <v>48</v>
      </c>
    </row>
    <row r="44389" spans="1:13" hidden="1" x14ac:dyDescent="0.3">
      <c r="A44389" t="s">
        <v>91116</v>
      </c>
      <c r="B44389" s="1">
        <v>42532.607638888891</v>
      </c>
      <c r="C44389" t="s">
        <v>91117</v>
      </c>
      <c r="D44389" t="s">
        <v>16</v>
      </c>
      <c r="E44389">
        <v>39</v>
      </c>
      <c r="F44389" t="s">
        <v>25</v>
      </c>
      <c r="G44389">
        <v>3</v>
      </c>
      <c r="H44389">
        <v>1800.51</v>
      </c>
      <c r="I44389">
        <v>1620.4590000000001</v>
      </c>
      <c r="J44389" t="s">
        <v>30</v>
      </c>
      <c r="K44389" t="s">
        <v>74</v>
      </c>
      <c r="L44389" t="s">
        <v>161</v>
      </c>
      <c r="M44389" t="s">
        <v>21</v>
      </c>
    </row>
    <row r="44390" spans="1:13" hidden="1" x14ac:dyDescent="0.3">
      <c r="A44390" t="s">
        <v>91118</v>
      </c>
      <c r="B44390" s="1">
        <v>42532.607638888891</v>
      </c>
      <c r="C44390" t="s">
        <v>91119</v>
      </c>
      <c r="D44390" t="s">
        <v>16</v>
      </c>
      <c r="E44390">
        <v>62</v>
      </c>
      <c r="F44390" t="s">
        <v>66</v>
      </c>
      <c r="G44390">
        <v>1</v>
      </c>
      <c r="H44390">
        <v>35.840000000000003</v>
      </c>
      <c r="I44390">
        <v>25.088000000000001</v>
      </c>
      <c r="J44390" t="s">
        <v>18</v>
      </c>
      <c r="K44390" t="s">
        <v>74</v>
      </c>
      <c r="L44390" t="s">
        <v>161</v>
      </c>
      <c r="M44390" t="s">
        <v>27</v>
      </c>
    </row>
    <row r="44391" spans="1:13" hidden="1" x14ac:dyDescent="0.3">
      <c r="A44391" t="s">
        <v>91120</v>
      </c>
      <c r="B44391" s="1">
        <v>42532.607638888891</v>
      </c>
      <c r="C44391" t="s">
        <v>91121</v>
      </c>
      <c r="D44391" t="s">
        <v>24</v>
      </c>
      <c r="E44391">
        <v>69</v>
      </c>
      <c r="F44391" t="s">
        <v>47</v>
      </c>
      <c r="G44391">
        <v>5</v>
      </c>
      <c r="H44391">
        <v>203.3</v>
      </c>
      <c r="I44391">
        <v>162.63999999999999</v>
      </c>
      <c r="J44391" t="s">
        <v>18</v>
      </c>
      <c r="K44391" t="s">
        <v>74</v>
      </c>
      <c r="L44391" t="s">
        <v>75</v>
      </c>
      <c r="M44391" t="s">
        <v>33</v>
      </c>
    </row>
    <row r="44392" spans="1:13" hidden="1" x14ac:dyDescent="0.3">
      <c r="A44392" t="s">
        <v>91122</v>
      </c>
      <c r="B44392" s="1">
        <v>42532.607638888891</v>
      </c>
      <c r="C44392" t="s">
        <v>91123</v>
      </c>
      <c r="D44392" t="s">
        <v>24</v>
      </c>
      <c r="E44392">
        <v>33</v>
      </c>
      <c r="F44392" t="s">
        <v>47</v>
      </c>
      <c r="G44392">
        <v>2</v>
      </c>
      <c r="H44392">
        <v>81.319999999999993</v>
      </c>
      <c r="I44392">
        <v>56.923999999999999</v>
      </c>
      <c r="J44392" t="s">
        <v>26</v>
      </c>
      <c r="K44392" t="s">
        <v>74</v>
      </c>
      <c r="L44392" t="s">
        <v>75</v>
      </c>
      <c r="M44392" t="s">
        <v>51</v>
      </c>
    </row>
    <row r="44393" spans="1:13" hidden="1" x14ac:dyDescent="0.3">
      <c r="A44393" t="s">
        <v>91124</v>
      </c>
      <c r="B44393" s="1">
        <v>42532.60833333333</v>
      </c>
      <c r="C44393" t="s">
        <v>91125</v>
      </c>
      <c r="D44393" t="s">
        <v>16</v>
      </c>
      <c r="E44393">
        <v>57</v>
      </c>
      <c r="F44393" t="s">
        <v>17</v>
      </c>
      <c r="G44393">
        <v>2</v>
      </c>
      <c r="H44393">
        <v>600.16</v>
      </c>
      <c r="I44393">
        <v>450.12</v>
      </c>
      <c r="J44393" t="s">
        <v>18</v>
      </c>
      <c r="K44393" t="s">
        <v>31</v>
      </c>
      <c r="L44393" t="s">
        <v>32</v>
      </c>
      <c r="M44393" t="s">
        <v>21</v>
      </c>
    </row>
    <row r="44394" spans="1:13" x14ac:dyDescent="0.3">
      <c r="A44394" t="s">
        <v>91126</v>
      </c>
      <c r="B44394" s="1">
        <v>42532.60833333333</v>
      </c>
      <c r="C44394" t="s">
        <v>91127</v>
      </c>
      <c r="D44394" t="s">
        <v>24</v>
      </c>
      <c r="E44394">
        <v>52</v>
      </c>
      <c r="F44394" t="s">
        <v>97</v>
      </c>
      <c r="G44394">
        <v>4</v>
      </c>
      <c r="H44394">
        <v>4200</v>
      </c>
      <c r="I44394">
        <v>3780</v>
      </c>
      <c r="J44394" t="s">
        <v>30</v>
      </c>
      <c r="K44394" t="s">
        <v>19</v>
      </c>
      <c r="L44394" t="s">
        <v>234</v>
      </c>
      <c r="M44394" t="s">
        <v>33</v>
      </c>
    </row>
    <row r="44395" spans="1:13" hidden="1" x14ac:dyDescent="0.3">
      <c r="A44395" t="s">
        <v>91128</v>
      </c>
      <c r="B44395" s="1">
        <v>42532.60833333333</v>
      </c>
      <c r="C44395" t="s">
        <v>91129</v>
      </c>
      <c r="D44395" t="s">
        <v>16</v>
      </c>
      <c r="E44395">
        <v>19</v>
      </c>
      <c r="F44395" t="s">
        <v>47</v>
      </c>
      <c r="G44395">
        <v>4</v>
      </c>
      <c r="H44395">
        <v>162.63999999999999</v>
      </c>
      <c r="I44395">
        <v>130.11199999999999</v>
      </c>
      <c r="J44395" t="s">
        <v>30</v>
      </c>
      <c r="K44395" t="s">
        <v>19</v>
      </c>
      <c r="L44395" t="s">
        <v>234</v>
      </c>
      <c r="M44395" t="s">
        <v>21</v>
      </c>
    </row>
    <row r="44396" spans="1:13" hidden="1" x14ac:dyDescent="0.3">
      <c r="A44396" t="s">
        <v>91130</v>
      </c>
      <c r="B44396" s="1">
        <v>42532.60833333333</v>
      </c>
      <c r="C44396" t="s">
        <v>91131</v>
      </c>
      <c r="D44396" t="s">
        <v>16</v>
      </c>
      <c r="E44396">
        <v>54</v>
      </c>
      <c r="F44396" t="s">
        <v>66</v>
      </c>
      <c r="G44396">
        <v>4</v>
      </c>
      <c r="H44396">
        <v>143.36000000000001</v>
      </c>
      <c r="I44396">
        <v>114.688</v>
      </c>
      <c r="J44396" t="s">
        <v>26</v>
      </c>
      <c r="K44396" t="s">
        <v>19</v>
      </c>
      <c r="L44396" t="s">
        <v>234</v>
      </c>
      <c r="M44396" t="s">
        <v>21</v>
      </c>
    </row>
    <row r="44397" spans="1:13" hidden="1" x14ac:dyDescent="0.3">
      <c r="A44397" t="s">
        <v>91132</v>
      </c>
      <c r="B44397" s="1">
        <v>42532.609027777777</v>
      </c>
      <c r="C44397" t="s">
        <v>91133</v>
      </c>
      <c r="D44397" t="s">
        <v>16</v>
      </c>
      <c r="E44397">
        <v>27</v>
      </c>
      <c r="F44397" t="s">
        <v>17</v>
      </c>
      <c r="G44397">
        <v>5</v>
      </c>
      <c r="H44397">
        <v>1500.4</v>
      </c>
      <c r="I44397">
        <v>1425.38</v>
      </c>
      <c r="J44397" t="s">
        <v>26</v>
      </c>
      <c r="K44397" t="s">
        <v>19</v>
      </c>
      <c r="L44397" t="s">
        <v>234</v>
      </c>
      <c r="M44397" t="s">
        <v>51</v>
      </c>
    </row>
    <row r="44398" spans="1:13" hidden="1" x14ac:dyDescent="0.3">
      <c r="A44398" t="s">
        <v>91134</v>
      </c>
      <c r="B44398" s="1">
        <v>42532.609027777777</v>
      </c>
      <c r="C44398" t="s">
        <v>91135</v>
      </c>
      <c r="D44398" t="s">
        <v>24</v>
      </c>
      <c r="E44398">
        <v>37</v>
      </c>
      <c r="F44398" t="s">
        <v>17</v>
      </c>
      <c r="G44398">
        <v>3</v>
      </c>
      <c r="H44398">
        <v>900.24</v>
      </c>
      <c r="I44398">
        <v>675.18</v>
      </c>
      <c r="J44398" t="s">
        <v>26</v>
      </c>
      <c r="K44398" t="s">
        <v>31</v>
      </c>
      <c r="L44398" t="s">
        <v>71</v>
      </c>
      <c r="M44398" t="s">
        <v>27</v>
      </c>
    </row>
    <row r="44399" spans="1:13" hidden="1" x14ac:dyDescent="0.3">
      <c r="A44399" t="s">
        <v>91136</v>
      </c>
      <c r="B44399" s="1">
        <v>42532.609027777777</v>
      </c>
      <c r="C44399" t="s">
        <v>91137</v>
      </c>
      <c r="D44399" t="s">
        <v>16</v>
      </c>
      <c r="E44399">
        <v>25</v>
      </c>
      <c r="F44399" t="s">
        <v>97</v>
      </c>
      <c r="G44399">
        <v>3</v>
      </c>
      <c r="H44399">
        <v>3150</v>
      </c>
      <c r="I44399">
        <v>2677.5</v>
      </c>
      <c r="J44399" t="s">
        <v>30</v>
      </c>
      <c r="K44399" t="s">
        <v>31</v>
      </c>
      <c r="L44399" t="s">
        <v>71</v>
      </c>
      <c r="M44399" t="s">
        <v>21</v>
      </c>
    </row>
    <row r="44400" spans="1:13" hidden="1" x14ac:dyDescent="0.3">
      <c r="A44400" t="s">
        <v>91138</v>
      </c>
      <c r="B44400" s="1">
        <v>42532.609027777777</v>
      </c>
      <c r="C44400" t="s">
        <v>91139</v>
      </c>
      <c r="D44400" t="s">
        <v>24</v>
      </c>
      <c r="E44400">
        <v>67</v>
      </c>
      <c r="F44400" t="s">
        <v>59</v>
      </c>
      <c r="G44400">
        <v>4</v>
      </c>
      <c r="H44400">
        <v>20.92</v>
      </c>
      <c r="I44400">
        <v>15.69</v>
      </c>
      <c r="J44400" t="s">
        <v>26</v>
      </c>
      <c r="K44400" t="s">
        <v>74</v>
      </c>
      <c r="L44400" t="s">
        <v>75</v>
      </c>
      <c r="M44400" t="s">
        <v>27</v>
      </c>
    </row>
    <row r="44401" spans="1:13" hidden="1" x14ac:dyDescent="0.3">
      <c r="A44401" t="s">
        <v>91140</v>
      </c>
      <c r="B44401" s="1">
        <v>42532.609027777777</v>
      </c>
      <c r="C44401" t="s">
        <v>91141</v>
      </c>
      <c r="D44401" t="s">
        <v>24</v>
      </c>
      <c r="E44401">
        <v>43</v>
      </c>
      <c r="F44401" t="s">
        <v>97</v>
      </c>
      <c r="G44401">
        <v>5</v>
      </c>
      <c r="H44401">
        <v>5250</v>
      </c>
      <c r="I44401">
        <v>4725</v>
      </c>
      <c r="J44401" t="s">
        <v>18</v>
      </c>
      <c r="K44401" t="s">
        <v>74</v>
      </c>
      <c r="L44401" t="s">
        <v>75</v>
      </c>
      <c r="M44401" t="s">
        <v>33</v>
      </c>
    </row>
    <row r="44402" spans="1:13" hidden="1" x14ac:dyDescent="0.3">
      <c r="A44402" t="s">
        <v>91142</v>
      </c>
      <c r="B44402" s="1">
        <v>42532.609722222223</v>
      </c>
      <c r="C44402" t="s">
        <v>91143</v>
      </c>
      <c r="D44402" t="s">
        <v>16</v>
      </c>
      <c r="E44402">
        <v>47</v>
      </c>
      <c r="F44402" t="s">
        <v>59</v>
      </c>
      <c r="G44402">
        <v>4</v>
      </c>
      <c r="H44402">
        <v>20.92</v>
      </c>
      <c r="I44402">
        <v>15.69</v>
      </c>
      <c r="J44402" t="s">
        <v>18</v>
      </c>
      <c r="K44402" t="s">
        <v>74</v>
      </c>
      <c r="L44402" t="s">
        <v>75</v>
      </c>
      <c r="M44402" t="s">
        <v>27</v>
      </c>
    </row>
    <row r="44403" spans="1:13" hidden="1" x14ac:dyDescent="0.3">
      <c r="A44403" t="s">
        <v>91144</v>
      </c>
      <c r="B44403" s="1">
        <v>42532.609722222223</v>
      </c>
      <c r="C44403" t="s">
        <v>91145</v>
      </c>
      <c r="D44403" t="s">
        <v>16</v>
      </c>
      <c r="E44403">
        <v>57</v>
      </c>
      <c r="F44403" t="s">
        <v>17</v>
      </c>
      <c r="G44403">
        <v>3</v>
      </c>
      <c r="H44403">
        <v>900.24</v>
      </c>
      <c r="I44403">
        <v>675.18</v>
      </c>
      <c r="J44403" t="s">
        <v>26</v>
      </c>
      <c r="K44403" t="s">
        <v>74</v>
      </c>
      <c r="L44403" t="s">
        <v>75</v>
      </c>
      <c r="M44403" t="s">
        <v>33</v>
      </c>
    </row>
    <row r="44404" spans="1:13" hidden="1" x14ac:dyDescent="0.3">
      <c r="A44404" t="s">
        <v>91146</v>
      </c>
      <c r="B44404" s="1">
        <v>42532.609722222223</v>
      </c>
      <c r="C44404" t="s">
        <v>91147</v>
      </c>
      <c r="D44404" t="s">
        <v>16</v>
      </c>
      <c r="E44404">
        <v>66</v>
      </c>
      <c r="F44404" t="s">
        <v>47</v>
      </c>
      <c r="G44404">
        <v>3</v>
      </c>
      <c r="H44404">
        <v>121.98</v>
      </c>
      <c r="I44404">
        <v>91.484999999999999</v>
      </c>
      <c r="J44404" t="s">
        <v>26</v>
      </c>
      <c r="K44404" t="s">
        <v>31</v>
      </c>
      <c r="L44404" t="s">
        <v>32</v>
      </c>
      <c r="M44404" t="s">
        <v>48</v>
      </c>
    </row>
    <row r="44405" spans="1:13" hidden="1" x14ac:dyDescent="0.3">
      <c r="A44405" t="s">
        <v>91148</v>
      </c>
      <c r="B44405" s="1">
        <v>42532.609722222223</v>
      </c>
      <c r="C44405" t="s">
        <v>91149</v>
      </c>
      <c r="D44405" t="s">
        <v>16</v>
      </c>
      <c r="E44405">
        <v>67</v>
      </c>
      <c r="F44405" t="s">
        <v>17</v>
      </c>
      <c r="G44405">
        <v>1</v>
      </c>
      <c r="H44405">
        <v>300.08</v>
      </c>
      <c r="I44405">
        <v>225.06</v>
      </c>
      <c r="J44405" t="s">
        <v>26</v>
      </c>
      <c r="K44405" t="s">
        <v>31</v>
      </c>
      <c r="L44405" t="s">
        <v>32</v>
      </c>
      <c r="M44405" t="s">
        <v>51</v>
      </c>
    </row>
    <row r="44406" spans="1:13" hidden="1" x14ac:dyDescent="0.3">
      <c r="A44406" t="s">
        <v>91150</v>
      </c>
      <c r="B44406" s="1">
        <v>42532.61041666667</v>
      </c>
      <c r="C44406" t="s">
        <v>91151</v>
      </c>
      <c r="D44406" t="s">
        <v>24</v>
      </c>
      <c r="E44406">
        <v>50</v>
      </c>
      <c r="F44406" t="s">
        <v>47</v>
      </c>
      <c r="G44406">
        <v>2</v>
      </c>
      <c r="H44406">
        <v>81.319999999999993</v>
      </c>
      <c r="I44406">
        <v>56.923999999999999</v>
      </c>
      <c r="J44406" t="s">
        <v>18</v>
      </c>
      <c r="K44406" t="s">
        <v>98</v>
      </c>
      <c r="L44406" t="s">
        <v>171</v>
      </c>
      <c r="M44406" t="s">
        <v>63</v>
      </c>
    </row>
    <row r="44407" spans="1:13" hidden="1" x14ac:dyDescent="0.3">
      <c r="A44407" t="s">
        <v>91152</v>
      </c>
      <c r="B44407" s="1">
        <v>42532.61041666667</v>
      </c>
      <c r="C44407" t="s">
        <v>91153</v>
      </c>
      <c r="D44407" t="s">
        <v>16</v>
      </c>
      <c r="E44407">
        <v>19</v>
      </c>
      <c r="F44407" t="s">
        <v>17</v>
      </c>
      <c r="G44407">
        <v>3</v>
      </c>
      <c r="H44407">
        <v>900.24</v>
      </c>
      <c r="I44407">
        <v>675.18</v>
      </c>
      <c r="J44407" t="s">
        <v>18</v>
      </c>
      <c r="K44407" t="s">
        <v>98</v>
      </c>
      <c r="L44407" t="s">
        <v>171</v>
      </c>
      <c r="M44407" t="s">
        <v>33</v>
      </c>
    </row>
    <row r="44408" spans="1:13" hidden="1" x14ac:dyDescent="0.3">
      <c r="A44408" t="s">
        <v>91154</v>
      </c>
      <c r="B44408" s="1">
        <v>42532.61041666667</v>
      </c>
      <c r="C44408" t="s">
        <v>91155</v>
      </c>
      <c r="D44408" t="s">
        <v>24</v>
      </c>
      <c r="E44408">
        <v>60</v>
      </c>
      <c r="F44408" t="s">
        <v>41</v>
      </c>
      <c r="G44408">
        <v>2</v>
      </c>
      <c r="H44408">
        <v>30.3</v>
      </c>
      <c r="I44408">
        <v>21.21</v>
      </c>
      <c r="J44408" t="s">
        <v>30</v>
      </c>
      <c r="K44408" t="s">
        <v>98</v>
      </c>
      <c r="L44408" t="s">
        <v>171</v>
      </c>
      <c r="M44408" t="s">
        <v>21</v>
      </c>
    </row>
    <row r="44409" spans="1:13" hidden="1" x14ac:dyDescent="0.3">
      <c r="A44409" t="s">
        <v>91156</v>
      </c>
      <c r="B44409" s="1">
        <v>42532.61041666667</v>
      </c>
      <c r="C44409" t="s">
        <v>91157</v>
      </c>
      <c r="D44409" t="s">
        <v>24</v>
      </c>
      <c r="E44409">
        <v>24</v>
      </c>
      <c r="F44409" t="s">
        <v>17</v>
      </c>
      <c r="G44409">
        <v>5</v>
      </c>
      <c r="H44409">
        <v>1500.4</v>
      </c>
      <c r="I44409">
        <v>1425.38</v>
      </c>
      <c r="J44409" t="s">
        <v>26</v>
      </c>
      <c r="K44409" t="s">
        <v>98</v>
      </c>
      <c r="L44409" t="s">
        <v>171</v>
      </c>
      <c r="M44409" t="s">
        <v>21</v>
      </c>
    </row>
    <row r="44410" spans="1:13" hidden="1" x14ac:dyDescent="0.3">
      <c r="A44410" t="s">
        <v>91158</v>
      </c>
      <c r="B44410" s="1">
        <v>42532.611111111109</v>
      </c>
      <c r="C44410" t="s">
        <v>91159</v>
      </c>
      <c r="D44410" t="s">
        <v>24</v>
      </c>
      <c r="E44410">
        <v>65</v>
      </c>
      <c r="F44410" t="s">
        <v>66</v>
      </c>
      <c r="G44410">
        <v>4</v>
      </c>
      <c r="H44410">
        <v>143.36000000000001</v>
      </c>
      <c r="I44410">
        <v>114.688</v>
      </c>
      <c r="J44410" t="s">
        <v>30</v>
      </c>
      <c r="K44410" t="s">
        <v>98</v>
      </c>
      <c r="L44410" t="s">
        <v>171</v>
      </c>
      <c r="M44410" t="s">
        <v>33</v>
      </c>
    </row>
    <row r="44411" spans="1:13" hidden="1" x14ac:dyDescent="0.3">
      <c r="A44411" t="s">
        <v>91160</v>
      </c>
      <c r="B44411" s="1">
        <v>42532.611111111109</v>
      </c>
      <c r="C44411" t="s">
        <v>91161</v>
      </c>
      <c r="D44411" t="s">
        <v>16</v>
      </c>
      <c r="E44411">
        <v>22</v>
      </c>
      <c r="F44411" t="s">
        <v>17</v>
      </c>
      <c r="G44411">
        <v>2</v>
      </c>
      <c r="H44411">
        <v>600.16</v>
      </c>
      <c r="I44411">
        <v>450.12</v>
      </c>
      <c r="J44411" t="s">
        <v>30</v>
      </c>
      <c r="K44411" t="s">
        <v>98</v>
      </c>
      <c r="L44411" t="s">
        <v>171</v>
      </c>
      <c r="M44411" t="s">
        <v>33</v>
      </c>
    </row>
    <row r="44412" spans="1:13" hidden="1" x14ac:dyDescent="0.3">
      <c r="A44412" t="s">
        <v>91162</v>
      </c>
      <c r="B44412" s="1">
        <v>42532.611111111109</v>
      </c>
      <c r="C44412" t="s">
        <v>91163</v>
      </c>
      <c r="D44412" t="s">
        <v>16</v>
      </c>
      <c r="E44412">
        <v>50</v>
      </c>
      <c r="F44412" t="s">
        <v>66</v>
      </c>
      <c r="G44412">
        <v>1</v>
      </c>
      <c r="H44412">
        <v>35.840000000000003</v>
      </c>
      <c r="I44412">
        <v>25.088000000000001</v>
      </c>
      <c r="J44412" t="s">
        <v>18</v>
      </c>
      <c r="K44412" t="s">
        <v>98</v>
      </c>
      <c r="L44412" t="s">
        <v>156</v>
      </c>
      <c r="M44412" t="s">
        <v>51</v>
      </c>
    </row>
    <row r="44413" spans="1:13" hidden="1" x14ac:dyDescent="0.3">
      <c r="A44413" t="s">
        <v>91164</v>
      </c>
      <c r="B44413" s="1">
        <v>42532.611111111109</v>
      </c>
      <c r="C44413" t="s">
        <v>91165</v>
      </c>
      <c r="D44413" t="s">
        <v>24</v>
      </c>
      <c r="E44413">
        <v>57</v>
      </c>
      <c r="F44413" t="s">
        <v>41</v>
      </c>
      <c r="G44413">
        <v>3</v>
      </c>
      <c r="H44413">
        <v>45.45</v>
      </c>
      <c r="I44413">
        <v>31.815000000000001</v>
      </c>
      <c r="J44413" t="s">
        <v>26</v>
      </c>
      <c r="K44413" t="s">
        <v>98</v>
      </c>
      <c r="L44413" t="s">
        <v>171</v>
      </c>
      <c r="M44413" t="s">
        <v>48</v>
      </c>
    </row>
    <row r="44414" spans="1:13" hidden="1" x14ac:dyDescent="0.3">
      <c r="A44414" t="s">
        <v>91166</v>
      </c>
      <c r="B44414" s="1">
        <v>42532.611111111109</v>
      </c>
      <c r="C44414" t="s">
        <v>91167</v>
      </c>
      <c r="D44414" t="s">
        <v>16</v>
      </c>
      <c r="E44414">
        <v>43</v>
      </c>
      <c r="F44414" t="s">
        <v>17</v>
      </c>
      <c r="G44414">
        <v>5</v>
      </c>
      <c r="H44414">
        <v>1500.4</v>
      </c>
      <c r="I44414">
        <v>1425.38</v>
      </c>
      <c r="J44414" t="s">
        <v>18</v>
      </c>
      <c r="K44414" t="s">
        <v>31</v>
      </c>
      <c r="L44414" t="s">
        <v>32</v>
      </c>
      <c r="M44414" t="s">
        <v>48</v>
      </c>
    </row>
    <row r="44415" spans="1:13" hidden="1" x14ac:dyDescent="0.3">
      <c r="A44415" t="s">
        <v>91168</v>
      </c>
      <c r="B44415" s="1">
        <v>42532.611805555556</v>
      </c>
      <c r="C44415" t="s">
        <v>91169</v>
      </c>
      <c r="D44415" t="s">
        <v>16</v>
      </c>
      <c r="E44415">
        <v>29</v>
      </c>
      <c r="F44415" t="s">
        <v>17</v>
      </c>
      <c r="G44415">
        <v>1</v>
      </c>
      <c r="H44415">
        <v>300.08</v>
      </c>
      <c r="I44415">
        <v>225.06</v>
      </c>
      <c r="J44415" t="s">
        <v>30</v>
      </c>
      <c r="K44415" t="s">
        <v>31</v>
      </c>
      <c r="L44415" t="s">
        <v>32</v>
      </c>
      <c r="M44415" t="s">
        <v>27</v>
      </c>
    </row>
    <row r="44416" spans="1:13" hidden="1" x14ac:dyDescent="0.3">
      <c r="A44416" t="s">
        <v>91170</v>
      </c>
      <c r="B44416" s="1">
        <v>42532.611805555556</v>
      </c>
      <c r="C44416" t="s">
        <v>91171</v>
      </c>
      <c r="D44416" t="s">
        <v>16</v>
      </c>
      <c r="E44416">
        <v>68</v>
      </c>
      <c r="F44416" t="s">
        <v>59</v>
      </c>
      <c r="G44416">
        <v>4</v>
      </c>
      <c r="H44416">
        <v>20.92</v>
      </c>
      <c r="I44416">
        <v>15.69</v>
      </c>
      <c r="J44416" t="s">
        <v>30</v>
      </c>
      <c r="K44416" t="s">
        <v>31</v>
      </c>
      <c r="L44416" t="s">
        <v>32</v>
      </c>
      <c r="M44416" t="s">
        <v>48</v>
      </c>
    </row>
    <row r="44417" spans="1:13" hidden="1" x14ac:dyDescent="0.3">
      <c r="A44417" t="s">
        <v>91172</v>
      </c>
      <c r="B44417" s="1">
        <v>42532.611805555556</v>
      </c>
      <c r="C44417" t="s">
        <v>91173</v>
      </c>
      <c r="D44417" t="s">
        <v>24</v>
      </c>
      <c r="E44417">
        <v>42</v>
      </c>
      <c r="F44417" t="s">
        <v>17</v>
      </c>
      <c r="G44417">
        <v>3</v>
      </c>
      <c r="H44417">
        <v>900.24</v>
      </c>
      <c r="I44417">
        <v>675.18</v>
      </c>
      <c r="J44417" t="s">
        <v>26</v>
      </c>
      <c r="K44417" t="s">
        <v>31</v>
      </c>
      <c r="L44417" t="s">
        <v>32</v>
      </c>
      <c r="M44417" t="s">
        <v>48</v>
      </c>
    </row>
    <row r="44418" spans="1:13" hidden="1" x14ac:dyDescent="0.3">
      <c r="A44418" t="s">
        <v>91174</v>
      </c>
      <c r="B44418" s="1">
        <v>42532.611805555556</v>
      </c>
      <c r="C44418" t="s">
        <v>91175</v>
      </c>
      <c r="D44418" t="s">
        <v>16</v>
      </c>
      <c r="E44418">
        <v>60</v>
      </c>
      <c r="F44418" t="s">
        <v>66</v>
      </c>
      <c r="G44418">
        <v>3</v>
      </c>
      <c r="H44418">
        <v>107.52</v>
      </c>
      <c r="I44418">
        <v>80.64</v>
      </c>
      <c r="J44418" t="s">
        <v>30</v>
      </c>
      <c r="K44418" t="s">
        <v>74</v>
      </c>
      <c r="L44418" t="s">
        <v>152</v>
      </c>
      <c r="M44418" t="s">
        <v>48</v>
      </c>
    </row>
    <row r="44419" spans="1:13" hidden="1" x14ac:dyDescent="0.3">
      <c r="A44419" t="s">
        <v>91176</v>
      </c>
      <c r="B44419" s="1">
        <v>42532.612500000003</v>
      </c>
      <c r="C44419" t="s">
        <v>91177</v>
      </c>
      <c r="D44419" t="s">
        <v>16</v>
      </c>
      <c r="E44419">
        <v>60</v>
      </c>
      <c r="F44419" t="s">
        <v>17</v>
      </c>
      <c r="G44419">
        <v>5</v>
      </c>
      <c r="H44419">
        <v>1500.4</v>
      </c>
      <c r="I44419">
        <v>1425.38</v>
      </c>
      <c r="J44419" t="s">
        <v>30</v>
      </c>
      <c r="K44419" t="s">
        <v>31</v>
      </c>
      <c r="L44419" t="s">
        <v>32</v>
      </c>
      <c r="M44419" t="s">
        <v>51</v>
      </c>
    </row>
    <row r="44420" spans="1:13" hidden="1" x14ac:dyDescent="0.3">
      <c r="A44420" t="s">
        <v>91178</v>
      </c>
      <c r="B44420" s="1">
        <v>42532.612500000003</v>
      </c>
      <c r="C44420" t="s">
        <v>91179</v>
      </c>
      <c r="D44420" t="s">
        <v>24</v>
      </c>
      <c r="E44420">
        <v>46</v>
      </c>
      <c r="F44420" t="s">
        <v>17</v>
      </c>
      <c r="G44420">
        <v>4</v>
      </c>
      <c r="H44420">
        <v>1200.32</v>
      </c>
      <c r="I44420">
        <v>1140.3040000000001</v>
      </c>
      <c r="J44420" t="s">
        <v>26</v>
      </c>
      <c r="K44420" t="s">
        <v>98</v>
      </c>
      <c r="L44420" t="s">
        <v>171</v>
      </c>
      <c r="M44420" t="s">
        <v>51</v>
      </c>
    </row>
    <row r="44421" spans="1:13" hidden="1" x14ac:dyDescent="0.3">
      <c r="A44421" t="s">
        <v>91180</v>
      </c>
      <c r="B44421" s="1">
        <v>42532.612500000003</v>
      </c>
      <c r="C44421" t="s">
        <v>91181</v>
      </c>
      <c r="D44421" t="s">
        <v>16</v>
      </c>
      <c r="E44421">
        <v>41</v>
      </c>
      <c r="F44421" t="s">
        <v>66</v>
      </c>
      <c r="G44421">
        <v>1</v>
      </c>
      <c r="H44421">
        <v>35.840000000000003</v>
      </c>
      <c r="I44421">
        <v>25.088000000000001</v>
      </c>
      <c r="J44421" t="s">
        <v>30</v>
      </c>
      <c r="K44421" t="s">
        <v>74</v>
      </c>
      <c r="L44421" t="s">
        <v>152</v>
      </c>
      <c r="M44421" t="s">
        <v>21</v>
      </c>
    </row>
    <row r="44422" spans="1:13" hidden="1" x14ac:dyDescent="0.3">
      <c r="A44422" t="s">
        <v>91182</v>
      </c>
      <c r="B44422" s="1">
        <v>42532.612500000003</v>
      </c>
      <c r="C44422" t="s">
        <v>91183</v>
      </c>
      <c r="D44422" t="s">
        <v>24</v>
      </c>
      <c r="E44422">
        <v>67</v>
      </c>
      <c r="F44422" t="s">
        <v>17</v>
      </c>
      <c r="G44422">
        <v>1</v>
      </c>
      <c r="H44422">
        <v>300.08</v>
      </c>
      <c r="I44422">
        <v>225.06</v>
      </c>
      <c r="J44422" t="s">
        <v>26</v>
      </c>
      <c r="K44422" t="s">
        <v>74</v>
      </c>
      <c r="L44422" t="s">
        <v>152</v>
      </c>
      <c r="M44422" t="s">
        <v>27</v>
      </c>
    </row>
    <row r="44423" spans="1:13" hidden="1" x14ac:dyDescent="0.3">
      <c r="A44423" t="s">
        <v>91184</v>
      </c>
      <c r="B44423" s="1">
        <v>42532.613194444442</v>
      </c>
      <c r="C44423" t="s">
        <v>91185</v>
      </c>
      <c r="D44423" t="s">
        <v>16</v>
      </c>
      <c r="E44423">
        <v>60</v>
      </c>
      <c r="F44423" t="s">
        <v>17</v>
      </c>
      <c r="G44423">
        <v>2</v>
      </c>
      <c r="H44423">
        <v>600.16</v>
      </c>
      <c r="I44423">
        <v>450.12</v>
      </c>
      <c r="J44423" t="s">
        <v>26</v>
      </c>
      <c r="K44423" t="s">
        <v>74</v>
      </c>
      <c r="L44423" t="s">
        <v>80</v>
      </c>
      <c r="M44423" t="s">
        <v>51</v>
      </c>
    </row>
    <row r="44424" spans="1:13" hidden="1" x14ac:dyDescent="0.3">
      <c r="A44424" t="s">
        <v>91186</v>
      </c>
      <c r="B44424" s="1">
        <v>42532.613194444442</v>
      </c>
      <c r="C44424" t="s">
        <v>91187</v>
      </c>
      <c r="D44424" t="s">
        <v>16</v>
      </c>
      <c r="E44424">
        <v>51</v>
      </c>
      <c r="F44424" t="s">
        <v>17</v>
      </c>
      <c r="G44424">
        <v>2</v>
      </c>
      <c r="H44424">
        <v>600.16</v>
      </c>
      <c r="I44424">
        <v>450.12</v>
      </c>
      <c r="J44424" t="s">
        <v>30</v>
      </c>
      <c r="K44424" t="s">
        <v>74</v>
      </c>
      <c r="L44424" t="s">
        <v>80</v>
      </c>
      <c r="M44424" t="s">
        <v>51</v>
      </c>
    </row>
    <row r="44425" spans="1:13" hidden="1" x14ac:dyDescent="0.3">
      <c r="A44425" t="s">
        <v>91188</v>
      </c>
      <c r="B44425" s="1">
        <v>42532.613194444442</v>
      </c>
      <c r="C44425" t="s">
        <v>91189</v>
      </c>
      <c r="D44425" t="s">
        <v>24</v>
      </c>
      <c r="E44425">
        <v>66</v>
      </c>
      <c r="F44425" t="s">
        <v>59</v>
      </c>
      <c r="G44425">
        <v>1</v>
      </c>
      <c r="H44425">
        <v>5.23</v>
      </c>
      <c r="I44425">
        <v>3.661</v>
      </c>
      <c r="J44425" t="s">
        <v>30</v>
      </c>
      <c r="K44425" t="s">
        <v>74</v>
      </c>
      <c r="L44425" t="s">
        <v>80</v>
      </c>
      <c r="M44425" t="s">
        <v>27</v>
      </c>
    </row>
    <row r="44426" spans="1:13" hidden="1" x14ac:dyDescent="0.3">
      <c r="A44426" t="s">
        <v>91190</v>
      </c>
      <c r="B44426" s="1">
        <v>42532.613194444442</v>
      </c>
      <c r="C44426" t="s">
        <v>91191</v>
      </c>
      <c r="D44426" t="s">
        <v>16</v>
      </c>
      <c r="E44426">
        <v>61</v>
      </c>
      <c r="F44426" t="s">
        <v>59</v>
      </c>
      <c r="G44426">
        <v>1</v>
      </c>
      <c r="H44426">
        <v>5.23</v>
      </c>
      <c r="I44426">
        <v>3.661</v>
      </c>
      <c r="J44426" t="s">
        <v>30</v>
      </c>
      <c r="K44426" t="s">
        <v>31</v>
      </c>
      <c r="L44426" t="s">
        <v>32</v>
      </c>
      <c r="M44426" t="s">
        <v>51</v>
      </c>
    </row>
    <row r="44427" spans="1:13" hidden="1" x14ac:dyDescent="0.3">
      <c r="A44427" t="s">
        <v>91192</v>
      </c>
      <c r="B44427" s="1">
        <v>42532.613888888889</v>
      </c>
      <c r="C44427" t="s">
        <v>91193</v>
      </c>
      <c r="D44427" t="s">
        <v>16</v>
      </c>
      <c r="E44427">
        <v>30</v>
      </c>
      <c r="F44427" t="s">
        <v>17</v>
      </c>
      <c r="G44427">
        <v>3</v>
      </c>
      <c r="H44427">
        <v>900.24</v>
      </c>
      <c r="I44427">
        <v>675.18</v>
      </c>
      <c r="J44427" t="s">
        <v>30</v>
      </c>
      <c r="K44427" t="s">
        <v>98</v>
      </c>
      <c r="L44427" t="s">
        <v>171</v>
      </c>
      <c r="M44427" t="s">
        <v>21</v>
      </c>
    </row>
    <row r="44428" spans="1:13" hidden="1" x14ac:dyDescent="0.3">
      <c r="A44428" t="s">
        <v>91194</v>
      </c>
      <c r="B44428" s="1">
        <v>42532.613888888889</v>
      </c>
      <c r="C44428" t="s">
        <v>91195</v>
      </c>
      <c r="D44428" t="s">
        <v>16</v>
      </c>
      <c r="E44428">
        <v>23</v>
      </c>
      <c r="F44428" t="s">
        <v>17</v>
      </c>
      <c r="G44428">
        <v>4</v>
      </c>
      <c r="H44428">
        <v>1200.32</v>
      </c>
      <c r="I44428">
        <v>1140.3040000000001</v>
      </c>
      <c r="J44428" t="s">
        <v>30</v>
      </c>
      <c r="K44428" t="s">
        <v>98</v>
      </c>
      <c r="L44428" t="s">
        <v>171</v>
      </c>
      <c r="M44428" t="s">
        <v>48</v>
      </c>
    </row>
    <row r="44429" spans="1:13" hidden="1" x14ac:dyDescent="0.3">
      <c r="A44429" t="s">
        <v>91196</v>
      </c>
      <c r="B44429" s="1">
        <v>42532.613888888889</v>
      </c>
      <c r="C44429" t="s">
        <v>91197</v>
      </c>
      <c r="D44429" t="s">
        <v>16</v>
      </c>
      <c r="E44429">
        <v>29</v>
      </c>
      <c r="F44429" t="s">
        <v>25</v>
      </c>
      <c r="G44429">
        <v>4</v>
      </c>
      <c r="H44429">
        <v>2400.6799999999998</v>
      </c>
      <c r="I44429">
        <v>2280.6460000000002</v>
      </c>
      <c r="J44429" t="s">
        <v>18</v>
      </c>
      <c r="K44429" t="s">
        <v>98</v>
      </c>
      <c r="L44429" t="s">
        <v>171</v>
      </c>
      <c r="M44429" t="s">
        <v>48</v>
      </c>
    </row>
    <row r="44430" spans="1:13" hidden="1" x14ac:dyDescent="0.3">
      <c r="A44430" t="s">
        <v>91198</v>
      </c>
      <c r="B44430" s="1">
        <v>42532.613888888889</v>
      </c>
      <c r="C44430" t="s">
        <v>91199</v>
      </c>
      <c r="D44430" t="s">
        <v>24</v>
      </c>
      <c r="E44430">
        <v>43</v>
      </c>
      <c r="F44430" t="s">
        <v>17</v>
      </c>
      <c r="G44430">
        <v>5</v>
      </c>
      <c r="H44430">
        <v>1500.4</v>
      </c>
      <c r="I44430">
        <v>1425.38</v>
      </c>
      <c r="J44430" t="s">
        <v>18</v>
      </c>
      <c r="K44430" t="s">
        <v>31</v>
      </c>
      <c r="L44430" t="s">
        <v>32</v>
      </c>
      <c r="M44430" t="s">
        <v>21</v>
      </c>
    </row>
    <row r="44431" spans="1:13" hidden="1" x14ac:dyDescent="0.3">
      <c r="A44431" t="s">
        <v>91200</v>
      </c>
      <c r="B44431" s="1">
        <v>42532.613888888889</v>
      </c>
      <c r="C44431" t="s">
        <v>91201</v>
      </c>
      <c r="D44431" t="s">
        <v>24</v>
      </c>
      <c r="E44431">
        <v>65</v>
      </c>
      <c r="F44431" t="s">
        <v>66</v>
      </c>
      <c r="G44431">
        <v>4</v>
      </c>
      <c r="H44431">
        <v>143.36000000000001</v>
      </c>
      <c r="I44431">
        <v>114.688</v>
      </c>
      <c r="J44431" t="s">
        <v>30</v>
      </c>
      <c r="K44431" t="s">
        <v>31</v>
      </c>
      <c r="L44431" t="s">
        <v>32</v>
      </c>
      <c r="M44431" t="s">
        <v>21</v>
      </c>
    </row>
    <row r="44432" spans="1:13" hidden="1" x14ac:dyDescent="0.3">
      <c r="A44432" t="s">
        <v>91202</v>
      </c>
      <c r="B44432" s="1">
        <v>42532.614583333336</v>
      </c>
      <c r="C44432" t="s">
        <v>91203</v>
      </c>
      <c r="D44432" t="s">
        <v>16</v>
      </c>
      <c r="E44432">
        <v>26</v>
      </c>
      <c r="F44432" t="s">
        <v>47</v>
      </c>
      <c r="G44432">
        <v>1</v>
      </c>
      <c r="H44432">
        <v>40.659999999999997</v>
      </c>
      <c r="I44432">
        <v>28.462</v>
      </c>
      <c r="J44432" t="s">
        <v>30</v>
      </c>
      <c r="K44432" t="s">
        <v>31</v>
      </c>
      <c r="L44432" t="s">
        <v>32</v>
      </c>
      <c r="M44432" t="s">
        <v>21</v>
      </c>
    </row>
    <row r="44433" spans="1:13" hidden="1" x14ac:dyDescent="0.3">
      <c r="A44433" t="s">
        <v>91204</v>
      </c>
      <c r="B44433" s="1">
        <v>42532.614583333336</v>
      </c>
      <c r="C44433" t="s">
        <v>91205</v>
      </c>
      <c r="D44433" t="s">
        <v>16</v>
      </c>
      <c r="E44433">
        <v>56</v>
      </c>
      <c r="F44433" t="s">
        <v>17</v>
      </c>
      <c r="G44433">
        <v>1</v>
      </c>
      <c r="H44433">
        <v>300.08</v>
      </c>
      <c r="I44433">
        <v>225.06</v>
      </c>
      <c r="J44433" t="s">
        <v>30</v>
      </c>
      <c r="K44433" t="s">
        <v>31</v>
      </c>
      <c r="L44433" t="s">
        <v>32</v>
      </c>
      <c r="M44433" t="s">
        <v>51</v>
      </c>
    </row>
    <row r="44434" spans="1:13" hidden="1" x14ac:dyDescent="0.3">
      <c r="A44434" t="s">
        <v>91206</v>
      </c>
      <c r="B44434" s="1">
        <v>42532.614583333336</v>
      </c>
      <c r="C44434" t="s">
        <v>91207</v>
      </c>
      <c r="D44434" t="s">
        <v>16</v>
      </c>
      <c r="E44434">
        <v>24</v>
      </c>
      <c r="F44434" t="s">
        <v>47</v>
      </c>
      <c r="G44434">
        <v>5</v>
      </c>
      <c r="H44434">
        <v>203.3</v>
      </c>
      <c r="I44434">
        <v>162.63999999999999</v>
      </c>
      <c r="J44434" t="s">
        <v>18</v>
      </c>
      <c r="K44434" t="s">
        <v>31</v>
      </c>
      <c r="L44434" t="s">
        <v>32</v>
      </c>
      <c r="M44434" t="s">
        <v>33</v>
      </c>
    </row>
    <row r="44435" spans="1:13" hidden="1" x14ac:dyDescent="0.3">
      <c r="A44435" t="s">
        <v>91208</v>
      </c>
      <c r="B44435" s="1">
        <v>42532.614583333336</v>
      </c>
      <c r="C44435" t="s">
        <v>91209</v>
      </c>
      <c r="D44435" t="s">
        <v>16</v>
      </c>
      <c r="E44435">
        <v>41</v>
      </c>
      <c r="F44435" t="s">
        <v>47</v>
      </c>
      <c r="G44435">
        <v>3</v>
      </c>
      <c r="H44435">
        <v>121.98</v>
      </c>
      <c r="I44435">
        <v>91.484999999999999</v>
      </c>
      <c r="J44435" t="s">
        <v>18</v>
      </c>
      <c r="K44435" t="s">
        <v>19</v>
      </c>
      <c r="L44435" t="s">
        <v>234</v>
      </c>
      <c r="M44435" t="s">
        <v>21</v>
      </c>
    </row>
    <row r="44436" spans="1:13" hidden="1" x14ac:dyDescent="0.3">
      <c r="A44436" t="s">
        <v>91210</v>
      </c>
      <c r="B44436" s="1">
        <v>42532.615277777775</v>
      </c>
      <c r="C44436" t="s">
        <v>91211</v>
      </c>
      <c r="D44436" t="s">
        <v>16</v>
      </c>
      <c r="E44436">
        <v>64</v>
      </c>
      <c r="F44436" t="s">
        <v>17</v>
      </c>
      <c r="G44436">
        <v>3</v>
      </c>
      <c r="H44436">
        <v>900.24</v>
      </c>
      <c r="I44436">
        <v>675.18</v>
      </c>
      <c r="J44436" t="s">
        <v>18</v>
      </c>
      <c r="K44436" t="s">
        <v>31</v>
      </c>
      <c r="L44436" t="s">
        <v>32</v>
      </c>
      <c r="M44436" t="s">
        <v>21</v>
      </c>
    </row>
    <row r="44437" spans="1:13" hidden="1" x14ac:dyDescent="0.3">
      <c r="A44437" t="s">
        <v>91212</v>
      </c>
      <c r="B44437" s="1">
        <v>42532.615277777775</v>
      </c>
      <c r="C44437" t="s">
        <v>91213</v>
      </c>
      <c r="D44437" t="s">
        <v>16</v>
      </c>
      <c r="E44437">
        <v>21</v>
      </c>
      <c r="F44437" t="s">
        <v>41</v>
      </c>
      <c r="G44437">
        <v>5</v>
      </c>
      <c r="H44437">
        <v>75.75</v>
      </c>
      <c r="I44437">
        <v>56.8125</v>
      </c>
      <c r="J44437" t="s">
        <v>26</v>
      </c>
      <c r="K44437" t="s">
        <v>74</v>
      </c>
      <c r="L44437" t="s">
        <v>161</v>
      </c>
      <c r="M44437" t="s">
        <v>51</v>
      </c>
    </row>
    <row r="44438" spans="1:13" hidden="1" x14ac:dyDescent="0.3">
      <c r="A44438" t="s">
        <v>91214</v>
      </c>
      <c r="B44438" s="1">
        <v>42532.615277777775</v>
      </c>
      <c r="C44438" t="s">
        <v>91215</v>
      </c>
      <c r="D44438" t="s">
        <v>16</v>
      </c>
      <c r="E44438">
        <v>39</v>
      </c>
      <c r="F44438" t="s">
        <v>17</v>
      </c>
      <c r="G44438">
        <v>1</v>
      </c>
      <c r="H44438">
        <v>300.08</v>
      </c>
      <c r="I44438">
        <v>225.06</v>
      </c>
      <c r="J44438" t="s">
        <v>18</v>
      </c>
      <c r="K44438" t="s">
        <v>98</v>
      </c>
      <c r="L44438" t="s">
        <v>156</v>
      </c>
      <c r="M44438" t="s">
        <v>63</v>
      </c>
    </row>
    <row r="44439" spans="1:13" hidden="1" x14ac:dyDescent="0.3">
      <c r="A44439" t="s">
        <v>91216</v>
      </c>
      <c r="B44439" s="1">
        <v>42532.615277777775</v>
      </c>
      <c r="C44439" t="s">
        <v>91217</v>
      </c>
      <c r="D44439" t="s">
        <v>24</v>
      </c>
      <c r="E44439">
        <v>65</v>
      </c>
      <c r="F44439" t="s">
        <v>203</v>
      </c>
      <c r="G44439">
        <v>5</v>
      </c>
      <c r="H44439">
        <v>58.65</v>
      </c>
      <c r="I44439">
        <v>43.987499999999997</v>
      </c>
      <c r="J44439" t="s">
        <v>30</v>
      </c>
      <c r="K44439" t="s">
        <v>98</v>
      </c>
      <c r="L44439" t="s">
        <v>156</v>
      </c>
      <c r="M44439" t="s">
        <v>63</v>
      </c>
    </row>
    <row r="44440" spans="1:13" hidden="1" x14ac:dyDescent="0.3">
      <c r="A44440" t="s">
        <v>91218</v>
      </c>
      <c r="B44440" s="1">
        <v>42532.615972222222</v>
      </c>
      <c r="C44440" t="s">
        <v>91219</v>
      </c>
      <c r="D44440" t="s">
        <v>16</v>
      </c>
      <c r="E44440">
        <v>24</v>
      </c>
      <c r="F44440" t="s">
        <v>17</v>
      </c>
      <c r="G44440">
        <v>5</v>
      </c>
      <c r="H44440">
        <v>1500.4</v>
      </c>
      <c r="I44440">
        <v>1425.38</v>
      </c>
      <c r="J44440" t="s">
        <v>30</v>
      </c>
      <c r="K44440" t="s">
        <v>98</v>
      </c>
      <c r="L44440" t="s">
        <v>156</v>
      </c>
      <c r="M44440" t="s">
        <v>33</v>
      </c>
    </row>
    <row r="44441" spans="1:13" hidden="1" x14ac:dyDescent="0.3">
      <c r="A44441" t="s">
        <v>91220</v>
      </c>
      <c r="B44441" s="1">
        <v>42532.615972222222</v>
      </c>
      <c r="C44441" t="s">
        <v>91221</v>
      </c>
      <c r="D44441" t="s">
        <v>24</v>
      </c>
      <c r="E44441">
        <v>66</v>
      </c>
      <c r="F44441" t="s">
        <v>41</v>
      </c>
      <c r="G44441">
        <v>5</v>
      </c>
      <c r="H44441">
        <v>75.75</v>
      </c>
      <c r="I44441">
        <v>56.8125</v>
      </c>
      <c r="J44441" t="s">
        <v>30</v>
      </c>
      <c r="K44441" t="s">
        <v>31</v>
      </c>
      <c r="L44441" t="s">
        <v>32</v>
      </c>
      <c r="M44441" t="s">
        <v>27</v>
      </c>
    </row>
    <row r="44442" spans="1:13" hidden="1" x14ac:dyDescent="0.3">
      <c r="A44442" t="s">
        <v>91222</v>
      </c>
      <c r="B44442" s="1">
        <v>42532.615972222222</v>
      </c>
      <c r="C44442" t="s">
        <v>91223</v>
      </c>
      <c r="D44442" t="s">
        <v>16</v>
      </c>
      <c r="E44442">
        <v>65</v>
      </c>
      <c r="F44442" t="s">
        <v>66</v>
      </c>
      <c r="G44442">
        <v>1</v>
      </c>
      <c r="H44442">
        <v>35.840000000000003</v>
      </c>
      <c r="I44442">
        <v>25.088000000000001</v>
      </c>
      <c r="J44442" t="s">
        <v>18</v>
      </c>
      <c r="K44442" t="s">
        <v>31</v>
      </c>
      <c r="L44442" t="s">
        <v>32</v>
      </c>
      <c r="M44442" t="s">
        <v>37</v>
      </c>
    </row>
    <row r="44443" spans="1:13" hidden="1" x14ac:dyDescent="0.3">
      <c r="A44443" t="s">
        <v>91224</v>
      </c>
      <c r="B44443" s="1">
        <v>42532.615972222222</v>
      </c>
      <c r="C44443" t="s">
        <v>91225</v>
      </c>
      <c r="D44443" t="s">
        <v>24</v>
      </c>
      <c r="E44443">
        <v>41</v>
      </c>
      <c r="F44443" t="s">
        <v>17</v>
      </c>
      <c r="G44443">
        <v>5</v>
      </c>
      <c r="H44443">
        <v>1500.4</v>
      </c>
      <c r="I44443">
        <v>1425.38</v>
      </c>
      <c r="J44443" t="s">
        <v>18</v>
      </c>
      <c r="K44443" t="s">
        <v>31</v>
      </c>
      <c r="L44443" t="s">
        <v>71</v>
      </c>
      <c r="M44443" t="s">
        <v>21</v>
      </c>
    </row>
    <row r="44444" spans="1:13" hidden="1" x14ac:dyDescent="0.3">
      <c r="A44444" t="s">
        <v>91226</v>
      </c>
      <c r="B44444" s="1">
        <v>42532.615972222222</v>
      </c>
      <c r="C44444" t="s">
        <v>91227</v>
      </c>
      <c r="D44444" t="s">
        <v>16</v>
      </c>
      <c r="E44444">
        <v>52</v>
      </c>
      <c r="F44444" t="s">
        <v>66</v>
      </c>
      <c r="G44444">
        <v>1</v>
      </c>
      <c r="H44444">
        <v>35.840000000000003</v>
      </c>
      <c r="I44444">
        <v>25.088000000000001</v>
      </c>
      <c r="J44444" t="s">
        <v>30</v>
      </c>
      <c r="K44444" t="s">
        <v>74</v>
      </c>
      <c r="L44444" t="s">
        <v>75</v>
      </c>
      <c r="M44444" t="s">
        <v>27</v>
      </c>
    </row>
    <row r="44445" spans="1:13" hidden="1" x14ac:dyDescent="0.3">
      <c r="A44445" t="s">
        <v>91228</v>
      </c>
      <c r="B44445" s="1">
        <v>42532.616666666669</v>
      </c>
      <c r="C44445" t="s">
        <v>91229</v>
      </c>
      <c r="D44445" t="s">
        <v>24</v>
      </c>
      <c r="E44445">
        <v>28</v>
      </c>
      <c r="F44445" t="s">
        <v>17</v>
      </c>
      <c r="G44445">
        <v>3</v>
      </c>
      <c r="H44445">
        <v>900.24</v>
      </c>
      <c r="I44445">
        <v>675.18</v>
      </c>
      <c r="J44445" t="s">
        <v>26</v>
      </c>
      <c r="K44445" t="s">
        <v>19</v>
      </c>
      <c r="L44445" t="s">
        <v>210</v>
      </c>
      <c r="M44445" t="s">
        <v>51</v>
      </c>
    </row>
    <row r="44446" spans="1:13" hidden="1" x14ac:dyDescent="0.3">
      <c r="A44446" t="s">
        <v>91230</v>
      </c>
      <c r="B44446" s="1">
        <v>42532.616666666669</v>
      </c>
      <c r="C44446" t="s">
        <v>91231</v>
      </c>
      <c r="D44446" t="s">
        <v>24</v>
      </c>
      <c r="E44446">
        <v>66</v>
      </c>
      <c r="F44446" t="s">
        <v>17</v>
      </c>
      <c r="G44446">
        <v>4</v>
      </c>
      <c r="H44446">
        <v>1200.32</v>
      </c>
      <c r="I44446">
        <v>1140.3040000000001</v>
      </c>
      <c r="J44446" t="s">
        <v>18</v>
      </c>
      <c r="K44446" t="s">
        <v>31</v>
      </c>
      <c r="L44446" t="s">
        <v>32</v>
      </c>
      <c r="M44446" t="s">
        <v>48</v>
      </c>
    </row>
    <row r="44447" spans="1:13" hidden="1" x14ac:dyDescent="0.3">
      <c r="A44447" t="s">
        <v>91232</v>
      </c>
      <c r="B44447" s="1">
        <v>42532.616666666669</v>
      </c>
      <c r="C44447" t="s">
        <v>91233</v>
      </c>
      <c r="D44447" t="s">
        <v>16</v>
      </c>
      <c r="E44447">
        <v>20</v>
      </c>
      <c r="F44447" t="s">
        <v>25</v>
      </c>
      <c r="G44447">
        <v>2</v>
      </c>
      <c r="H44447">
        <v>1200.3399999999999</v>
      </c>
      <c r="I44447">
        <v>1080.306</v>
      </c>
      <c r="J44447" t="s">
        <v>26</v>
      </c>
      <c r="K44447" t="s">
        <v>31</v>
      </c>
      <c r="L44447" t="s">
        <v>32</v>
      </c>
      <c r="M44447" t="s">
        <v>27</v>
      </c>
    </row>
    <row r="44448" spans="1:13" hidden="1" x14ac:dyDescent="0.3">
      <c r="A44448" t="s">
        <v>91234</v>
      </c>
      <c r="B44448" s="1">
        <v>42532.616666666669</v>
      </c>
      <c r="C44448" t="s">
        <v>91235</v>
      </c>
      <c r="D44448" t="s">
        <v>24</v>
      </c>
      <c r="E44448">
        <v>38</v>
      </c>
      <c r="F44448" t="s">
        <v>17</v>
      </c>
      <c r="G44448">
        <v>2</v>
      </c>
      <c r="H44448">
        <v>600.16</v>
      </c>
      <c r="I44448">
        <v>450.12</v>
      </c>
      <c r="J44448" t="s">
        <v>18</v>
      </c>
      <c r="K44448" t="s">
        <v>31</v>
      </c>
      <c r="L44448" t="s">
        <v>32</v>
      </c>
      <c r="M44448" t="s">
        <v>27</v>
      </c>
    </row>
    <row r="44449" spans="1:13" hidden="1" x14ac:dyDescent="0.3">
      <c r="A44449" t="s">
        <v>91236</v>
      </c>
      <c r="B44449" s="1">
        <v>42532.617361111108</v>
      </c>
      <c r="C44449" t="s">
        <v>91237</v>
      </c>
      <c r="D44449" t="s">
        <v>16</v>
      </c>
      <c r="E44449">
        <v>65</v>
      </c>
      <c r="F44449" t="s">
        <v>25</v>
      </c>
      <c r="G44449">
        <v>2</v>
      </c>
      <c r="H44449">
        <v>1200.3399999999999</v>
      </c>
      <c r="I44449">
        <v>1080.306</v>
      </c>
      <c r="J44449" t="s">
        <v>30</v>
      </c>
      <c r="K44449" t="s">
        <v>74</v>
      </c>
      <c r="L44449" t="s">
        <v>140</v>
      </c>
      <c r="M44449" t="s">
        <v>37</v>
      </c>
    </row>
    <row r="44450" spans="1:13" hidden="1" x14ac:dyDescent="0.3">
      <c r="A44450" t="s">
        <v>91238</v>
      </c>
      <c r="B44450" s="1">
        <v>42532.617361111108</v>
      </c>
      <c r="C44450" t="s">
        <v>91239</v>
      </c>
      <c r="D44450" t="s">
        <v>16</v>
      </c>
      <c r="E44450">
        <v>57</v>
      </c>
      <c r="F44450" t="s">
        <v>59</v>
      </c>
      <c r="G44450">
        <v>3</v>
      </c>
      <c r="H44450">
        <v>15.69</v>
      </c>
      <c r="I44450">
        <v>10.983000000000001</v>
      </c>
      <c r="J44450" t="s">
        <v>26</v>
      </c>
      <c r="K44450" t="s">
        <v>31</v>
      </c>
      <c r="L44450" t="s">
        <v>71</v>
      </c>
      <c r="M44450" t="s">
        <v>27</v>
      </c>
    </row>
    <row r="44451" spans="1:13" hidden="1" x14ac:dyDescent="0.3">
      <c r="A44451" t="s">
        <v>91240</v>
      </c>
      <c r="B44451" s="1">
        <v>42532.617361111108</v>
      </c>
      <c r="C44451" t="s">
        <v>91241</v>
      </c>
      <c r="D44451" t="s">
        <v>16</v>
      </c>
      <c r="E44451">
        <v>22</v>
      </c>
      <c r="F44451" t="s">
        <v>17</v>
      </c>
      <c r="G44451">
        <v>4</v>
      </c>
      <c r="H44451">
        <v>1200.32</v>
      </c>
      <c r="I44451">
        <v>1140.3040000000001</v>
      </c>
      <c r="J44451" t="s">
        <v>26</v>
      </c>
      <c r="K44451" t="s">
        <v>98</v>
      </c>
      <c r="L44451" t="s">
        <v>99</v>
      </c>
      <c r="M44451" t="s">
        <v>33</v>
      </c>
    </row>
    <row r="44452" spans="1:13" hidden="1" x14ac:dyDescent="0.3">
      <c r="A44452" t="s">
        <v>91242</v>
      </c>
      <c r="B44452" s="1">
        <v>42532.617361111108</v>
      </c>
      <c r="C44452" t="s">
        <v>91243</v>
      </c>
      <c r="D44452" t="s">
        <v>24</v>
      </c>
      <c r="E44452">
        <v>36</v>
      </c>
      <c r="F44452" t="s">
        <v>47</v>
      </c>
      <c r="G44452">
        <v>2</v>
      </c>
      <c r="H44452">
        <v>81.319999999999993</v>
      </c>
      <c r="I44452">
        <v>56.923999999999999</v>
      </c>
      <c r="J44452" t="s">
        <v>26</v>
      </c>
      <c r="K44452" t="s">
        <v>19</v>
      </c>
      <c r="L44452" t="s">
        <v>863</v>
      </c>
      <c r="M44452" t="s">
        <v>33</v>
      </c>
    </row>
    <row r="44453" spans="1:13" hidden="1" x14ac:dyDescent="0.3">
      <c r="A44453" t="s">
        <v>91244</v>
      </c>
      <c r="B44453" s="1">
        <v>42532.618055555555</v>
      </c>
      <c r="C44453" t="s">
        <v>91245</v>
      </c>
      <c r="D44453" t="s">
        <v>16</v>
      </c>
      <c r="E44453">
        <v>38</v>
      </c>
      <c r="F44453" t="s">
        <v>59</v>
      </c>
      <c r="G44453">
        <v>2</v>
      </c>
      <c r="H44453">
        <v>10.46</v>
      </c>
      <c r="I44453">
        <v>7.3220000000000001</v>
      </c>
      <c r="J44453" t="s">
        <v>26</v>
      </c>
      <c r="K44453" t="s">
        <v>19</v>
      </c>
      <c r="L44453" t="s">
        <v>863</v>
      </c>
      <c r="M44453" t="s">
        <v>33</v>
      </c>
    </row>
    <row r="44454" spans="1:13" hidden="1" x14ac:dyDescent="0.3">
      <c r="A44454" t="s">
        <v>91246</v>
      </c>
      <c r="B44454" s="1">
        <v>42532.618055555555</v>
      </c>
      <c r="C44454" t="s">
        <v>91247</v>
      </c>
      <c r="D44454" t="s">
        <v>16</v>
      </c>
      <c r="E44454">
        <v>44</v>
      </c>
      <c r="F44454" t="s">
        <v>25</v>
      </c>
      <c r="G44454">
        <v>2</v>
      </c>
      <c r="H44454">
        <v>1200.3399999999999</v>
      </c>
      <c r="I44454">
        <v>1080.306</v>
      </c>
      <c r="J44454" t="s">
        <v>30</v>
      </c>
      <c r="K44454" t="s">
        <v>19</v>
      </c>
      <c r="L44454" t="s">
        <v>210</v>
      </c>
      <c r="M44454" t="s">
        <v>48</v>
      </c>
    </row>
    <row r="44455" spans="1:13" hidden="1" x14ac:dyDescent="0.3">
      <c r="A44455" t="s">
        <v>91248</v>
      </c>
      <c r="B44455" s="1">
        <v>42532.618055555555</v>
      </c>
      <c r="C44455" t="s">
        <v>91249</v>
      </c>
      <c r="D44455" t="s">
        <v>16</v>
      </c>
      <c r="E44455">
        <v>36</v>
      </c>
      <c r="F44455" t="s">
        <v>59</v>
      </c>
      <c r="G44455">
        <v>2</v>
      </c>
      <c r="H44455">
        <v>10.46</v>
      </c>
      <c r="I44455">
        <v>7.3220000000000001</v>
      </c>
      <c r="J44455" t="s">
        <v>30</v>
      </c>
      <c r="K44455" t="s">
        <v>31</v>
      </c>
      <c r="L44455" t="s">
        <v>71</v>
      </c>
      <c r="M44455" t="s">
        <v>51</v>
      </c>
    </row>
    <row r="44456" spans="1:13" hidden="1" x14ac:dyDescent="0.3">
      <c r="A44456" t="s">
        <v>91250</v>
      </c>
      <c r="B44456" s="1">
        <v>42532.618055555555</v>
      </c>
      <c r="C44456" t="s">
        <v>91251</v>
      </c>
      <c r="D44456" t="s">
        <v>16</v>
      </c>
      <c r="E44456">
        <v>66</v>
      </c>
      <c r="F44456" t="s">
        <v>59</v>
      </c>
      <c r="G44456">
        <v>2</v>
      </c>
      <c r="H44456">
        <v>10.46</v>
      </c>
      <c r="I44456">
        <v>7.3220000000000001</v>
      </c>
      <c r="J44456" t="s">
        <v>30</v>
      </c>
      <c r="K44456" t="s">
        <v>98</v>
      </c>
      <c r="L44456" t="s">
        <v>99</v>
      </c>
      <c r="M44456" t="s">
        <v>48</v>
      </c>
    </row>
    <row r="44457" spans="1:13" hidden="1" x14ac:dyDescent="0.3">
      <c r="A44457" t="s">
        <v>91252</v>
      </c>
      <c r="B44457" s="1">
        <v>42532.618750000001</v>
      </c>
      <c r="C44457" t="s">
        <v>91253</v>
      </c>
      <c r="D44457" t="s">
        <v>16</v>
      </c>
      <c r="E44457">
        <v>19</v>
      </c>
      <c r="F44457" t="s">
        <v>47</v>
      </c>
      <c r="G44457">
        <v>3</v>
      </c>
      <c r="H44457">
        <v>121.98</v>
      </c>
      <c r="I44457">
        <v>91.484999999999999</v>
      </c>
      <c r="J44457" t="s">
        <v>18</v>
      </c>
      <c r="K44457" t="s">
        <v>98</v>
      </c>
      <c r="L44457" t="s">
        <v>99</v>
      </c>
      <c r="M44457" t="s">
        <v>27</v>
      </c>
    </row>
    <row r="44458" spans="1:13" hidden="1" x14ac:dyDescent="0.3">
      <c r="A44458" t="s">
        <v>91254</v>
      </c>
      <c r="B44458" s="1">
        <v>42532.618750000001</v>
      </c>
      <c r="C44458" t="s">
        <v>91255</v>
      </c>
      <c r="D44458" t="s">
        <v>24</v>
      </c>
      <c r="E44458">
        <v>20</v>
      </c>
      <c r="F44458" t="s">
        <v>17</v>
      </c>
      <c r="G44458">
        <v>2</v>
      </c>
      <c r="H44458">
        <v>600.16</v>
      </c>
      <c r="I44458">
        <v>450.12</v>
      </c>
      <c r="J44458" t="s">
        <v>30</v>
      </c>
      <c r="K44458" t="s">
        <v>74</v>
      </c>
      <c r="L44458" t="s">
        <v>80</v>
      </c>
      <c r="M44458" t="s">
        <v>27</v>
      </c>
    </row>
    <row r="44459" spans="1:13" hidden="1" x14ac:dyDescent="0.3">
      <c r="A44459" t="s">
        <v>91256</v>
      </c>
      <c r="B44459" s="1">
        <v>42532.618750000001</v>
      </c>
      <c r="C44459" t="s">
        <v>91257</v>
      </c>
      <c r="D44459" t="s">
        <v>24</v>
      </c>
      <c r="E44459">
        <v>61</v>
      </c>
      <c r="F44459" t="s">
        <v>47</v>
      </c>
      <c r="G44459">
        <v>4</v>
      </c>
      <c r="H44459">
        <v>162.63999999999999</v>
      </c>
      <c r="I44459">
        <v>130.11199999999999</v>
      </c>
      <c r="J44459" t="s">
        <v>30</v>
      </c>
      <c r="K44459" t="s">
        <v>31</v>
      </c>
      <c r="L44459" t="s">
        <v>32</v>
      </c>
      <c r="M44459" t="s">
        <v>21</v>
      </c>
    </row>
    <row r="44460" spans="1:13" hidden="1" x14ac:dyDescent="0.3">
      <c r="A44460" t="s">
        <v>91258</v>
      </c>
      <c r="B44460" s="1">
        <v>42532.618750000001</v>
      </c>
      <c r="C44460" t="s">
        <v>91259</v>
      </c>
      <c r="D44460" t="s">
        <v>16</v>
      </c>
      <c r="E44460">
        <v>20</v>
      </c>
      <c r="F44460" t="s">
        <v>47</v>
      </c>
      <c r="G44460">
        <v>2</v>
      </c>
      <c r="H44460">
        <v>81.319999999999993</v>
      </c>
      <c r="I44460">
        <v>56.923999999999999</v>
      </c>
      <c r="J44460" t="s">
        <v>18</v>
      </c>
      <c r="K44460" t="s">
        <v>31</v>
      </c>
      <c r="L44460" t="s">
        <v>32</v>
      </c>
      <c r="M44460" t="s">
        <v>63</v>
      </c>
    </row>
    <row r="44461" spans="1:13" hidden="1" x14ac:dyDescent="0.3">
      <c r="A44461" t="s">
        <v>91260</v>
      </c>
      <c r="B44461" s="1">
        <v>42532.618750000001</v>
      </c>
      <c r="C44461" t="s">
        <v>91261</v>
      </c>
      <c r="D44461" t="s">
        <v>16</v>
      </c>
      <c r="E44461">
        <v>18</v>
      </c>
      <c r="F44461" t="s">
        <v>25</v>
      </c>
      <c r="G44461">
        <v>1</v>
      </c>
      <c r="H44461">
        <v>600.16999999999996</v>
      </c>
      <c r="I44461">
        <v>450.1275</v>
      </c>
      <c r="J44461" t="s">
        <v>18</v>
      </c>
      <c r="K44461" t="s">
        <v>98</v>
      </c>
      <c r="L44461" t="s">
        <v>99</v>
      </c>
      <c r="M44461" t="s">
        <v>27</v>
      </c>
    </row>
    <row r="44462" spans="1:13" hidden="1" x14ac:dyDescent="0.3">
      <c r="A44462" t="s">
        <v>91262</v>
      </c>
      <c r="B44462" s="1">
        <v>42532.619444444441</v>
      </c>
      <c r="C44462" t="s">
        <v>91263</v>
      </c>
      <c r="D44462" t="s">
        <v>16</v>
      </c>
      <c r="E44462">
        <v>31</v>
      </c>
      <c r="F44462" t="s">
        <v>17</v>
      </c>
      <c r="G44462">
        <v>5</v>
      </c>
      <c r="H44462">
        <v>1500.4</v>
      </c>
      <c r="I44462">
        <v>1425.38</v>
      </c>
      <c r="J44462" t="s">
        <v>18</v>
      </c>
      <c r="K44462" t="s">
        <v>74</v>
      </c>
      <c r="L44462" t="s">
        <v>75</v>
      </c>
      <c r="M44462" t="s">
        <v>51</v>
      </c>
    </row>
    <row r="44463" spans="1:13" hidden="1" x14ac:dyDescent="0.3">
      <c r="A44463" t="s">
        <v>91264</v>
      </c>
      <c r="B44463" s="1">
        <v>42532.619444444441</v>
      </c>
      <c r="C44463" t="s">
        <v>91265</v>
      </c>
      <c r="D44463" t="s">
        <v>24</v>
      </c>
      <c r="E44463">
        <v>57</v>
      </c>
      <c r="F44463" t="s">
        <v>17</v>
      </c>
      <c r="G44463">
        <v>5</v>
      </c>
      <c r="H44463">
        <v>1500.4</v>
      </c>
      <c r="I44463">
        <v>1425.38</v>
      </c>
      <c r="J44463" t="s">
        <v>30</v>
      </c>
      <c r="K44463" t="s">
        <v>74</v>
      </c>
      <c r="L44463" t="s">
        <v>75</v>
      </c>
      <c r="M44463" t="s">
        <v>63</v>
      </c>
    </row>
    <row r="44464" spans="1:13" hidden="1" x14ac:dyDescent="0.3">
      <c r="A44464" t="s">
        <v>91266</v>
      </c>
      <c r="B44464" s="1">
        <v>42532.619444444441</v>
      </c>
      <c r="C44464" t="s">
        <v>91267</v>
      </c>
      <c r="D44464" t="s">
        <v>24</v>
      </c>
      <c r="E44464">
        <v>37</v>
      </c>
      <c r="F44464" t="s">
        <v>203</v>
      </c>
      <c r="G44464">
        <v>1</v>
      </c>
      <c r="H44464">
        <v>11.73</v>
      </c>
      <c r="I44464">
        <v>8.2110000000000003</v>
      </c>
      <c r="J44464" t="s">
        <v>26</v>
      </c>
      <c r="K44464" t="s">
        <v>74</v>
      </c>
      <c r="L44464" t="s">
        <v>75</v>
      </c>
      <c r="M44464" t="s">
        <v>27</v>
      </c>
    </row>
    <row r="44465" spans="1:13" hidden="1" x14ac:dyDescent="0.3">
      <c r="A44465" t="s">
        <v>91268</v>
      </c>
      <c r="B44465" s="1">
        <v>42532.619444444441</v>
      </c>
      <c r="C44465" t="s">
        <v>91269</v>
      </c>
      <c r="D44465" t="s">
        <v>16</v>
      </c>
      <c r="E44465">
        <v>62</v>
      </c>
      <c r="F44465" t="s">
        <v>59</v>
      </c>
      <c r="G44465">
        <v>1</v>
      </c>
      <c r="H44465">
        <v>5.23</v>
      </c>
      <c r="I44465">
        <v>3.661</v>
      </c>
      <c r="J44465" t="s">
        <v>26</v>
      </c>
      <c r="K44465" t="s">
        <v>74</v>
      </c>
      <c r="L44465" t="s">
        <v>75</v>
      </c>
      <c r="M44465" t="s">
        <v>48</v>
      </c>
    </row>
    <row r="44466" spans="1:13" hidden="1" x14ac:dyDescent="0.3">
      <c r="A44466" t="s">
        <v>91270</v>
      </c>
      <c r="B44466" s="1">
        <v>42532.620138888888</v>
      </c>
      <c r="C44466" t="s">
        <v>91271</v>
      </c>
      <c r="D44466" t="s">
        <v>16</v>
      </c>
      <c r="E44466">
        <v>47</v>
      </c>
      <c r="F44466" t="s">
        <v>17</v>
      </c>
      <c r="G44466">
        <v>3</v>
      </c>
      <c r="H44466">
        <v>900.24</v>
      </c>
      <c r="I44466">
        <v>675.18</v>
      </c>
      <c r="J44466" t="s">
        <v>26</v>
      </c>
      <c r="K44466" t="s">
        <v>74</v>
      </c>
      <c r="L44466" t="s">
        <v>75</v>
      </c>
      <c r="M44466" t="s">
        <v>51</v>
      </c>
    </row>
    <row r="44467" spans="1:13" hidden="1" x14ac:dyDescent="0.3">
      <c r="A44467" t="s">
        <v>91272</v>
      </c>
      <c r="B44467" s="1">
        <v>42532.620138888888</v>
      </c>
      <c r="C44467" t="s">
        <v>91273</v>
      </c>
      <c r="D44467" t="s">
        <v>16</v>
      </c>
      <c r="E44467">
        <v>41</v>
      </c>
      <c r="F44467" t="s">
        <v>66</v>
      </c>
      <c r="G44467">
        <v>5</v>
      </c>
      <c r="H44467">
        <v>179.2</v>
      </c>
      <c r="I44467">
        <v>143.36000000000001</v>
      </c>
      <c r="J44467" t="s">
        <v>30</v>
      </c>
      <c r="K44467" t="s">
        <v>31</v>
      </c>
      <c r="L44467" t="s">
        <v>71</v>
      </c>
      <c r="M44467" t="s">
        <v>21</v>
      </c>
    </row>
    <row r="44468" spans="1:13" hidden="1" x14ac:dyDescent="0.3">
      <c r="A44468" t="s">
        <v>91274</v>
      </c>
      <c r="B44468" s="1">
        <v>42532.620138888888</v>
      </c>
      <c r="C44468" t="s">
        <v>91275</v>
      </c>
      <c r="D44468" t="s">
        <v>24</v>
      </c>
      <c r="E44468">
        <v>69</v>
      </c>
      <c r="F44468" t="s">
        <v>66</v>
      </c>
      <c r="G44468">
        <v>4</v>
      </c>
      <c r="H44468">
        <v>143.36000000000001</v>
      </c>
      <c r="I44468">
        <v>114.688</v>
      </c>
      <c r="J44468" t="s">
        <v>30</v>
      </c>
      <c r="K44468" t="s">
        <v>31</v>
      </c>
      <c r="L44468" t="s">
        <v>71</v>
      </c>
      <c r="M44468" t="s">
        <v>51</v>
      </c>
    </row>
    <row r="44469" spans="1:13" hidden="1" x14ac:dyDescent="0.3">
      <c r="A44469" t="s">
        <v>91276</v>
      </c>
      <c r="B44469" s="1">
        <v>42532.620138888888</v>
      </c>
      <c r="C44469" t="s">
        <v>91277</v>
      </c>
      <c r="D44469" t="s">
        <v>16</v>
      </c>
      <c r="E44469">
        <v>21</v>
      </c>
      <c r="F44469" t="s">
        <v>47</v>
      </c>
      <c r="G44469">
        <v>3</v>
      </c>
      <c r="H44469">
        <v>121.98</v>
      </c>
      <c r="I44469">
        <v>91.484999999999999</v>
      </c>
      <c r="J44469" t="s">
        <v>30</v>
      </c>
      <c r="K44469" t="s">
        <v>31</v>
      </c>
      <c r="L44469" t="s">
        <v>71</v>
      </c>
      <c r="M44469" t="s">
        <v>21</v>
      </c>
    </row>
    <row r="44470" spans="1:13" hidden="1" x14ac:dyDescent="0.3">
      <c r="A44470" t="s">
        <v>91278</v>
      </c>
      <c r="B44470" s="1">
        <v>42532.620833333334</v>
      </c>
      <c r="C44470" t="s">
        <v>91279</v>
      </c>
      <c r="D44470" t="s">
        <v>24</v>
      </c>
      <c r="E44470">
        <v>60</v>
      </c>
      <c r="F44470" t="s">
        <v>59</v>
      </c>
      <c r="G44470">
        <v>3</v>
      </c>
      <c r="H44470">
        <v>15.69</v>
      </c>
      <c r="I44470">
        <v>10.983000000000001</v>
      </c>
      <c r="J44470" t="s">
        <v>30</v>
      </c>
      <c r="K44470" t="s">
        <v>98</v>
      </c>
      <c r="L44470" t="s">
        <v>171</v>
      </c>
      <c r="M44470" t="s">
        <v>48</v>
      </c>
    </row>
    <row r="44471" spans="1:13" hidden="1" x14ac:dyDescent="0.3">
      <c r="A44471" t="s">
        <v>91280</v>
      </c>
      <c r="B44471" s="1">
        <v>42532.620833333334</v>
      </c>
      <c r="C44471" t="s">
        <v>91281</v>
      </c>
      <c r="D44471" t="s">
        <v>16</v>
      </c>
      <c r="E44471">
        <v>57</v>
      </c>
      <c r="F44471" t="s">
        <v>47</v>
      </c>
      <c r="G44471">
        <v>5</v>
      </c>
      <c r="H44471">
        <v>203.3</v>
      </c>
      <c r="I44471">
        <v>162.63999999999999</v>
      </c>
      <c r="J44471" t="s">
        <v>26</v>
      </c>
      <c r="K44471" t="s">
        <v>31</v>
      </c>
      <c r="L44471" t="s">
        <v>32</v>
      </c>
      <c r="M44471" t="s">
        <v>51</v>
      </c>
    </row>
    <row r="44472" spans="1:13" hidden="1" x14ac:dyDescent="0.3">
      <c r="A44472" t="s">
        <v>91282</v>
      </c>
      <c r="B44472" s="1">
        <v>42532.620833333334</v>
      </c>
      <c r="C44472" t="s">
        <v>91283</v>
      </c>
      <c r="D44472" t="s">
        <v>24</v>
      </c>
      <c r="E44472">
        <v>39</v>
      </c>
      <c r="F44472" t="s">
        <v>47</v>
      </c>
      <c r="G44472">
        <v>3</v>
      </c>
      <c r="H44472">
        <v>121.98</v>
      </c>
      <c r="I44472">
        <v>91.484999999999999</v>
      </c>
      <c r="J44472" t="s">
        <v>26</v>
      </c>
      <c r="K44472" t="s">
        <v>31</v>
      </c>
      <c r="L44472" t="s">
        <v>32</v>
      </c>
      <c r="M44472" t="s">
        <v>48</v>
      </c>
    </row>
    <row r="44473" spans="1:13" hidden="1" x14ac:dyDescent="0.3">
      <c r="A44473" t="s">
        <v>91284</v>
      </c>
      <c r="B44473" s="1">
        <v>42532.620833333334</v>
      </c>
      <c r="C44473" t="s">
        <v>91285</v>
      </c>
      <c r="D44473" t="s">
        <v>16</v>
      </c>
      <c r="E44473">
        <v>44</v>
      </c>
      <c r="F44473" t="s">
        <v>47</v>
      </c>
      <c r="G44473">
        <v>5</v>
      </c>
      <c r="H44473">
        <v>203.3</v>
      </c>
      <c r="I44473">
        <v>162.63999999999999</v>
      </c>
      <c r="J44473" t="s">
        <v>30</v>
      </c>
      <c r="K44473" t="s">
        <v>31</v>
      </c>
      <c r="L44473" t="s">
        <v>32</v>
      </c>
      <c r="M44473" t="s">
        <v>63</v>
      </c>
    </row>
    <row r="44474" spans="1:13" hidden="1" x14ac:dyDescent="0.3">
      <c r="A44474" t="s">
        <v>91286</v>
      </c>
      <c r="B44474" s="1">
        <v>42532.620833333334</v>
      </c>
      <c r="C44474" t="s">
        <v>91287</v>
      </c>
      <c r="D44474" t="s">
        <v>16</v>
      </c>
      <c r="E44474">
        <v>32</v>
      </c>
      <c r="F44474" t="s">
        <v>203</v>
      </c>
      <c r="G44474">
        <v>5</v>
      </c>
      <c r="H44474">
        <v>58.65</v>
      </c>
      <c r="I44474">
        <v>43.987499999999997</v>
      </c>
      <c r="J44474" t="s">
        <v>18</v>
      </c>
      <c r="K44474" t="s">
        <v>31</v>
      </c>
      <c r="L44474" t="s">
        <v>32</v>
      </c>
      <c r="M44474" t="s">
        <v>21</v>
      </c>
    </row>
    <row r="44475" spans="1:13" hidden="1" x14ac:dyDescent="0.3">
      <c r="A44475" t="s">
        <v>91288</v>
      </c>
      <c r="B44475" s="1">
        <v>42532.621527777781</v>
      </c>
      <c r="C44475" t="s">
        <v>91289</v>
      </c>
      <c r="D44475" t="s">
        <v>16</v>
      </c>
      <c r="E44475">
        <v>21</v>
      </c>
      <c r="F44475" t="s">
        <v>66</v>
      </c>
      <c r="G44475">
        <v>2</v>
      </c>
      <c r="H44475">
        <v>71.680000000000007</v>
      </c>
      <c r="I44475">
        <v>50.176000000000002</v>
      </c>
      <c r="J44475" t="s">
        <v>30</v>
      </c>
      <c r="K44475" t="s">
        <v>19</v>
      </c>
      <c r="L44475" t="s">
        <v>36</v>
      </c>
      <c r="M44475" t="s">
        <v>37</v>
      </c>
    </row>
    <row r="44476" spans="1:13" hidden="1" x14ac:dyDescent="0.3">
      <c r="A44476" t="s">
        <v>91290</v>
      </c>
      <c r="B44476" s="1">
        <v>42532.621527777781</v>
      </c>
      <c r="C44476" t="s">
        <v>91291</v>
      </c>
      <c r="D44476" t="s">
        <v>16</v>
      </c>
      <c r="E44476">
        <v>56</v>
      </c>
      <c r="F44476" t="s">
        <v>17</v>
      </c>
      <c r="G44476">
        <v>1</v>
      </c>
      <c r="H44476">
        <v>300.08</v>
      </c>
      <c r="I44476">
        <v>225.06</v>
      </c>
      <c r="J44476" t="s">
        <v>18</v>
      </c>
      <c r="K44476" t="s">
        <v>98</v>
      </c>
      <c r="L44476" t="s">
        <v>156</v>
      </c>
      <c r="M44476" t="s">
        <v>63</v>
      </c>
    </row>
    <row r="44477" spans="1:13" hidden="1" x14ac:dyDescent="0.3">
      <c r="A44477" t="s">
        <v>91292</v>
      </c>
      <c r="B44477" s="1">
        <v>42532.621527777781</v>
      </c>
      <c r="C44477" t="s">
        <v>91293</v>
      </c>
      <c r="D44477" t="s">
        <v>24</v>
      </c>
      <c r="E44477">
        <v>64</v>
      </c>
      <c r="F44477" t="s">
        <v>17</v>
      </c>
      <c r="G44477">
        <v>2</v>
      </c>
      <c r="H44477">
        <v>600.16</v>
      </c>
      <c r="I44477">
        <v>450.12</v>
      </c>
      <c r="J44477" t="s">
        <v>18</v>
      </c>
      <c r="K44477" t="s">
        <v>19</v>
      </c>
      <c r="L44477" t="s">
        <v>234</v>
      </c>
      <c r="M44477" t="s">
        <v>27</v>
      </c>
    </row>
    <row r="44478" spans="1:13" hidden="1" x14ac:dyDescent="0.3">
      <c r="A44478" t="s">
        <v>91294</v>
      </c>
      <c r="B44478" s="1">
        <v>42532.621527777781</v>
      </c>
      <c r="C44478" t="s">
        <v>91295</v>
      </c>
      <c r="D44478" t="s">
        <v>24</v>
      </c>
      <c r="E44478">
        <v>42</v>
      </c>
      <c r="F44478" t="s">
        <v>59</v>
      </c>
      <c r="G44478">
        <v>5</v>
      </c>
      <c r="H44478">
        <v>26.15</v>
      </c>
      <c r="I44478">
        <v>19.612500000000001</v>
      </c>
      <c r="J44478" t="s">
        <v>26</v>
      </c>
      <c r="K44478" t="s">
        <v>19</v>
      </c>
      <c r="L44478" t="s">
        <v>234</v>
      </c>
      <c r="M44478" t="s">
        <v>48</v>
      </c>
    </row>
    <row r="44479" spans="1:13" hidden="1" x14ac:dyDescent="0.3">
      <c r="A44479" t="s">
        <v>91296</v>
      </c>
      <c r="B44479" s="1">
        <v>42532.62222222222</v>
      </c>
      <c r="C44479" t="s">
        <v>91297</v>
      </c>
      <c r="D44479" t="s">
        <v>24</v>
      </c>
      <c r="E44479">
        <v>38</v>
      </c>
      <c r="F44479" t="s">
        <v>47</v>
      </c>
      <c r="G44479">
        <v>1</v>
      </c>
      <c r="H44479">
        <v>40.659999999999997</v>
      </c>
      <c r="I44479">
        <v>28.462</v>
      </c>
      <c r="J44479" t="s">
        <v>30</v>
      </c>
      <c r="K44479" t="s">
        <v>74</v>
      </c>
      <c r="L44479" t="s">
        <v>75</v>
      </c>
      <c r="M44479" t="s">
        <v>48</v>
      </c>
    </row>
    <row r="44480" spans="1:13" hidden="1" x14ac:dyDescent="0.3">
      <c r="A44480" t="s">
        <v>91298</v>
      </c>
      <c r="B44480" s="1">
        <v>42532.62222222222</v>
      </c>
      <c r="C44480" t="s">
        <v>91299</v>
      </c>
      <c r="D44480" t="s">
        <v>24</v>
      </c>
      <c r="E44480">
        <v>22</v>
      </c>
      <c r="F44480" t="s">
        <v>25</v>
      </c>
      <c r="G44480">
        <v>5</v>
      </c>
      <c r="H44480">
        <v>3000.85</v>
      </c>
      <c r="I44480">
        <v>2700.7649999999999</v>
      </c>
      <c r="J44480" t="s">
        <v>26</v>
      </c>
      <c r="K44480" t="s">
        <v>19</v>
      </c>
      <c r="L44480" t="s">
        <v>210</v>
      </c>
      <c r="M44480" t="s">
        <v>33</v>
      </c>
    </row>
    <row r="44481" spans="1:13" hidden="1" x14ac:dyDescent="0.3">
      <c r="A44481" t="s">
        <v>91300</v>
      </c>
      <c r="B44481" s="1">
        <v>42532.62222222222</v>
      </c>
      <c r="C44481" t="s">
        <v>91301</v>
      </c>
      <c r="D44481" t="s">
        <v>16</v>
      </c>
      <c r="E44481">
        <v>33</v>
      </c>
      <c r="F44481" t="s">
        <v>59</v>
      </c>
      <c r="G44481">
        <v>2</v>
      </c>
      <c r="H44481">
        <v>10.46</v>
      </c>
      <c r="I44481">
        <v>7.3220000000000001</v>
      </c>
      <c r="J44481" t="s">
        <v>26</v>
      </c>
      <c r="K44481" t="s">
        <v>74</v>
      </c>
      <c r="L44481" t="s">
        <v>80</v>
      </c>
      <c r="M44481" t="s">
        <v>37</v>
      </c>
    </row>
    <row r="44482" spans="1:13" hidden="1" x14ac:dyDescent="0.3">
      <c r="A44482" t="s">
        <v>91302</v>
      </c>
      <c r="B44482" s="1">
        <v>42532.62222222222</v>
      </c>
      <c r="C44482" t="s">
        <v>91303</v>
      </c>
      <c r="D44482" t="s">
        <v>16</v>
      </c>
      <c r="E44482">
        <v>54</v>
      </c>
      <c r="F44482" t="s">
        <v>17</v>
      </c>
      <c r="G44482">
        <v>2</v>
      </c>
      <c r="H44482">
        <v>600.16</v>
      </c>
      <c r="I44482">
        <v>450.12</v>
      </c>
      <c r="J44482" t="s">
        <v>18</v>
      </c>
      <c r="K44482" t="s">
        <v>74</v>
      </c>
      <c r="L44482" t="s">
        <v>152</v>
      </c>
      <c r="M44482" t="s">
        <v>27</v>
      </c>
    </row>
    <row r="44483" spans="1:13" hidden="1" x14ac:dyDescent="0.3">
      <c r="A44483" t="s">
        <v>91304</v>
      </c>
      <c r="B44483" s="1">
        <v>42532.622916666667</v>
      </c>
      <c r="C44483" t="s">
        <v>91305</v>
      </c>
      <c r="D44483" t="s">
        <v>24</v>
      </c>
      <c r="E44483">
        <v>20</v>
      </c>
      <c r="F44483" t="s">
        <v>17</v>
      </c>
      <c r="G44483">
        <v>5</v>
      </c>
      <c r="H44483">
        <v>1500.4</v>
      </c>
      <c r="I44483">
        <v>1425.38</v>
      </c>
      <c r="J44483" t="s">
        <v>18</v>
      </c>
      <c r="K44483" t="s">
        <v>74</v>
      </c>
      <c r="L44483" t="s">
        <v>80</v>
      </c>
      <c r="M44483" t="s">
        <v>51</v>
      </c>
    </row>
    <row r="44484" spans="1:13" hidden="1" x14ac:dyDescent="0.3">
      <c r="A44484" t="s">
        <v>91306</v>
      </c>
      <c r="B44484" s="1">
        <v>42532.622916666667</v>
      </c>
      <c r="C44484" t="s">
        <v>91307</v>
      </c>
      <c r="D44484" t="s">
        <v>24</v>
      </c>
      <c r="E44484">
        <v>66</v>
      </c>
      <c r="F44484" t="s">
        <v>25</v>
      </c>
      <c r="G44484">
        <v>1</v>
      </c>
      <c r="H44484">
        <v>600.16999999999996</v>
      </c>
      <c r="I44484">
        <v>450.1275</v>
      </c>
      <c r="J44484" t="s">
        <v>26</v>
      </c>
      <c r="K44484" t="s">
        <v>74</v>
      </c>
      <c r="L44484" t="s">
        <v>80</v>
      </c>
      <c r="M44484" t="s">
        <v>33</v>
      </c>
    </row>
    <row r="44485" spans="1:13" hidden="1" x14ac:dyDescent="0.3">
      <c r="A44485" t="s">
        <v>91308</v>
      </c>
      <c r="B44485" s="1">
        <v>42532.622916666667</v>
      </c>
      <c r="C44485" t="s">
        <v>91309</v>
      </c>
      <c r="D44485" t="s">
        <v>16</v>
      </c>
      <c r="E44485">
        <v>18</v>
      </c>
      <c r="F44485" t="s">
        <v>17</v>
      </c>
      <c r="G44485">
        <v>3</v>
      </c>
      <c r="H44485">
        <v>900.24</v>
      </c>
      <c r="I44485">
        <v>675.18</v>
      </c>
      <c r="J44485" t="s">
        <v>30</v>
      </c>
      <c r="K44485" t="s">
        <v>31</v>
      </c>
      <c r="L44485" t="s">
        <v>71</v>
      </c>
      <c r="M44485" t="s">
        <v>37</v>
      </c>
    </row>
    <row r="44486" spans="1:13" hidden="1" x14ac:dyDescent="0.3">
      <c r="A44486" t="s">
        <v>91310</v>
      </c>
      <c r="B44486" s="1">
        <v>42532.622916666667</v>
      </c>
      <c r="C44486" t="s">
        <v>91311</v>
      </c>
      <c r="D44486" t="s">
        <v>16</v>
      </c>
      <c r="E44486">
        <v>25</v>
      </c>
      <c r="F44486" t="s">
        <v>17</v>
      </c>
      <c r="G44486">
        <v>1</v>
      </c>
      <c r="H44486">
        <v>300.08</v>
      </c>
      <c r="I44486">
        <v>225.06</v>
      </c>
      <c r="J44486" t="s">
        <v>30</v>
      </c>
      <c r="K44486" t="s">
        <v>31</v>
      </c>
      <c r="L44486" t="s">
        <v>71</v>
      </c>
      <c r="M44486" t="s">
        <v>51</v>
      </c>
    </row>
    <row r="44487" spans="1:13" hidden="1" x14ac:dyDescent="0.3">
      <c r="A44487" t="s">
        <v>91312</v>
      </c>
      <c r="B44487" s="1">
        <v>42532.623611111114</v>
      </c>
      <c r="C44487" t="s">
        <v>91313</v>
      </c>
      <c r="D44487" t="s">
        <v>24</v>
      </c>
      <c r="E44487">
        <v>30</v>
      </c>
      <c r="F44487" t="s">
        <v>17</v>
      </c>
      <c r="G44487">
        <v>4</v>
      </c>
      <c r="H44487">
        <v>1200.32</v>
      </c>
      <c r="I44487">
        <v>1140.3040000000001</v>
      </c>
      <c r="J44487" t="s">
        <v>18</v>
      </c>
      <c r="K44487" t="s">
        <v>31</v>
      </c>
      <c r="L44487" t="s">
        <v>289</v>
      </c>
      <c r="M44487" t="s">
        <v>21</v>
      </c>
    </row>
    <row r="44488" spans="1:13" hidden="1" x14ac:dyDescent="0.3">
      <c r="A44488" t="s">
        <v>91314</v>
      </c>
      <c r="B44488" s="1">
        <v>42532.623611111114</v>
      </c>
      <c r="C44488" t="s">
        <v>91315</v>
      </c>
      <c r="D44488" t="s">
        <v>24</v>
      </c>
      <c r="E44488">
        <v>50</v>
      </c>
      <c r="F44488" t="s">
        <v>17</v>
      </c>
      <c r="G44488">
        <v>5</v>
      </c>
      <c r="H44488">
        <v>1500.4</v>
      </c>
      <c r="I44488">
        <v>1425.38</v>
      </c>
      <c r="J44488" t="s">
        <v>18</v>
      </c>
      <c r="K44488" t="s">
        <v>31</v>
      </c>
      <c r="L44488" t="s">
        <v>289</v>
      </c>
      <c r="M44488" t="s">
        <v>63</v>
      </c>
    </row>
    <row r="44489" spans="1:13" hidden="1" x14ac:dyDescent="0.3">
      <c r="A44489" t="s">
        <v>91316</v>
      </c>
      <c r="B44489" s="1">
        <v>42532.623611111114</v>
      </c>
      <c r="C44489" t="s">
        <v>91317</v>
      </c>
      <c r="D44489" t="s">
        <v>16</v>
      </c>
      <c r="E44489">
        <v>26</v>
      </c>
      <c r="F44489" t="s">
        <v>17</v>
      </c>
      <c r="G44489">
        <v>4</v>
      </c>
      <c r="H44489">
        <v>1200.32</v>
      </c>
      <c r="I44489">
        <v>1140.3040000000001</v>
      </c>
      <c r="J44489" t="s">
        <v>30</v>
      </c>
      <c r="K44489" t="s">
        <v>31</v>
      </c>
      <c r="L44489" t="s">
        <v>289</v>
      </c>
      <c r="M44489" t="s">
        <v>27</v>
      </c>
    </row>
    <row r="44490" spans="1:13" hidden="1" x14ac:dyDescent="0.3">
      <c r="A44490" t="s">
        <v>91318</v>
      </c>
      <c r="B44490" s="1">
        <v>42532.623611111114</v>
      </c>
      <c r="C44490" t="s">
        <v>91319</v>
      </c>
      <c r="D44490" t="s">
        <v>16</v>
      </c>
      <c r="E44490">
        <v>52</v>
      </c>
      <c r="F44490" t="s">
        <v>203</v>
      </c>
      <c r="G44490">
        <v>5</v>
      </c>
      <c r="H44490">
        <v>58.65</v>
      </c>
      <c r="I44490">
        <v>43.987499999999997</v>
      </c>
      <c r="J44490" t="s">
        <v>26</v>
      </c>
      <c r="K44490" t="s">
        <v>31</v>
      </c>
      <c r="L44490" t="s">
        <v>32</v>
      </c>
      <c r="M44490" t="s">
        <v>21</v>
      </c>
    </row>
    <row r="44491" spans="1:13" hidden="1" x14ac:dyDescent="0.3">
      <c r="A44491" t="s">
        <v>91320</v>
      </c>
      <c r="B44491" s="1">
        <v>42532.623611111114</v>
      </c>
      <c r="C44491" t="s">
        <v>91321</v>
      </c>
      <c r="D44491" t="s">
        <v>16</v>
      </c>
      <c r="E44491">
        <v>52</v>
      </c>
      <c r="F44491" t="s">
        <v>47</v>
      </c>
      <c r="G44491">
        <v>3</v>
      </c>
      <c r="H44491">
        <v>121.98</v>
      </c>
      <c r="I44491">
        <v>91.484999999999999</v>
      </c>
      <c r="J44491" t="s">
        <v>30</v>
      </c>
      <c r="K44491" t="s">
        <v>74</v>
      </c>
      <c r="L44491" t="s">
        <v>75</v>
      </c>
      <c r="M44491" t="s">
        <v>51</v>
      </c>
    </row>
    <row r="44492" spans="1:13" hidden="1" x14ac:dyDescent="0.3">
      <c r="A44492" t="s">
        <v>91322</v>
      </c>
      <c r="B44492" s="1">
        <v>42532.624305555553</v>
      </c>
      <c r="C44492" t="s">
        <v>91323</v>
      </c>
      <c r="D44492" t="s">
        <v>16</v>
      </c>
      <c r="E44492">
        <v>39</v>
      </c>
      <c r="F44492" t="s">
        <v>17</v>
      </c>
      <c r="G44492">
        <v>3</v>
      </c>
      <c r="H44492">
        <v>900.24</v>
      </c>
      <c r="I44492">
        <v>675.18</v>
      </c>
      <c r="J44492" t="s">
        <v>18</v>
      </c>
      <c r="K44492" t="s">
        <v>74</v>
      </c>
      <c r="L44492" t="s">
        <v>75</v>
      </c>
      <c r="M44492" t="s">
        <v>21</v>
      </c>
    </row>
    <row r="44493" spans="1:13" hidden="1" x14ac:dyDescent="0.3">
      <c r="A44493" t="s">
        <v>91324</v>
      </c>
      <c r="B44493" s="1">
        <v>42532.624305555553</v>
      </c>
      <c r="C44493" t="s">
        <v>91325</v>
      </c>
      <c r="D44493" t="s">
        <v>16</v>
      </c>
      <c r="E44493">
        <v>62</v>
      </c>
      <c r="F44493" t="s">
        <v>47</v>
      </c>
      <c r="G44493">
        <v>1</v>
      </c>
      <c r="H44493">
        <v>40.659999999999997</v>
      </c>
      <c r="I44493">
        <v>28.462</v>
      </c>
      <c r="J44493" t="s">
        <v>18</v>
      </c>
      <c r="K44493" t="s">
        <v>74</v>
      </c>
      <c r="L44493" t="s">
        <v>75</v>
      </c>
      <c r="M44493" t="s">
        <v>51</v>
      </c>
    </row>
    <row r="44494" spans="1:13" hidden="1" x14ac:dyDescent="0.3">
      <c r="A44494" t="s">
        <v>91326</v>
      </c>
      <c r="B44494" s="1">
        <v>42532.624305555553</v>
      </c>
      <c r="C44494" t="s">
        <v>91327</v>
      </c>
      <c r="D44494" t="s">
        <v>24</v>
      </c>
      <c r="E44494">
        <v>55</v>
      </c>
      <c r="F44494" t="s">
        <v>17</v>
      </c>
      <c r="G44494">
        <v>2</v>
      </c>
      <c r="H44494">
        <v>600.16</v>
      </c>
      <c r="I44494">
        <v>450.12</v>
      </c>
      <c r="J44494" t="s">
        <v>18</v>
      </c>
      <c r="K44494" t="s">
        <v>19</v>
      </c>
      <c r="L44494" t="s">
        <v>36</v>
      </c>
      <c r="M44494" t="s">
        <v>51</v>
      </c>
    </row>
    <row r="44495" spans="1:13" hidden="1" x14ac:dyDescent="0.3">
      <c r="A44495" t="s">
        <v>91328</v>
      </c>
      <c r="B44495" s="1">
        <v>42532.624305555553</v>
      </c>
      <c r="C44495" t="s">
        <v>91329</v>
      </c>
      <c r="D44495" t="s">
        <v>16</v>
      </c>
      <c r="E44495">
        <v>60</v>
      </c>
      <c r="F44495" t="s">
        <v>66</v>
      </c>
      <c r="G44495">
        <v>5</v>
      </c>
      <c r="H44495">
        <v>179.2</v>
      </c>
      <c r="I44495">
        <v>143.36000000000001</v>
      </c>
      <c r="J44495" t="s">
        <v>26</v>
      </c>
      <c r="K44495" t="s">
        <v>98</v>
      </c>
      <c r="L44495" t="s">
        <v>312</v>
      </c>
      <c r="M44495" t="s">
        <v>21</v>
      </c>
    </row>
    <row r="44496" spans="1:13" hidden="1" x14ac:dyDescent="0.3">
      <c r="A44496" t="s">
        <v>91330</v>
      </c>
      <c r="B44496" s="1">
        <v>42532.625</v>
      </c>
      <c r="C44496" t="s">
        <v>91331</v>
      </c>
      <c r="D44496" t="s">
        <v>16</v>
      </c>
      <c r="E44496">
        <v>37</v>
      </c>
      <c r="F44496" t="s">
        <v>47</v>
      </c>
      <c r="G44496">
        <v>3</v>
      </c>
      <c r="H44496">
        <v>121.98</v>
      </c>
      <c r="I44496">
        <v>91.484999999999999</v>
      </c>
      <c r="J44496" t="s">
        <v>30</v>
      </c>
      <c r="K44496" t="s">
        <v>74</v>
      </c>
      <c r="L44496" t="s">
        <v>80</v>
      </c>
      <c r="M44496" t="s">
        <v>27</v>
      </c>
    </row>
    <row r="44497" spans="1:13" hidden="1" x14ac:dyDescent="0.3">
      <c r="A44497" t="s">
        <v>91332</v>
      </c>
      <c r="B44497" s="1">
        <v>42532.625</v>
      </c>
      <c r="C44497" t="s">
        <v>91333</v>
      </c>
      <c r="D44497" t="s">
        <v>16</v>
      </c>
      <c r="E44497">
        <v>41</v>
      </c>
      <c r="F44497" t="s">
        <v>47</v>
      </c>
      <c r="G44497">
        <v>1</v>
      </c>
      <c r="H44497">
        <v>40.659999999999997</v>
      </c>
      <c r="I44497">
        <v>28.462</v>
      </c>
      <c r="J44497" t="s">
        <v>30</v>
      </c>
      <c r="K44497" t="s">
        <v>74</v>
      </c>
      <c r="L44497" t="s">
        <v>75</v>
      </c>
      <c r="M44497" t="s">
        <v>27</v>
      </c>
    </row>
    <row r="44498" spans="1:13" hidden="1" x14ac:dyDescent="0.3">
      <c r="A44498" t="s">
        <v>91334</v>
      </c>
      <c r="B44498" s="1">
        <v>42532.625</v>
      </c>
      <c r="C44498" t="s">
        <v>91335</v>
      </c>
      <c r="D44498" t="s">
        <v>24</v>
      </c>
      <c r="E44498">
        <v>55</v>
      </c>
      <c r="F44498" t="s">
        <v>41</v>
      </c>
      <c r="G44498">
        <v>3</v>
      </c>
      <c r="H44498">
        <v>45.45</v>
      </c>
      <c r="I44498">
        <v>31.815000000000001</v>
      </c>
      <c r="J44498" t="s">
        <v>18</v>
      </c>
      <c r="K44498" t="s">
        <v>98</v>
      </c>
      <c r="L44498" t="s">
        <v>171</v>
      </c>
      <c r="M44498" t="s">
        <v>51</v>
      </c>
    </row>
    <row r="44499" spans="1:13" hidden="1" x14ac:dyDescent="0.3">
      <c r="A44499" t="s">
        <v>91336</v>
      </c>
      <c r="B44499" s="1">
        <v>42532.625</v>
      </c>
      <c r="C44499" t="s">
        <v>91337</v>
      </c>
      <c r="D44499" t="s">
        <v>16</v>
      </c>
      <c r="E44499">
        <v>45</v>
      </c>
      <c r="F44499" t="s">
        <v>47</v>
      </c>
      <c r="G44499">
        <v>1</v>
      </c>
      <c r="H44499">
        <v>40.659999999999997</v>
      </c>
      <c r="I44499">
        <v>28.462</v>
      </c>
      <c r="J44499" t="s">
        <v>18</v>
      </c>
      <c r="K44499" t="s">
        <v>98</v>
      </c>
      <c r="L44499" t="s">
        <v>171</v>
      </c>
      <c r="M44499" t="s">
        <v>63</v>
      </c>
    </row>
    <row r="44500" spans="1:13" hidden="1" x14ac:dyDescent="0.3">
      <c r="A44500" t="s">
        <v>91338</v>
      </c>
      <c r="B44500" s="1">
        <v>42532.625694444447</v>
      </c>
      <c r="C44500" t="s">
        <v>91339</v>
      </c>
      <c r="D44500" t="s">
        <v>24</v>
      </c>
      <c r="E44500">
        <v>20</v>
      </c>
      <c r="F44500" t="s">
        <v>66</v>
      </c>
      <c r="G44500">
        <v>1</v>
      </c>
      <c r="H44500">
        <v>35.840000000000003</v>
      </c>
      <c r="I44500">
        <v>25.088000000000001</v>
      </c>
      <c r="J44500" t="s">
        <v>30</v>
      </c>
      <c r="K44500" t="s">
        <v>31</v>
      </c>
      <c r="L44500" t="s">
        <v>32</v>
      </c>
      <c r="M44500" t="s">
        <v>51</v>
      </c>
    </row>
    <row r="44501" spans="1:13" hidden="1" x14ac:dyDescent="0.3">
      <c r="A44501" t="s">
        <v>91340</v>
      </c>
      <c r="B44501" s="1">
        <v>42532.625694444447</v>
      </c>
      <c r="C44501" t="s">
        <v>91341</v>
      </c>
      <c r="D44501" t="s">
        <v>16</v>
      </c>
      <c r="E44501">
        <v>19</v>
      </c>
      <c r="F44501" t="s">
        <v>17</v>
      </c>
      <c r="G44501">
        <v>1</v>
      </c>
      <c r="H44501">
        <v>300.08</v>
      </c>
      <c r="I44501">
        <v>225.06</v>
      </c>
      <c r="J44501" t="s">
        <v>26</v>
      </c>
      <c r="K44501" t="s">
        <v>31</v>
      </c>
      <c r="L44501" t="s">
        <v>32</v>
      </c>
      <c r="M44501" t="s">
        <v>63</v>
      </c>
    </row>
    <row r="44502" spans="1:13" hidden="1" x14ac:dyDescent="0.3">
      <c r="A44502" t="s">
        <v>91342</v>
      </c>
      <c r="B44502" s="1">
        <v>42532.625694444447</v>
      </c>
      <c r="C44502" t="s">
        <v>91343</v>
      </c>
      <c r="D44502" t="s">
        <v>16</v>
      </c>
      <c r="E44502">
        <v>34</v>
      </c>
      <c r="F44502" t="s">
        <v>59</v>
      </c>
      <c r="G44502">
        <v>3</v>
      </c>
      <c r="H44502">
        <v>15.69</v>
      </c>
      <c r="I44502">
        <v>10.983000000000001</v>
      </c>
      <c r="J44502" t="s">
        <v>18</v>
      </c>
      <c r="K44502" t="s">
        <v>19</v>
      </c>
      <c r="L44502" t="s">
        <v>210</v>
      </c>
      <c r="M44502" t="s">
        <v>48</v>
      </c>
    </row>
    <row r="44503" spans="1:13" hidden="1" x14ac:dyDescent="0.3">
      <c r="A44503" t="s">
        <v>91344</v>
      </c>
      <c r="B44503" s="1">
        <v>42532.625694444447</v>
      </c>
      <c r="C44503" t="s">
        <v>91345</v>
      </c>
      <c r="D44503" t="s">
        <v>16</v>
      </c>
      <c r="E44503">
        <v>55</v>
      </c>
      <c r="F44503" t="s">
        <v>47</v>
      </c>
      <c r="G44503">
        <v>1</v>
      </c>
      <c r="H44503">
        <v>40.659999999999997</v>
      </c>
      <c r="I44503">
        <v>28.462</v>
      </c>
      <c r="J44503" t="s">
        <v>30</v>
      </c>
      <c r="K44503" t="s">
        <v>19</v>
      </c>
      <c r="L44503" t="s">
        <v>210</v>
      </c>
      <c r="M44503" t="s">
        <v>33</v>
      </c>
    </row>
    <row r="44504" spans="1:13" hidden="1" x14ac:dyDescent="0.3">
      <c r="A44504" t="s">
        <v>91346</v>
      </c>
      <c r="B44504" s="1">
        <v>42532.625694444447</v>
      </c>
      <c r="C44504" t="s">
        <v>91347</v>
      </c>
      <c r="D44504" t="s">
        <v>24</v>
      </c>
      <c r="E44504">
        <v>31</v>
      </c>
      <c r="F44504" t="s">
        <v>17</v>
      </c>
      <c r="G44504">
        <v>2</v>
      </c>
      <c r="H44504">
        <v>600.16</v>
      </c>
      <c r="I44504">
        <v>450.12</v>
      </c>
      <c r="J44504" t="s">
        <v>30</v>
      </c>
      <c r="K44504" t="s">
        <v>19</v>
      </c>
      <c r="L44504" t="s">
        <v>210</v>
      </c>
      <c r="M44504" t="s">
        <v>33</v>
      </c>
    </row>
    <row r="44505" spans="1:13" hidden="1" x14ac:dyDescent="0.3">
      <c r="A44505" t="s">
        <v>91348</v>
      </c>
      <c r="B44505" s="1">
        <v>42532.626388888886</v>
      </c>
      <c r="C44505" t="s">
        <v>91349</v>
      </c>
      <c r="D44505" t="s">
        <v>24</v>
      </c>
      <c r="E44505">
        <v>20</v>
      </c>
      <c r="F44505" t="s">
        <v>41</v>
      </c>
      <c r="G44505">
        <v>1</v>
      </c>
      <c r="H44505">
        <v>15.15</v>
      </c>
      <c r="I44505">
        <v>10.605</v>
      </c>
      <c r="J44505" t="s">
        <v>18</v>
      </c>
      <c r="K44505" t="s">
        <v>74</v>
      </c>
      <c r="L44505" t="s">
        <v>140</v>
      </c>
      <c r="M44505" t="s">
        <v>63</v>
      </c>
    </row>
    <row r="44506" spans="1:13" hidden="1" x14ac:dyDescent="0.3">
      <c r="A44506" t="s">
        <v>91350</v>
      </c>
      <c r="B44506" s="1">
        <v>42532.626388888886</v>
      </c>
      <c r="C44506" t="s">
        <v>91351</v>
      </c>
      <c r="D44506" t="s">
        <v>16</v>
      </c>
      <c r="E44506">
        <v>40</v>
      </c>
      <c r="F44506" t="s">
        <v>203</v>
      </c>
      <c r="G44506">
        <v>4</v>
      </c>
      <c r="H44506">
        <v>46.92</v>
      </c>
      <c r="I44506">
        <v>35.19</v>
      </c>
      <c r="J44506" t="s">
        <v>18</v>
      </c>
      <c r="K44506" t="s">
        <v>74</v>
      </c>
      <c r="L44506" t="s">
        <v>75</v>
      </c>
      <c r="M44506" t="s">
        <v>63</v>
      </c>
    </row>
    <row r="44507" spans="1:13" hidden="1" x14ac:dyDescent="0.3">
      <c r="A44507" t="s">
        <v>91352</v>
      </c>
      <c r="B44507" s="1">
        <v>42532.626388888886</v>
      </c>
      <c r="C44507" t="s">
        <v>91353</v>
      </c>
      <c r="D44507" t="s">
        <v>16</v>
      </c>
      <c r="E44507">
        <v>32</v>
      </c>
      <c r="F44507" t="s">
        <v>59</v>
      </c>
      <c r="G44507">
        <v>3</v>
      </c>
      <c r="H44507">
        <v>15.69</v>
      </c>
      <c r="I44507">
        <v>10.983000000000001</v>
      </c>
      <c r="J44507" t="s">
        <v>30</v>
      </c>
      <c r="K44507" t="s">
        <v>98</v>
      </c>
      <c r="L44507" t="s">
        <v>171</v>
      </c>
      <c r="M44507" t="s">
        <v>33</v>
      </c>
    </row>
    <row r="44508" spans="1:13" hidden="1" x14ac:dyDescent="0.3">
      <c r="A44508" t="s">
        <v>91354</v>
      </c>
      <c r="B44508" s="1">
        <v>42532.626388888886</v>
      </c>
      <c r="C44508" t="s">
        <v>91355</v>
      </c>
      <c r="D44508" t="s">
        <v>24</v>
      </c>
      <c r="E44508">
        <v>37</v>
      </c>
      <c r="F44508" t="s">
        <v>47</v>
      </c>
      <c r="G44508">
        <v>2</v>
      </c>
      <c r="H44508">
        <v>81.319999999999993</v>
      </c>
      <c r="I44508">
        <v>56.923999999999999</v>
      </c>
      <c r="J44508" t="s">
        <v>18</v>
      </c>
      <c r="K44508" t="s">
        <v>98</v>
      </c>
      <c r="L44508" t="s">
        <v>171</v>
      </c>
      <c r="M44508" t="s">
        <v>21</v>
      </c>
    </row>
    <row r="44509" spans="1:13" hidden="1" x14ac:dyDescent="0.3">
      <c r="A44509" t="s">
        <v>91356</v>
      </c>
      <c r="B44509" s="1">
        <v>42532.627083333333</v>
      </c>
      <c r="C44509" t="s">
        <v>91357</v>
      </c>
      <c r="D44509" t="s">
        <v>16</v>
      </c>
      <c r="E44509">
        <v>44</v>
      </c>
      <c r="F44509" t="s">
        <v>59</v>
      </c>
      <c r="G44509">
        <v>1</v>
      </c>
      <c r="H44509">
        <v>5.23</v>
      </c>
      <c r="I44509">
        <v>3.661</v>
      </c>
      <c r="J44509" t="s">
        <v>18</v>
      </c>
      <c r="K44509" t="s">
        <v>98</v>
      </c>
      <c r="L44509" t="s">
        <v>171</v>
      </c>
      <c r="M44509" t="s">
        <v>48</v>
      </c>
    </row>
    <row r="44510" spans="1:13" hidden="1" x14ac:dyDescent="0.3">
      <c r="A44510" t="s">
        <v>91358</v>
      </c>
      <c r="B44510" s="1">
        <v>42532.627083333333</v>
      </c>
      <c r="C44510" t="s">
        <v>91359</v>
      </c>
      <c r="D44510" t="s">
        <v>16</v>
      </c>
      <c r="E44510">
        <v>31</v>
      </c>
      <c r="F44510" t="s">
        <v>17</v>
      </c>
      <c r="G44510">
        <v>3</v>
      </c>
      <c r="H44510">
        <v>900.24</v>
      </c>
      <c r="I44510">
        <v>675.18</v>
      </c>
      <c r="J44510" t="s">
        <v>30</v>
      </c>
      <c r="K44510" t="s">
        <v>74</v>
      </c>
      <c r="L44510" t="s">
        <v>75</v>
      </c>
      <c r="M44510" t="s">
        <v>21</v>
      </c>
    </row>
    <row r="44511" spans="1:13" hidden="1" x14ac:dyDescent="0.3">
      <c r="A44511" t="s">
        <v>91360</v>
      </c>
      <c r="B44511" s="1">
        <v>42532.627083333333</v>
      </c>
      <c r="C44511" t="s">
        <v>91361</v>
      </c>
      <c r="D44511" t="s">
        <v>24</v>
      </c>
      <c r="E44511">
        <v>61</v>
      </c>
      <c r="F44511" t="s">
        <v>66</v>
      </c>
      <c r="G44511">
        <v>1</v>
      </c>
      <c r="H44511">
        <v>35.840000000000003</v>
      </c>
      <c r="I44511">
        <v>25.088000000000001</v>
      </c>
      <c r="J44511" t="s">
        <v>26</v>
      </c>
      <c r="K44511" t="s">
        <v>74</v>
      </c>
      <c r="L44511" t="s">
        <v>75</v>
      </c>
      <c r="M44511" t="s">
        <v>21</v>
      </c>
    </row>
    <row r="44512" spans="1:13" hidden="1" x14ac:dyDescent="0.3">
      <c r="A44512" t="s">
        <v>91362</v>
      </c>
      <c r="B44512" s="1">
        <v>42532.627083333333</v>
      </c>
      <c r="C44512" t="s">
        <v>91363</v>
      </c>
      <c r="D44512" t="s">
        <v>24</v>
      </c>
      <c r="E44512">
        <v>34</v>
      </c>
      <c r="F44512" t="s">
        <v>203</v>
      </c>
      <c r="G44512">
        <v>3</v>
      </c>
      <c r="H44512">
        <v>35.19</v>
      </c>
      <c r="I44512">
        <v>24.632999999999999</v>
      </c>
      <c r="J44512" t="s">
        <v>26</v>
      </c>
      <c r="K44512" t="s">
        <v>74</v>
      </c>
      <c r="L44512" t="s">
        <v>75</v>
      </c>
      <c r="M44512" t="s">
        <v>37</v>
      </c>
    </row>
    <row r="44513" spans="1:13" hidden="1" x14ac:dyDescent="0.3">
      <c r="A44513" t="s">
        <v>91364</v>
      </c>
      <c r="B44513" s="1">
        <v>42532.62777777778</v>
      </c>
      <c r="C44513" t="s">
        <v>91365</v>
      </c>
      <c r="D44513" t="s">
        <v>16</v>
      </c>
      <c r="E44513">
        <v>48</v>
      </c>
      <c r="F44513" t="s">
        <v>17</v>
      </c>
      <c r="G44513">
        <v>5</v>
      </c>
      <c r="H44513">
        <v>1500.4</v>
      </c>
      <c r="I44513">
        <v>1425.38</v>
      </c>
      <c r="J44513" t="s">
        <v>30</v>
      </c>
      <c r="K44513" t="s">
        <v>19</v>
      </c>
      <c r="L44513" t="s">
        <v>67</v>
      </c>
      <c r="M44513" t="s">
        <v>51</v>
      </c>
    </row>
    <row r="44514" spans="1:13" hidden="1" x14ac:dyDescent="0.3">
      <c r="A44514" t="s">
        <v>91366</v>
      </c>
      <c r="B44514" s="1">
        <v>42532.62777777778</v>
      </c>
      <c r="C44514" t="s">
        <v>91367</v>
      </c>
      <c r="D44514" t="s">
        <v>16</v>
      </c>
      <c r="E44514">
        <v>22</v>
      </c>
      <c r="F44514" t="s">
        <v>203</v>
      </c>
      <c r="G44514">
        <v>5</v>
      </c>
      <c r="H44514">
        <v>58.65</v>
      </c>
      <c r="I44514">
        <v>43.987499999999997</v>
      </c>
      <c r="J44514" t="s">
        <v>18</v>
      </c>
      <c r="K44514" t="s">
        <v>19</v>
      </c>
      <c r="L44514" t="s">
        <v>67</v>
      </c>
      <c r="M44514" t="s">
        <v>51</v>
      </c>
    </row>
    <row r="44515" spans="1:13" hidden="1" x14ac:dyDescent="0.3">
      <c r="A44515" t="s">
        <v>91368</v>
      </c>
      <c r="B44515" s="1">
        <v>42532.62777777778</v>
      </c>
      <c r="C44515" t="s">
        <v>91369</v>
      </c>
      <c r="D44515" t="s">
        <v>24</v>
      </c>
      <c r="E44515">
        <v>41</v>
      </c>
      <c r="F44515" t="s">
        <v>17</v>
      </c>
      <c r="G44515">
        <v>4</v>
      </c>
      <c r="H44515">
        <v>1200.32</v>
      </c>
      <c r="I44515">
        <v>1140.3040000000001</v>
      </c>
      <c r="J44515" t="s">
        <v>30</v>
      </c>
      <c r="K44515" t="s">
        <v>31</v>
      </c>
      <c r="L44515" t="s">
        <v>32</v>
      </c>
      <c r="M44515" t="s">
        <v>33</v>
      </c>
    </row>
    <row r="44516" spans="1:13" hidden="1" x14ac:dyDescent="0.3">
      <c r="A44516" t="s">
        <v>91370</v>
      </c>
      <c r="B44516" s="1">
        <v>42532.62777777778</v>
      </c>
      <c r="C44516" t="s">
        <v>91371</v>
      </c>
      <c r="D44516" t="s">
        <v>24</v>
      </c>
      <c r="E44516">
        <v>53</v>
      </c>
      <c r="F44516" t="s">
        <v>66</v>
      </c>
      <c r="G44516">
        <v>2</v>
      </c>
      <c r="H44516">
        <v>71.680000000000007</v>
      </c>
      <c r="I44516">
        <v>50.176000000000002</v>
      </c>
      <c r="J44516" t="s">
        <v>30</v>
      </c>
      <c r="K44516" t="s">
        <v>31</v>
      </c>
      <c r="L44516" t="s">
        <v>32</v>
      </c>
      <c r="M44516" t="s">
        <v>33</v>
      </c>
    </row>
    <row r="44517" spans="1:13" hidden="1" x14ac:dyDescent="0.3">
      <c r="A44517" t="s">
        <v>91372</v>
      </c>
      <c r="B44517" s="1">
        <v>42532.628472222219</v>
      </c>
      <c r="C44517" t="s">
        <v>91373</v>
      </c>
      <c r="D44517" t="s">
        <v>24</v>
      </c>
      <c r="E44517">
        <v>22</v>
      </c>
      <c r="F44517" t="s">
        <v>25</v>
      </c>
      <c r="G44517">
        <v>2</v>
      </c>
      <c r="H44517">
        <v>1200.3399999999999</v>
      </c>
      <c r="I44517">
        <v>1080.306</v>
      </c>
      <c r="J44517" t="s">
        <v>26</v>
      </c>
      <c r="K44517" t="s">
        <v>19</v>
      </c>
      <c r="L44517" t="s">
        <v>67</v>
      </c>
      <c r="M44517" t="s">
        <v>27</v>
      </c>
    </row>
    <row r="44518" spans="1:13" hidden="1" x14ac:dyDescent="0.3">
      <c r="A44518" t="s">
        <v>91374</v>
      </c>
      <c r="B44518" s="1">
        <v>42532.628472222219</v>
      </c>
      <c r="C44518" t="s">
        <v>91375</v>
      </c>
      <c r="D44518" t="s">
        <v>24</v>
      </c>
      <c r="E44518">
        <v>59</v>
      </c>
      <c r="F44518" t="s">
        <v>66</v>
      </c>
      <c r="G44518">
        <v>4</v>
      </c>
      <c r="H44518">
        <v>143.36000000000001</v>
      </c>
      <c r="I44518">
        <v>114.688</v>
      </c>
      <c r="J44518" t="s">
        <v>18</v>
      </c>
      <c r="K44518" t="s">
        <v>19</v>
      </c>
      <c r="L44518" t="s">
        <v>217</v>
      </c>
      <c r="M44518" t="s">
        <v>63</v>
      </c>
    </row>
    <row r="44519" spans="1:13" hidden="1" x14ac:dyDescent="0.3">
      <c r="A44519" t="s">
        <v>91376</v>
      </c>
      <c r="B44519" s="1">
        <v>42532.628472222219</v>
      </c>
      <c r="C44519" t="s">
        <v>91377</v>
      </c>
      <c r="D44519" t="s">
        <v>16</v>
      </c>
      <c r="E44519">
        <v>19</v>
      </c>
      <c r="F44519" t="s">
        <v>66</v>
      </c>
      <c r="G44519">
        <v>5</v>
      </c>
      <c r="H44519">
        <v>179.2</v>
      </c>
      <c r="I44519">
        <v>143.36000000000001</v>
      </c>
      <c r="J44519" t="s">
        <v>30</v>
      </c>
      <c r="K44519" t="s">
        <v>19</v>
      </c>
      <c r="L44519" t="s">
        <v>217</v>
      </c>
      <c r="M44519" t="s">
        <v>51</v>
      </c>
    </row>
    <row r="44520" spans="1:13" hidden="1" x14ac:dyDescent="0.3">
      <c r="A44520" t="s">
        <v>91378</v>
      </c>
      <c r="B44520" s="1">
        <v>42532.628472222219</v>
      </c>
      <c r="C44520" t="s">
        <v>91379</v>
      </c>
      <c r="D44520" t="s">
        <v>16</v>
      </c>
      <c r="E44520">
        <v>60</v>
      </c>
      <c r="F44520" t="s">
        <v>17</v>
      </c>
      <c r="G44520">
        <v>1</v>
      </c>
      <c r="H44520">
        <v>300.08</v>
      </c>
      <c r="I44520">
        <v>225.06</v>
      </c>
      <c r="J44520" t="s">
        <v>26</v>
      </c>
      <c r="K44520" t="s">
        <v>19</v>
      </c>
      <c r="L44520" t="s">
        <v>217</v>
      </c>
      <c r="M44520" t="s">
        <v>51</v>
      </c>
    </row>
    <row r="44521" spans="1:13" hidden="1" x14ac:dyDescent="0.3">
      <c r="A44521" t="s">
        <v>91380</v>
      </c>
      <c r="B44521" s="1">
        <v>42532.628472222219</v>
      </c>
      <c r="C44521" t="s">
        <v>91381</v>
      </c>
      <c r="D44521" t="s">
        <v>16</v>
      </c>
      <c r="E44521">
        <v>67</v>
      </c>
      <c r="F44521" t="s">
        <v>17</v>
      </c>
      <c r="G44521">
        <v>3</v>
      </c>
      <c r="H44521">
        <v>900.24</v>
      </c>
      <c r="I44521">
        <v>675.18</v>
      </c>
      <c r="J44521" t="s">
        <v>30</v>
      </c>
      <c r="K44521" t="s">
        <v>19</v>
      </c>
      <c r="L44521" t="s">
        <v>217</v>
      </c>
      <c r="M44521" t="s">
        <v>51</v>
      </c>
    </row>
    <row r="44522" spans="1:13" hidden="1" x14ac:dyDescent="0.3">
      <c r="A44522" t="s">
        <v>91382</v>
      </c>
      <c r="B44522" s="1">
        <v>42532.629166666666</v>
      </c>
      <c r="C44522" t="s">
        <v>91383</v>
      </c>
      <c r="D44522" t="s">
        <v>24</v>
      </c>
      <c r="E44522">
        <v>19</v>
      </c>
      <c r="F44522" t="s">
        <v>203</v>
      </c>
      <c r="G44522">
        <v>2</v>
      </c>
      <c r="H44522">
        <v>23.46</v>
      </c>
      <c r="I44522">
        <v>16.422000000000001</v>
      </c>
      <c r="J44522" t="s">
        <v>30</v>
      </c>
      <c r="K44522" t="s">
        <v>19</v>
      </c>
      <c r="L44522" t="s">
        <v>217</v>
      </c>
      <c r="M44522" t="s">
        <v>33</v>
      </c>
    </row>
    <row r="44523" spans="1:13" hidden="1" x14ac:dyDescent="0.3">
      <c r="A44523" t="s">
        <v>91384</v>
      </c>
      <c r="B44523" s="1">
        <v>42532.629166666666</v>
      </c>
      <c r="C44523" t="s">
        <v>91385</v>
      </c>
      <c r="D44523" t="s">
        <v>16</v>
      </c>
      <c r="E44523">
        <v>57</v>
      </c>
      <c r="F44523" t="s">
        <v>17</v>
      </c>
      <c r="G44523">
        <v>4</v>
      </c>
      <c r="H44523">
        <v>1200.32</v>
      </c>
      <c r="I44523">
        <v>1140.3040000000001</v>
      </c>
      <c r="J44523" t="s">
        <v>30</v>
      </c>
      <c r="K44523" t="s">
        <v>19</v>
      </c>
      <c r="L44523" t="s">
        <v>217</v>
      </c>
      <c r="M44523" t="s">
        <v>33</v>
      </c>
    </row>
    <row r="44524" spans="1:13" hidden="1" x14ac:dyDescent="0.3">
      <c r="A44524" t="s">
        <v>91386</v>
      </c>
      <c r="B44524" s="1">
        <v>42532.629166666666</v>
      </c>
      <c r="C44524" t="s">
        <v>91387</v>
      </c>
      <c r="D44524" t="s">
        <v>16</v>
      </c>
      <c r="E44524">
        <v>57</v>
      </c>
      <c r="F44524" t="s">
        <v>47</v>
      </c>
      <c r="G44524">
        <v>3</v>
      </c>
      <c r="H44524">
        <v>121.98</v>
      </c>
      <c r="I44524">
        <v>91.484999999999999</v>
      </c>
      <c r="J44524" t="s">
        <v>30</v>
      </c>
      <c r="K44524" t="s">
        <v>19</v>
      </c>
      <c r="L44524" t="s">
        <v>217</v>
      </c>
      <c r="M44524" t="s">
        <v>48</v>
      </c>
    </row>
    <row r="44525" spans="1:13" hidden="1" x14ac:dyDescent="0.3">
      <c r="A44525" t="s">
        <v>91388</v>
      </c>
      <c r="B44525" s="1">
        <v>42532.629166666666</v>
      </c>
      <c r="C44525" t="s">
        <v>91389</v>
      </c>
      <c r="D44525" t="s">
        <v>16</v>
      </c>
      <c r="E44525">
        <v>65</v>
      </c>
      <c r="F44525" t="s">
        <v>47</v>
      </c>
      <c r="G44525">
        <v>2</v>
      </c>
      <c r="H44525">
        <v>81.319999999999993</v>
      </c>
      <c r="I44525">
        <v>56.923999999999999</v>
      </c>
      <c r="J44525" t="s">
        <v>30</v>
      </c>
      <c r="K44525" t="s">
        <v>74</v>
      </c>
      <c r="L44525" t="s">
        <v>80</v>
      </c>
      <c r="M44525" t="s">
        <v>33</v>
      </c>
    </row>
    <row r="44526" spans="1:13" hidden="1" x14ac:dyDescent="0.3">
      <c r="A44526" t="s">
        <v>91390</v>
      </c>
      <c r="B44526" s="1">
        <v>42532.629861111112</v>
      </c>
      <c r="C44526" t="s">
        <v>91391</v>
      </c>
      <c r="D44526" t="s">
        <v>16</v>
      </c>
      <c r="E44526">
        <v>58</v>
      </c>
      <c r="F44526" t="s">
        <v>203</v>
      </c>
      <c r="G44526">
        <v>2</v>
      </c>
      <c r="H44526">
        <v>23.46</v>
      </c>
      <c r="I44526">
        <v>16.422000000000001</v>
      </c>
      <c r="J44526" t="s">
        <v>30</v>
      </c>
      <c r="K44526" t="s">
        <v>31</v>
      </c>
      <c r="L44526" t="s">
        <v>32</v>
      </c>
      <c r="M44526" t="s">
        <v>21</v>
      </c>
    </row>
    <row r="44527" spans="1:13" hidden="1" x14ac:dyDescent="0.3">
      <c r="A44527" t="s">
        <v>91392</v>
      </c>
      <c r="B44527" s="1">
        <v>42532.629861111112</v>
      </c>
      <c r="C44527" t="s">
        <v>91393</v>
      </c>
      <c r="D44527" t="s">
        <v>16</v>
      </c>
      <c r="E44527">
        <v>65</v>
      </c>
      <c r="F44527" t="s">
        <v>17</v>
      </c>
      <c r="G44527">
        <v>2</v>
      </c>
      <c r="H44527">
        <v>600.16</v>
      </c>
      <c r="I44527">
        <v>450.12</v>
      </c>
      <c r="J44527" t="s">
        <v>26</v>
      </c>
      <c r="K44527" t="s">
        <v>31</v>
      </c>
      <c r="L44527" t="s">
        <v>32</v>
      </c>
      <c r="M44527" t="s">
        <v>21</v>
      </c>
    </row>
    <row r="44528" spans="1:13" hidden="1" x14ac:dyDescent="0.3">
      <c r="A44528" t="s">
        <v>91394</v>
      </c>
      <c r="B44528" s="1">
        <v>42532.629861111112</v>
      </c>
      <c r="C44528" t="s">
        <v>91395</v>
      </c>
      <c r="D44528" t="s">
        <v>24</v>
      </c>
      <c r="E44528">
        <v>56</v>
      </c>
      <c r="F44528" t="s">
        <v>47</v>
      </c>
      <c r="G44528">
        <v>1</v>
      </c>
      <c r="H44528">
        <v>40.659999999999997</v>
      </c>
      <c r="I44528">
        <v>28.462</v>
      </c>
      <c r="J44528" t="s">
        <v>18</v>
      </c>
      <c r="K44528" t="s">
        <v>98</v>
      </c>
      <c r="L44528" t="s">
        <v>501</v>
      </c>
      <c r="M44528" t="s">
        <v>27</v>
      </c>
    </row>
    <row r="44529" spans="1:13" hidden="1" x14ac:dyDescent="0.3">
      <c r="A44529" t="s">
        <v>91396</v>
      </c>
      <c r="B44529" s="1">
        <v>42532.629861111112</v>
      </c>
      <c r="C44529" t="s">
        <v>91397</v>
      </c>
      <c r="D44529" t="s">
        <v>16</v>
      </c>
      <c r="E44529">
        <v>51</v>
      </c>
      <c r="F44529" t="s">
        <v>66</v>
      </c>
      <c r="G44529">
        <v>2</v>
      </c>
      <c r="H44529">
        <v>71.680000000000007</v>
      </c>
      <c r="I44529">
        <v>50.176000000000002</v>
      </c>
      <c r="J44529" t="s">
        <v>18</v>
      </c>
      <c r="K44529" t="s">
        <v>31</v>
      </c>
      <c r="L44529" t="s">
        <v>32</v>
      </c>
      <c r="M44529" t="s">
        <v>63</v>
      </c>
    </row>
    <row r="44530" spans="1:13" hidden="1" x14ac:dyDescent="0.3">
      <c r="A44530" t="s">
        <v>91398</v>
      </c>
      <c r="B44530" s="1">
        <v>42532.630555555559</v>
      </c>
      <c r="C44530" t="s">
        <v>91399</v>
      </c>
      <c r="D44530" t="s">
        <v>24</v>
      </c>
      <c r="E44530">
        <v>68</v>
      </c>
      <c r="F44530" t="s">
        <v>59</v>
      </c>
      <c r="G44530">
        <v>3</v>
      </c>
      <c r="H44530">
        <v>15.69</v>
      </c>
      <c r="I44530">
        <v>10.983000000000001</v>
      </c>
      <c r="J44530" t="s">
        <v>18</v>
      </c>
      <c r="K44530" t="s">
        <v>74</v>
      </c>
      <c r="L44530" t="s">
        <v>75</v>
      </c>
      <c r="M44530" t="s">
        <v>51</v>
      </c>
    </row>
    <row r="44531" spans="1:13" hidden="1" x14ac:dyDescent="0.3">
      <c r="A44531" t="s">
        <v>91400</v>
      </c>
      <c r="B44531" s="1">
        <v>42532.630555555559</v>
      </c>
      <c r="C44531" t="s">
        <v>91401</v>
      </c>
      <c r="D44531" t="s">
        <v>16</v>
      </c>
      <c r="E44531">
        <v>40</v>
      </c>
      <c r="F44531" t="s">
        <v>17</v>
      </c>
      <c r="G44531">
        <v>3</v>
      </c>
      <c r="H44531">
        <v>900.24</v>
      </c>
      <c r="I44531">
        <v>675.18</v>
      </c>
      <c r="J44531" t="s">
        <v>26</v>
      </c>
      <c r="K44531" t="s">
        <v>98</v>
      </c>
      <c r="L44531" t="s">
        <v>171</v>
      </c>
      <c r="M44531" t="s">
        <v>21</v>
      </c>
    </row>
    <row r="44532" spans="1:13" hidden="1" x14ac:dyDescent="0.3">
      <c r="A44532" t="s">
        <v>91402</v>
      </c>
      <c r="B44532" s="1">
        <v>42532.630555555559</v>
      </c>
      <c r="C44532" t="s">
        <v>91403</v>
      </c>
      <c r="D44532" t="s">
        <v>16</v>
      </c>
      <c r="E44532">
        <v>22</v>
      </c>
      <c r="F44532" t="s">
        <v>47</v>
      </c>
      <c r="G44532">
        <v>4</v>
      </c>
      <c r="H44532">
        <v>162.63999999999999</v>
      </c>
      <c r="I44532">
        <v>130.11199999999999</v>
      </c>
      <c r="J44532" t="s">
        <v>30</v>
      </c>
      <c r="K44532" t="s">
        <v>98</v>
      </c>
      <c r="L44532" t="s">
        <v>171</v>
      </c>
      <c r="M44532" t="s">
        <v>33</v>
      </c>
    </row>
    <row r="44533" spans="1:13" hidden="1" x14ac:dyDescent="0.3">
      <c r="A44533" t="s">
        <v>91404</v>
      </c>
      <c r="B44533" s="1">
        <v>42532.630555555559</v>
      </c>
      <c r="C44533" t="s">
        <v>91405</v>
      </c>
      <c r="D44533" t="s">
        <v>24</v>
      </c>
      <c r="E44533">
        <v>69</v>
      </c>
      <c r="F44533" t="s">
        <v>59</v>
      </c>
      <c r="G44533">
        <v>2</v>
      </c>
      <c r="H44533">
        <v>10.46</v>
      </c>
      <c r="I44533">
        <v>7.3220000000000001</v>
      </c>
      <c r="J44533" t="s">
        <v>18</v>
      </c>
      <c r="K44533" t="s">
        <v>98</v>
      </c>
      <c r="L44533" t="s">
        <v>171</v>
      </c>
      <c r="M44533" t="s">
        <v>48</v>
      </c>
    </row>
    <row r="44534" spans="1:13" hidden="1" x14ac:dyDescent="0.3">
      <c r="A44534" t="s">
        <v>91406</v>
      </c>
      <c r="B44534" s="1">
        <v>42532.630555555559</v>
      </c>
      <c r="C44534" t="s">
        <v>91407</v>
      </c>
      <c r="D44534" t="s">
        <v>24</v>
      </c>
      <c r="E44534">
        <v>43</v>
      </c>
      <c r="F44534" t="s">
        <v>66</v>
      </c>
      <c r="G44534">
        <v>5</v>
      </c>
      <c r="H44534">
        <v>179.2</v>
      </c>
      <c r="I44534">
        <v>143.36000000000001</v>
      </c>
      <c r="J44534" t="s">
        <v>18</v>
      </c>
      <c r="K44534" t="s">
        <v>98</v>
      </c>
      <c r="L44534" t="s">
        <v>171</v>
      </c>
      <c r="M44534" t="s">
        <v>33</v>
      </c>
    </row>
    <row r="44535" spans="1:13" hidden="1" x14ac:dyDescent="0.3">
      <c r="A44535" t="s">
        <v>91408</v>
      </c>
      <c r="B44535" s="1">
        <v>42532.631249999999</v>
      </c>
      <c r="C44535" t="s">
        <v>91409</v>
      </c>
      <c r="D44535" t="s">
        <v>24</v>
      </c>
      <c r="E44535">
        <v>60</v>
      </c>
      <c r="F44535" t="s">
        <v>203</v>
      </c>
      <c r="G44535">
        <v>3</v>
      </c>
      <c r="H44535">
        <v>35.19</v>
      </c>
      <c r="I44535">
        <v>24.632999999999999</v>
      </c>
      <c r="J44535" t="s">
        <v>30</v>
      </c>
      <c r="K44535" t="s">
        <v>98</v>
      </c>
      <c r="L44535" t="s">
        <v>156</v>
      </c>
      <c r="M44535" t="s">
        <v>21</v>
      </c>
    </row>
    <row r="44536" spans="1:13" hidden="1" x14ac:dyDescent="0.3">
      <c r="A44536" t="s">
        <v>91410</v>
      </c>
      <c r="B44536" s="1">
        <v>42532.631249999999</v>
      </c>
      <c r="C44536" t="s">
        <v>91411</v>
      </c>
      <c r="D44536" t="s">
        <v>24</v>
      </c>
      <c r="E44536">
        <v>60</v>
      </c>
      <c r="F44536" t="s">
        <v>59</v>
      </c>
      <c r="G44536">
        <v>2</v>
      </c>
      <c r="H44536">
        <v>10.46</v>
      </c>
      <c r="I44536">
        <v>7.3220000000000001</v>
      </c>
      <c r="J44536" t="s">
        <v>18</v>
      </c>
      <c r="K44536" t="s">
        <v>98</v>
      </c>
      <c r="L44536" t="s">
        <v>156</v>
      </c>
      <c r="M44536" t="s">
        <v>63</v>
      </c>
    </row>
    <row r="44537" spans="1:13" hidden="1" x14ac:dyDescent="0.3">
      <c r="A44537" t="s">
        <v>91412</v>
      </c>
      <c r="B44537" s="1">
        <v>42532.631249999999</v>
      </c>
      <c r="C44537" t="s">
        <v>91413</v>
      </c>
      <c r="D44537" t="s">
        <v>24</v>
      </c>
      <c r="E44537">
        <v>62</v>
      </c>
      <c r="F44537" t="s">
        <v>25</v>
      </c>
      <c r="G44537">
        <v>5</v>
      </c>
      <c r="H44537">
        <v>3000.85</v>
      </c>
      <c r="I44537">
        <v>2700.7649999999999</v>
      </c>
      <c r="J44537" t="s">
        <v>18</v>
      </c>
      <c r="K44537" t="s">
        <v>98</v>
      </c>
      <c r="L44537" t="s">
        <v>156</v>
      </c>
      <c r="M44537" t="s">
        <v>48</v>
      </c>
    </row>
    <row r="44538" spans="1:13" hidden="1" x14ac:dyDescent="0.3">
      <c r="A44538" t="s">
        <v>91414</v>
      </c>
      <c r="B44538" s="1">
        <v>42532.631249999999</v>
      </c>
      <c r="C44538" t="s">
        <v>91415</v>
      </c>
      <c r="D44538" t="s">
        <v>24</v>
      </c>
      <c r="E44538">
        <v>50</v>
      </c>
      <c r="F44538" t="s">
        <v>66</v>
      </c>
      <c r="G44538">
        <v>4</v>
      </c>
      <c r="H44538">
        <v>143.36000000000001</v>
      </c>
      <c r="I44538">
        <v>114.688</v>
      </c>
      <c r="J44538" t="s">
        <v>30</v>
      </c>
      <c r="K44538" t="s">
        <v>31</v>
      </c>
      <c r="L44538" t="s">
        <v>71</v>
      </c>
      <c r="M44538" t="s">
        <v>21</v>
      </c>
    </row>
    <row r="44539" spans="1:13" hidden="1" x14ac:dyDescent="0.3">
      <c r="A44539" t="s">
        <v>91416</v>
      </c>
      <c r="B44539" s="1">
        <v>42532.631944444445</v>
      </c>
      <c r="C44539" t="s">
        <v>91417</v>
      </c>
      <c r="D44539" t="s">
        <v>16</v>
      </c>
      <c r="E44539">
        <v>49</v>
      </c>
      <c r="F44539" t="s">
        <v>59</v>
      </c>
      <c r="G44539">
        <v>3</v>
      </c>
      <c r="H44539">
        <v>15.69</v>
      </c>
      <c r="I44539">
        <v>10.983000000000001</v>
      </c>
      <c r="J44539" t="s">
        <v>30</v>
      </c>
      <c r="K44539" t="s">
        <v>31</v>
      </c>
      <c r="L44539" t="s">
        <v>204</v>
      </c>
      <c r="M44539" t="s">
        <v>48</v>
      </c>
    </row>
    <row r="44540" spans="1:13" hidden="1" x14ac:dyDescent="0.3">
      <c r="A44540" t="s">
        <v>91418</v>
      </c>
      <c r="B44540" s="1">
        <v>42532.631944444445</v>
      </c>
      <c r="C44540" t="s">
        <v>91419</v>
      </c>
      <c r="D44540" t="s">
        <v>24</v>
      </c>
      <c r="E44540">
        <v>33</v>
      </c>
      <c r="F44540" t="s">
        <v>47</v>
      </c>
      <c r="G44540">
        <v>2</v>
      </c>
      <c r="H44540">
        <v>81.319999999999993</v>
      </c>
      <c r="I44540">
        <v>56.923999999999999</v>
      </c>
      <c r="J44540" t="s">
        <v>18</v>
      </c>
      <c r="K44540" t="s">
        <v>98</v>
      </c>
      <c r="L44540" t="s">
        <v>171</v>
      </c>
      <c r="M44540" t="s">
        <v>51</v>
      </c>
    </row>
    <row r="44541" spans="1:13" hidden="1" x14ac:dyDescent="0.3">
      <c r="A44541" t="s">
        <v>91420</v>
      </c>
      <c r="B44541" s="1">
        <v>42532.631944444445</v>
      </c>
      <c r="C44541" t="s">
        <v>91421</v>
      </c>
      <c r="D44541" t="s">
        <v>16</v>
      </c>
      <c r="E44541">
        <v>64</v>
      </c>
      <c r="F44541" t="s">
        <v>66</v>
      </c>
      <c r="G44541">
        <v>5</v>
      </c>
      <c r="H44541">
        <v>179.2</v>
      </c>
      <c r="I44541">
        <v>143.36000000000001</v>
      </c>
      <c r="J44541" t="s">
        <v>30</v>
      </c>
      <c r="K44541" t="s">
        <v>98</v>
      </c>
      <c r="L44541" t="s">
        <v>171</v>
      </c>
      <c r="M44541" t="s">
        <v>27</v>
      </c>
    </row>
    <row r="44542" spans="1:13" hidden="1" x14ac:dyDescent="0.3">
      <c r="A44542" t="s">
        <v>91422</v>
      </c>
      <c r="B44542" s="1">
        <v>42532.631944444445</v>
      </c>
      <c r="C44542" t="s">
        <v>91423</v>
      </c>
      <c r="D44542" t="s">
        <v>16</v>
      </c>
      <c r="E44542">
        <v>66</v>
      </c>
      <c r="F44542" t="s">
        <v>17</v>
      </c>
      <c r="G44542">
        <v>1</v>
      </c>
      <c r="H44542">
        <v>300.08</v>
      </c>
      <c r="I44542">
        <v>225.06</v>
      </c>
      <c r="J44542" t="s">
        <v>30</v>
      </c>
      <c r="K44542" t="s">
        <v>98</v>
      </c>
      <c r="L44542" t="s">
        <v>171</v>
      </c>
      <c r="M44542" t="s">
        <v>51</v>
      </c>
    </row>
    <row r="44543" spans="1:13" hidden="1" x14ac:dyDescent="0.3">
      <c r="A44543" t="s">
        <v>91424</v>
      </c>
      <c r="B44543" s="1">
        <v>42532.632638888892</v>
      </c>
      <c r="C44543" t="s">
        <v>91425</v>
      </c>
      <c r="D44543" t="s">
        <v>16</v>
      </c>
      <c r="E44543">
        <v>63</v>
      </c>
      <c r="F44543" t="s">
        <v>17</v>
      </c>
      <c r="G44543">
        <v>4</v>
      </c>
      <c r="H44543">
        <v>1200.32</v>
      </c>
      <c r="I44543">
        <v>1140.3040000000001</v>
      </c>
      <c r="J44543" t="s">
        <v>30</v>
      </c>
      <c r="K44543" t="s">
        <v>98</v>
      </c>
      <c r="L44543" t="s">
        <v>171</v>
      </c>
      <c r="M44543" t="s">
        <v>21</v>
      </c>
    </row>
    <row r="44544" spans="1:13" hidden="1" x14ac:dyDescent="0.3">
      <c r="A44544" t="s">
        <v>91426</v>
      </c>
      <c r="B44544" s="1">
        <v>42532.632638888892</v>
      </c>
      <c r="C44544" t="s">
        <v>91427</v>
      </c>
      <c r="D44544" t="s">
        <v>16</v>
      </c>
      <c r="E44544">
        <v>60</v>
      </c>
      <c r="F44544" t="s">
        <v>17</v>
      </c>
      <c r="G44544">
        <v>3</v>
      </c>
      <c r="H44544">
        <v>900.24</v>
      </c>
      <c r="I44544">
        <v>675.18</v>
      </c>
      <c r="J44544" t="s">
        <v>18</v>
      </c>
      <c r="K44544" t="s">
        <v>74</v>
      </c>
      <c r="L44544" t="s">
        <v>75</v>
      </c>
      <c r="M44544" t="s">
        <v>48</v>
      </c>
    </row>
    <row r="44545" spans="1:13" hidden="1" x14ac:dyDescent="0.3">
      <c r="A44545" t="s">
        <v>91428</v>
      </c>
      <c r="B44545" s="1">
        <v>42532.632638888892</v>
      </c>
      <c r="C44545" t="s">
        <v>91429</v>
      </c>
      <c r="D44545" t="s">
        <v>16</v>
      </c>
      <c r="E44545">
        <v>58</v>
      </c>
      <c r="F44545" t="s">
        <v>17</v>
      </c>
      <c r="G44545">
        <v>4</v>
      </c>
      <c r="H44545">
        <v>1200.32</v>
      </c>
      <c r="I44545">
        <v>1140.3040000000001</v>
      </c>
      <c r="J44545" t="s">
        <v>30</v>
      </c>
      <c r="K44545" t="s">
        <v>74</v>
      </c>
      <c r="L44545" t="s">
        <v>75</v>
      </c>
      <c r="M44545" t="s">
        <v>21</v>
      </c>
    </row>
    <row r="44546" spans="1:13" hidden="1" x14ac:dyDescent="0.3">
      <c r="A44546" t="s">
        <v>91430</v>
      </c>
      <c r="B44546" s="1">
        <v>42532.632638888892</v>
      </c>
      <c r="C44546" t="s">
        <v>91431</v>
      </c>
      <c r="D44546" t="s">
        <v>24</v>
      </c>
      <c r="E44546">
        <v>30</v>
      </c>
      <c r="F44546" t="s">
        <v>25</v>
      </c>
      <c r="G44546">
        <v>3</v>
      </c>
      <c r="H44546">
        <v>1800.51</v>
      </c>
      <c r="I44546">
        <v>1620.4590000000001</v>
      </c>
      <c r="J44546" t="s">
        <v>26</v>
      </c>
      <c r="K44546" t="s">
        <v>98</v>
      </c>
      <c r="L44546" t="s">
        <v>171</v>
      </c>
      <c r="M44546" t="s">
        <v>37</v>
      </c>
    </row>
    <row r="44547" spans="1:13" hidden="1" x14ac:dyDescent="0.3">
      <c r="A44547" t="s">
        <v>91432</v>
      </c>
      <c r="B44547" s="1">
        <v>42532.633333333331</v>
      </c>
      <c r="C44547" t="s">
        <v>91433</v>
      </c>
      <c r="D44547" t="s">
        <v>24</v>
      </c>
      <c r="E44547">
        <v>59</v>
      </c>
      <c r="F44547" t="s">
        <v>17</v>
      </c>
      <c r="G44547">
        <v>2</v>
      </c>
      <c r="H44547">
        <v>600.16</v>
      </c>
      <c r="I44547">
        <v>450.12</v>
      </c>
      <c r="J44547" t="s">
        <v>18</v>
      </c>
      <c r="K44547" t="s">
        <v>31</v>
      </c>
      <c r="L44547" t="s">
        <v>32</v>
      </c>
      <c r="M44547" t="s">
        <v>33</v>
      </c>
    </row>
    <row r="44548" spans="1:13" hidden="1" x14ac:dyDescent="0.3">
      <c r="A44548" t="s">
        <v>91434</v>
      </c>
      <c r="B44548" s="1">
        <v>42532.633333333331</v>
      </c>
      <c r="C44548" t="s">
        <v>91435</v>
      </c>
      <c r="D44548" t="s">
        <v>16</v>
      </c>
      <c r="E44548">
        <v>50</v>
      </c>
      <c r="F44548" t="s">
        <v>17</v>
      </c>
      <c r="G44548">
        <v>5</v>
      </c>
      <c r="H44548">
        <v>1500.4</v>
      </c>
      <c r="I44548">
        <v>1425.38</v>
      </c>
      <c r="J44548" t="s">
        <v>30</v>
      </c>
      <c r="K44548" t="s">
        <v>31</v>
      </c>
      <c r="L44548" t="s">
        <v>32</v>
      </c>
      <c r="M44548" t="s">
        <v>33</v>
      </c>
    </row>
    <row r="44549" spans="1:13" hidden="1" x14ac:dyDescent="0.3">
      <c r="A44549" t="s">
        <v>91436</v>
      </c>
      <c r="B44549" s="1">
        <v>42532.633333333331</v>
      </c>
      <c r="C44549" t="s">
        <v>91437</v>
      </c>
      <c r="D44549" t="s">
        <v>16</v>
      </c>
      <c r="E44549">
        <v>51</v>
      </c>
      <c r="F44549" t="s">
        <v>59</v>
      </c>
      <c r="G44549">
        <v>1</v>
      </c>
      <c r="H44549">
        <v>5.23</v>
      </c>
      <c r="I44549">
        <v>3.661</v>
      </c>
      <c r="J44549" t="s">
        <v>18</v>
      </c>
      <c r="K44549" t="s">
        <v>31</v>
      </c>
      <c r="L44549" t="s">
        <v>32</v>
      </c>
      <c r="M44549" t="s">
        <v>21</v>
      </c>
    </row>
    <row r="44550" spans="1:13" hidden="1" x14ac:dyDescent="0.3">
      <c r="A44550" t="s">
        <v>91438</v>
      </c>
      <c r="B44550" s="1">
        <v>42532.633333333331</v>
      </c>
      <c r="C44550" t="s">
        <v>91439</v>
      </c>
      <c r="D44550" t="s">
        <v>16</v>
      </c>
      <c r="E44550">
        <v>53</v>
      </c>
      <c r="F44550" t="s">
        <v>66</v>
      </c>
      <c r="G44550">
        <v>3</v>
      </c>
      <c r="H44550">
        <v>107.52</v>
      </c>
      <c r="I44550">
        <v>80.64</v>
      </c>
      <c r="J44550" t="s">
        <v>18</v>
      </c>
      <c r="K44550" t="s">
        <v>74</v>
      </c>
      <c r="L44550" t="s">
        <v>80</v>
      </c>
      <c r="M44550" t="s">
        <v>37</v>
      </c>
    </row>
    <row r="44551" spans="1:13" hidden="1" x14ac:dyDescent="0.3">
      <c r="A44551" t="s">
        <v>91440</v>
      </c>
      <c r="B44551" s="1">
        <v>42532.633333333331</v>
      </c>
      <c r="C44551" t="s">
        <v>91441</v>
      </c>
      <c r="D44551" t="s">
        <v>24</v>
      </c>
      <c r="E44551">
        <v>24</v>
      </c>
      <c r="F44551" t="s">
        <v>47</v>
      </c>
      <c r="G44551">
        <v>4</v>
      </c>
      <c r="H44551">
        <v>162.63999999999999</v>
      </c>
      <c r="I44551">
        <v>130.11199999999999</v>
      </c>
      <c r="J44551" t="s">
        <v>18</v>
      </c>
      <c r="K44551" t="s">
        <v>74</v>
      </c>
      <c r="L44551" t="s">
        <v>80</v>
      </c>
      <c r="M44551" t="s">
        <v>48</v>
      </c>
    </row>
    <row r="44552" spans="1:13" hidden="1" x14ac:dyDescent="0.3">
      <c r="A44552" t="s">
        <v>91442</v>
      </c>
      <c r="B44552" s="1">
        <v>42532.634027777778</v>
      </c>
      <c r="C44552" t="s">
        <v>91443</v>
      </c>
      <c r="D44552" t="s">
        <v>24</v>
      </c>
      <c r="E44552">
        <v>37</v>
      </c>
      <c r="F44552" t="s">
        <v>17</v>
      </c>
      <c r="G44552">
        <v>1</v>
      </c>
      <c r="H44552">
        <v>300.08</v>
      </c>
      <c r="I44552">
        <v>225.06</v>
      </c>
      <c r="J44552" t="s">
        <v>18</v>
      </c>
      <c r="K44552" t="s">
        <v>74</v>
      </c>
      <c r="L44552" t="s">
        <v>140</v>
      </c>
      <c r="M44552" t="s">
        <v>48</v>
      </c>
    </row>
    <row r="44553" spans="1:13" hidden="1" x14ac:dyDescent="0.3">
      <c r="A44553" t="s">
        <v>91444</v>
      </c>
      <c r="B44553" s="1">
        <v>42532.634027777778</v>
      </c>
      <c r="C44553" t="s">
        <v>91445</v>
      </c>
      <c r="D44553" t="s">
        <v>16</v>
      </c>
      <c r="E44553">
        <v>29</v>
      </c>
      <c r="F44553" t="s">
        <v>47</v>
      </c>
      <c r="G44553">
        <v>2</v>
      </c>
      <c r="H44553">
        <v>81.319999999999993</v>
      </c>
      <c r="I44553">
        <v>56.923999999999999</v>
      </c>
      <c r="J44553" t="s">
        <v>18</v>
      </c>
      <c r="K44553" t="s">
        <v>74</v>
      </c>
      <c r="L44553" t="s">
        <v>75</v>
      </c>
      <c r="M44553" t="s">
        <v>33</v>
      </c>
    </row>
    <row r="44554" spans="1:13" hidden="1" x14ac:dyDescent="0.3">
      <c r="A44554" t="s">
        <v>91446</v>
      </c>
      <c r="B44554" s="1">
        <v>42532.634027777778</v>
      </c>
      <c r="C44554" t="s">
        <v>91447</v>
      </c>
      <c r="D44554" t="s">
        <v>24</v>
      </c>
      <c r="E44554">
        <v>54</v>
      </c>
      <c r="F44554" t="s">
        <v>41</v>
      </c>
      <c r="G44554">
        <v>3</v>
      </c>
      <c r="H44554">
        <v>45.45</v>
      </c>
      <c r="I44554">
        <v>31.815000000000001</v>
      </c>
      <c r="J44554" t="s">
        <v>30</v>
      </c>
      <c r="K44554" t="s">
        <v>74</v>
      </c>
      <c r="L44554" t="s">
        <v>75</v>
      </c>
      <c r="M44554" t="s">
        <v>27</v>
      </c>
    </row>
    <row r="44555" spans="1:13" hidden="1" x14ac:dyDescent="0.3">
      <c r="A44555" t="s">
        <v>91448</v>
      </c>
      <c r="B44555" s="1">
        <v>42532.634027777778</v>
      </c>
      <c r="C44555" t="s">
        <v>91449</v>
      </c>
      <c r="D44555" t="s">
        <v>16</v>
      </c>
      <c r="E44555">
        <v>21</v>
      </c>
      <c r="F44555" t="s">
        <v>17</v>
      </c>
      <c r="G44555">
        <v>5</v>
      </c>
      <c r="H44555">
        <v>1500.4</v>
      </c>
      <c r="I44555">
        <v>1425.38</v>
      </c>
      <c r="J44555" t="s">
        <v>18</v>
      </c>
      <c r="K44555" t="s">
        <v>19</v>
      </c>
      <c r="L44555" t="s">
        <v>234</v>
      </c>
      <c r="M44555" t="s">
        <v>33</v>
      </c>
    </row>
    <row r="44556" spans="1:13" hidden="1" x14ac:dyDescent="0.3">
      <c r="A44556" t="s">
        <v>91450</v>
      </c>
      <c r="B44556" s="1">
        <v>42532.634722222225</v>
      </c>
      <c r="C44556" t="s">
        <v>91451</v>
      </c>
      <c r="D44556" t="s">
        <v>16</v>
      </c>
      <c r="E44556">
        <v>47</v>
      </c>
      <c r="F44556" t="s">
        <v>17</v>
      </c>
      <c r="G44556">
        <v>5</v>
      </c>
      <c r="H44556">
        <v>1500.4</v>
      </c>
      <c r="I44556">
        <v>1425.38</v>
      </c>
      <c r="J44556" t="s">
        <v>30</v>
      </c>
      <c r="K44556" t="s">
        <v>31</v>
      </c>
      <c r="L44556" t="s">
        <v>32</v>
      </c>
      <c r="M44556" t="s">
        <v>37</v>
      </c>
    </row>
    <row r="44557" spans="1:13" hidden="1" x14ac:dyDescent="0.3">
      <c r="A44557" t="s">
        <v>91452</v>
      </c>
      <c r="B44557" s="1">
        <v>42532.634722222225</v>
      </c>
      <c r="C44557" t="s">
        <v>91453</v>
      </c>
      <c r="D44557" t="s">
        <v>16</v>
      </c>
      <c r="E44557">
        <v>43</v>
      </c>
      <c r="F44557" t="s">
        <v>59</v>
      </c>
      <c r="G44557">
        <v>1</v>
      </c>
      <c r="H44557">
        <v>5.23</v>
      </c>
      <c r="I44557">
        <v>3.661</v>
      </c>
      <c r="J44557" t="s">
        <v>30</v>
      </c>
      <c r="K44557" t="s">
        <v>31</v>
      </c>
      <c r="L44557" t="s">
        <v>32</v>
      </c>
      <c r="M44557" t="s">
        <v>33</v>
      </c>
    </row>
    <row r="44558" spans="1:13" hidden="1" x14ac:dyDescent="0.3">
      <c r="A44558" t="s">
        <v>91454</v>
      </c>
      <c r="B44558" s="1">
        <v>42532.634722222225</v>
      </c>
      <c r="C44558" t="s">
        <v>91455</v>
      </c>
      <c r="D44558" t="s">
        <v>16</v>
      </c>
      <c r="E44558">
        <v>42</v>
      </c>
      <c r="F44558" t="s">
        <v>41</v>
      </c>
      <c r="G44558">
        <v>4</v>
      </c>
      <c r="H44558">
        <v>60.6</v>
      </c>
      <c r="I44558">
        <v>45.45</v>
      </c>
      <c r="J44558" t="s">
        <v>18</v>
      </c>
      <c r="K44558" t="s">
        <v>31</v>
      </c>
      <c r="L44558" t="s">
        <v>32</v>
      </c>
      <c r="M44558" t="s">
        <v>33</v>
      </c>
    </row>
    <row r="44559" spans="1:13" hidden="1" x14ac:dyDescent="0.3">
      <c r="A44559" t="s">
        <v>91456</v>
      </c>
      <c r="B44559" s="1">
        <v>42532.634722222225</v>
      </c>
      <c r="C44559" t="s">
        <v>91457</v>
      </c>
      <c r="D44559" t="s">
        <v>24</v>
      </c>
      <c r="E44559">
        <v>41</v>
      </c>
      <c r="F44559" t="s">
        <v>17</v>
      </c>
      <c r="G44559">
        <v>4</v>
      </c>
      <c r="H44559">
        <v>1200.32</v>
      </c>
      <c r="I44559">
        <v>1140.3040000000001</v>
      </c>
      <c r="J44559" t="s">
        <v>30</v>
      </c>
      <c r="K44559" t="s">
        <v>31</v>
      </c>
      <c r="L44559" t="s">
        <v>32</v>
      </c>
      <c r="M44559" t="s">
        <v>21</v>
      </c>
    </row>
    <row r="44560" spans="1:13" hidden="1" x14ac:dyDescent="0.3">
      <c r="A44560" t="s">
        <v>91458</v>
      </c>
      <c r="B44560" s="1">
        <v>42532.635416666664</v>
      </c>
      <c r="C44560" t="s">
        <v>91459</v>
      </c>
      <c r="D44560" t="s">
        <v>16</v>
      </c>
      <c r="E44560">
        <v>46</v>
      </c>
      <c r="F44560" t="s">
        <v>203</v>
      </c>
      <c r="G44560">
        <v>5</v>
      </c>
      <c r="H44560">
        <v>58.65</v>
      </c>
      <c r="I44560">
        <v>43.987499999999997</v>
      </c>
      <c r="J44560" t="s">
        <v>30</v>
      </c>
      <c r="K44560" t="s">
        <v>31</v>
      </c>
      <c r="L44560" t="s">
        <v>32</v>
      </c>
      <c r="M44560" t="s">
        <v>51</v>
      </c>
    </row>
    <row r="44561" spans="1:13" hidden="1" x14ac:dyDescent="0.3">
      <c r="A44561" t="s">
        <v>91460</v>
      </c>
      <c r="B44561" s="1">
        <v>42532.635416666664</v>
      </c>
      <c r="C44561" t="s">
        <v>91461</v>
      </c>
      <c r="D44561" t="s">
        <v>16</v>
      </c>
      <c r="E44561">
        <v>57</v>
      </c>
      <c r="F44561" t="s">
        <v>17</v>
      </c>
      <c r="G44561">
        <v>1</v>
      </c>
      <c r="H44561">
        <v>300.08</v>
      </c>
      <c r="I44561">
        <v>225.06</v>
      </c>
      <c r="J44561" t="s">
        <v>30</v>
      </c>
      <c r="K44561" t="s">
        <v>31</v>
      </c>
      <c r="L44561" t="s">
        <v>32</v>
      </c>
      <c r="M44561" t="s">
        <v>51</v>
      </c>
    </row>
    <row r="44562" spans="1:13" hidden="1" x14ac:dyDescent="0.3">
      <c r="A44562" t="s">
        <v>91462</v>
      </c>
      <c r="B44562" s="1">
        <v>42532.635416666664</v>
      </c>
      <c r="C44562" t="s">
        <v>91463</v>
      </c>
      <c r="D44562" t="s">
        <v>16</v>
      </c>
      <c r="E44562">
        <v>24</v>
      </c>
      <c r="F44562" t="s">
        <v>97</v>
      </c>
      <c r="G44562">
        <v>2</v>
      </c>
      <c r="H44562">
        <v>2100</v>
      </c>
      <c r="I44562">
        <v>1890</v>
      </c>
      <c r="J44562" t="s">
        <v>18</v>
      </c>
      <c r="K44562" t="s">
        <v>19</v>
      </c>
      <c r="L44562" t="s">
        <v>67</v>
      </c>
      <c r="M44562" t="s">
        <v>33</v>
      </c>
    </row>
    <row r="44563" spans="1:13" hidden="1" x14ac:dyDescent="0.3">
      <c r="A44563" t="s">
        <v>91464</v>
      </c>
      <c r="B44563" s="1">
        <v>42532.635416666664</v>
      </c>
      <c r="C44563" t="s">
        <v>91465</v>
      </c>
      <c r="D44563" t="s">
        <v>24</v>
      </c>
      <c r="E44563">
        <v>64</v>
      </c>
      <c r="F44563" t="s">
        <v>17</v>
      </c>
      <c r="G44563">
        <v>1</v>
      </c>
      <c r="H44563">
        <v>300.08</v>
      </c>
      <c r="I44563">
        <v>225.06</v>
      </c>
      <c r="J44563" t="s">
        <v>30</v>
      </c>
      <c r="K44563" t="s">
        <v>74</v>
      </c>
      <c r="L44563" t="s">
        <v>75</v>
      </c>
      <c r="M44563" t="s">
        <v>48</v>
      </c>
    </row>
    <row r="44564" spans="1:13" hidden="1" x14ac:dyDescent="0.3">
      <c r="A44564" t="s">
        <v>91466</v>
      </c>
      <c r="B44564" s="1">
        <v>42532.635416666664</v>
      </c>
      <c r="C44564" t="s">
        <v>91467</v>
      </c>
      <c r="D44564" t="s">
        <v>24</v>
      </c>
      <c r="E44564">
        <v>64</v>
      </c>
      <c r="F44564" t="s">
        <v>203</v>
      </c>
      <c r="G44564">
        <v>5</v>
      </c>
      <c r="H44564">
        <v>58.65</v>
      </c>
      <c r="I44564">
        <v>43.987499999999997</v>
      </c>
      <c r="J44564" t="s">
        <v>30</v>
      </c>
      <c r="K44564" t="s">
        <v>74</v>
      </c>
      <c r="L44564" t="s">
        <v>80</v>
      </c>
      <c r="M44564" t="s">
        <v>63</v>
      </c>
    </row>
    <row r="44565" spans="1:13" hidden="1" x14ac:dyDescent="0.3">
      <c r="A44565" t="s">
        <v>91468</v>
      </c>
      <c r="B44565" s="1">
        <v>42532.636111111111</v>
      </c>
      <c r="C44565" t="s">
        <v>91469</v>
      </c>
      <c r="D44565" t="s">
        <v>24</v>
      </c>
      <c r="E44565">
        <v>50</v>
      </c>
      <c r="F44565" t="s">
        <v>17</v>
      </c>
      <c r="G44565">
        <v>5</v>
      </c>
      <c r="H44565">
        <v>1500.4</v>
      </c>
      <c r="I44565">
        <v>1425.38</v>
      </c>
      <c r="J44565" t="s">
        <v>18</v>
      </c>
      <c r="K44565" t="s">
        <v>74</v>
      </c>
      <c r="L44565" t="s">
        <v>80</v>
      </c>
      <c r="M44565" t="s">
        <v>48</v>
      </c>
    </row>
    <row r="44566" spans="1:13" hidden="1" x14ac:dyDescent="0.3">
      <c r="A44566" t="s">
        <v>91470</v>
      </c>
      <c r="B44566" s="1">
        <v>42532.636111111111</v>
      </c>
      <c r="C44566" t="s">
        <v>91471</v>
      </c>
      <c r="D44566" t="s">
        <v>16</v>
      </c>
      <c r="E44566">
        <v>20</v>
      </c>
      <c r="F44566" t="s">
        <v>41</v>
      </c>
      <c r="G44566">
        <v>4</v>
      </c>
      <c r="H44566">
        <v>60.6</v>
      </c>
      <c r="I44566">
        <v>45.45</v>
      </c>
      <c r="J44566" t="s">
        <v>18</v>
      </c>
      <c r="K44566" t="s">
        <v>31</v>
      </c>
      <c r="L44566" t="s">
        <v>44</v>
      </c>
      <c r="M44566" t="s">
        <v>33</v>
      </c>
    </row>
    <row r="44567" spans="1:13" hidden="1" x14ac:dyDescent="0.3">
      <c r="A44567" t="s">
        <v>91472</v>
      </c>
      <c r="B44567" s="1">
        <v>42532.636111111111</v>
      </c>
      <c r="C44567" t="s">
        <v>91473</v>
      </c>
      <c r="D44567" t="s">
        <v>16</v>
      </c>
      <c r="E44567">
        <v>62</v>
      </c>
      <c r="F44567" t="s">
        <v>25</v>
      </c>
      <c r="G44567">
        <v>1</v>
      </c>
      <c r="H44567">
        <v>600.16999999999996</v>
      </c>
      <c r="I44567">
        <v>450.1275</v>
      </c>
      <c r="J44567" t="s">
        <v>26</v>
      </c>
      <c r="K44567" t="s">
        <v>74</v>
      </c>
      <c r="L44567" t="s">
        <v>75</v>
      </c>
      <c r="M44567" t="s">
        <v>48</v>
      </c>
    </row>
    <row r="44568" spans="1:13" hidden="1" x14ac:dyDescent="0.3">
      <c r="A44568" t="s">
        <v>91474</v>
      </c>
      <c r="B44568" s="1">
        <v>42532.636111111111</v>
      </c>
      <c r="C44568" t="s">
        <v>91475</v>
      </c>
      <c r="D44568" t="s">
        <v>24</v>
      </c>
      <c r="E44568">
        <v>36</v>
      </c>
      <c r="F44568" t="s">
        <v>17</v>
      </c>
      <c r="G44568">
        <v>4</v>
      </c>
      <c r="H44568">
        <v>1200.32</v>
      </c>
      <c r="I44568">
        <v>1140.3040000000001</v>
      </c>
      <c r="J44568" t="s">
        <v>30</v>
      </c>
      <c r="K44568" t="s">
        <v>31</v>
      </c>
      <c r="L44568" t="s">
        <v>71</v>
      </c>
      <c r="M44568" t="s">
        <v>21</v>
      </c>
    </row>
    <row r="44569" spans="1:13" hidden="1" x14ac:dyDescent="0.3">
      <c r="A44569" t="s">
        <v>91476</v>
      </c>
      <c r="B44569" s="1">
        <v>42532.636805555558</v>
      </c>
      <c r="C44569" t="s">
        <v>91477</v>
      </c>
      <c r="D44569" t="s">
        <v>16</v>
      </c>
      <c r="E44569">
        <v>28</v>
      </c>
      <c r="F44569" t="s">
        <v>17</v>
      </c>
      <c r="G44569">
        <v>2</v>
      </c>
      <c r="H44569">
        <v>600.16</v>
      </c>
      <c r="I44569">
        <v>450.12</v>
      </c>
      <c r="J44569" t="s">
        <v>30</v>
      </c>
      <c r="K44569" t="s">
        <v>31</v>
      </c>
      <c r="L44569" t="s">
        <v>71</v>
      </c>
      <c r="M44569" t="s">
        <v>51</v>
      </c>
    </row>
    <row r="44570" spans="1:13" hidden="1" x14ac:dyDescent="0.3">
      <c r="A44570" t="s">
        <v>91478</v>
      </c>
      <c r="B44570" s="1">
        <v>42532.636805555558</v>
      </c>
      <c r="C44570" t="s">
        <v>91479</v>
      </c>
      <c r="D44570" t="s">
        <v>16</v>
      </c>
      <c r="E44570">
        <v>19</v>
      </c>
      <c r="F44570" t="s">
        <v>203</v>
      </c>
      <c r="G44570">
        <v>2</v>
      </c>
      <c r="H44570">
        <v>23.46</v>
      </c>
      <c r="I44570">
        <v>16.422000000000001</v>
      </c>
      <c r="J44570" t="s">
        <v>26</v>
      </c>
      <c r="K44570" t="s">
        <v>31</v>
      </c>
      <c r="L44570" t="s">
        <v>71</v>
      </c>
      <c r="M44570" t="s">
        <v>27</v>
      </c>
    </row>
    <row r="44571" spans="1:13" hidden="1" x14ac:dyDescent="0.3">
      <c r="A44571" t="s">
        <v>91480</v>
      </c>
      <c r="B44571" s="1">
        <v>42532.636805555558</v>
      </c>
      <c r="C44571" t="s">
        <v>91481</v>
      </c>
      <c r="D44571" t="s">
        <v>16</v>
      </c>
      <c r="E44571">
        <v>28</v>
      </c>
      <c r="F44571" t="s">
        <v>25</v>
      </c>
      <c r="G44571">
        <v>1</v>
      </c>
      <c r="H44571">
        <v>600.16999999999996</v>
      </c>
      <c r="I44571">
        <v>450.1275</v>
      </c>
      <c r="J44571" t="s">
        <v>18</v>
      </c>
      <c r="K44571" t="s">
        <v>98</v>
      </c>
      <c r="L44571" t="s">
        <v>312</v>
      </c>
      <c r="M44571" t="s">
        <v>27</v>
      </c>
    </row>
    <row r="44572" spans="1:13" hidden="1" x14ac:dyDescent="0.3">
      <c r="A44572" t="s">
        <v>91482</v>
      </c>
      <c r="B44572" s="1">
        <v>42532.636805555558</v>
      </c>
      <c r="C44572" t="s">
        <v>91483</v>
      </c>
      <c r="D44572" t="s">
        <v>24</v>
      </c>
      <c r="E44572">
        <v>19</v>
      </c>
      <c r="F44572" t="s">
        <v>17</v>
      </c>
      <c r="G44572">
        <v>3</v>
      </c>
      <c r="H44572">
        <v>900.24</v>
      </c>
      <c r="I44572">
        <v>675.18</v>
      </c>
      <c r="J44572" t="s">
        <v>18</v>
      </c>
      <c r="K44572" t="s">
        <v>74</v>
      </c>
      <c r="L44572" t="s">
        <v>152</v>
      </c>
      <c r="M44572" t="s">
        <v>63</v>
      </c>
    </row>
    <row r="44573" spans="1:13" hidden="1" x14ac:dyDescent="0.3">
      <c r="A44573" t="s">
        <v>91484</v>
      </c>
      <c r="B44573" s="1">
        <v>42532.637499999997</v>
      </c>
      <c r="C44573" t="s">
        <v>91485</v>
      </c>
      <c r="D44573" t="s">
        <v>24</v>
      </c>
      <c r="E44573">
        <v>33</v>
      </c>
      <c r="F44573" t="s">
        <v>17</v>
      </c>
      <c r="G44573">
        <v>5</v>
      </c>
      <c r="H44573">
        <v>1500.4</v>
      </c>
      <c r="I44573">
        <v>1425.38</v>
      </c>
      <c r="J44573" t="s">
        <v>30</v>
      </c>
      <c r="K44573" t="s">
        <v>74</v>
      </c>
      <c r="L44573" t="s">
        <v>152</v>
      </c>
      <c r="M44573" t="s">
        <v>33</v>
      </c>
    </row>
    <row r="44574" spans="1:13" hidden="1" x14ac:dyDescent="0.3">
      <c r="A44574" t="s">
        <v>91486</v>
      </c>
      <c r="B44574" s="1">
        <v>42532.637499999997</v>
      </c>
      <c r="C44574" t="s">
        <v>91487</v>
      </c>
      <c r="D44574" t="s">
        <v>24</v>
      </c>
      <c r="E44574">
        <v>39</v>
      </c>
      <c r="F44574" t="s">
        <v>47</v>
      </c>
      <c r="G44574">
        <v>2</v>
      </c>
      <c r="H44574">
        <v>81.319999999999993</v>
      </c>
      <c r="I44574">
        <v>56.923999999999999</v>
      </c>
      <c r="J44574" t="s">
        <v>18</v>
      </c>
      <c r="K44574" t="s">
        <v>74</v>
      </c>
      <c r="L44574" t="s">
        <v>75</v>
      </c>
      <c r="M44574" t="s">
        <v>33</v>
      </c>
    </row>
    <row r="44575" spans="1:13" hidden="1" x14ac:dyDescent="0.3">
      <c r="A44575" t="s">
        <v>91488</v>
      </c>
      <c r="B44575" s="1">
        <v>42532.637499999997</v>
      </c>
      <c r="C44575" t="s">
        <v>91489</v>
      </c>
      <c r="D44575" t="s">
        <v>24</v>
      </c>
      <c r="E44575">
        <v>65</v>
      </c>
      <c r="F44575" t="s">
        <v>203</v>
      </c>
      <c r="G44575">
        <v>1</v>
      </c>
      <c r="H44575">
        <v>11.73</v>
      </c>
      <c r="I44575">
        <v>8.2110000000000003</v>
      </c>
      <c r="J44575" t="s">
        <v>30</v>
      </c>
      <c r="K44575" t="s">
        <v>74</v>
      </c>
      <c r="L44575" t="s">
        <v>75</v>
      </c>
      <c r="M44575" t="s">
        <v>21</v>
      </c>
    </row>
    <row r="44576" spans="1:13" hidden="1" x14ac:dyDescent="0.3">
      <c r="A44576" t="s">
        <v>91490</v>
      </c>
      <c r="B44576" s="1">
        <v>42532.637499999997</v>
      </c>
      <c r="C44576" t="s">
        <v>91491</v>
      </c>
      <c r="D44576" t="s">
        <v>24</v>
      </c>
      <c r="E44576">
        <v>34</v>
      </c>
      <c r="F44576" t="s">
        <v>41</v>
      </c>
      <c r="G44576">
        <v>3</v>
      </c>
      <c r="H44576">
        <v>45.45</v>
      </c>
      <c r="I44576">
        <v>31.815000000000001</v>
      </c>
      <c r="J44576" t="s">
        <v>18</v>
      </c>
      <c r="K44576" t="s">
        <v>74</v>
      </c>
      <c r="L44576" t="s">
        <v>75</v>
      </c>
      <c r="M44576" t="s">
        <v>63</v>
      </c>
    </row>
    <row r="44577" spans="1:13" hidden="1" x14ac:dyDescent="0.3">
      <c r="A44577" t="s">
        <v>91492</v>
      </c>
      <c r="B44577" s="1">
        <v>42532.638194444444</v>
      </c>
      <c r="C44577" t="s">
        <v>91493</v>
      </c>
      <c r="D44577" t="s">
        <v>24</v>
      </c>
      <c r="E44577">
        <v>45</v>
      </c>
      <c r="F44577" t="s">
        <v>25</v>
      </c>
      <c r="G44577">
        <v>4</v>
      </c>
      <c r="H44577">
        <v>2400.6799999999998</v>
      </c>
      <c r="I44577">
        <v>2280.6460000000002</v>
      </c>
      <c r="J44577" t="s">
        <v>30</v>
      </c>
      <c r="K44577" t="s">
        <v>31</v>
      </c>
      <c r="L44577" t="s">
        <v>71</v>
      </c>
      <c r="M44577" t="s">
        <v>48</v>
      </c>
    </row>
    <row r="44578" spans="1:13" hidden="1" x14ac:dyDescent="0.3">
      <c r="A44578" t="s">
        <v>91494</v>
      </c>
      <c r="B44578" s="1">
        <v>42532.638194444444</v>
      </c>
      <c r="C44578" t="s">
        <v>91495</v>
      </c>
      <c r="D44578" t="s">
        <v>24</v>
      </c>
      <c r="E44578">
        <v>53</v>
      </c>
      <c r="F44578" t="s">
        <v>59</v>
      </c>
      <c r="G44578">
        <v>4</v>
      </c>
      <c r="H44578">
        <v>20.92</v>
      </c>
      <c r="I44578">
        <v>15.69</v>
      </c>
      <c r="J44578" t="s">
        <v>18</v>
      </c>
      <c r="K44578" t="s">
        <v>31</v>
      </c>
      <c r="L44578" t="s">
        <v>71</v>
      </c>
      <c r="M44578" t="s">
        <v>33</v>
      </c>
    </row>
    <row r="44579" spans="1:13" hidden="1" x14ac:dyDescent="0.3">
      <c r="A44579" t="s">
        <v>91496</v>
      </c>
      <c r="B44579" s="1">
        <v>42532.638194444444</v>
      </c>
      <c r="C44579" t="s">
        <v>91497</v>
      </c>
      <c r="D44579" t="s">
        <v>24</v>
      </c>
      <c r="E44579">
        <v>31</v>
      </c>
      <c r="F44579" t="s">
        <v>66</v>
      </c>
      <c r="G44579">
        <v>3</v>
      </c>
      <c r="H44579">
        <v>107.52</v>
      </c>
      <c r="I44579">
        <v>80.64</v>
      </c>
      <c r="J44579" t="s">
        <v>18</v>
      </c>
      <c r="K44579" t="s">
        <v>98</v>
      </c>
      <c r="L44579" t="s">
        <v>99</v>
      </c>
      <c r="M44579" t="s">
        <v>33</v>
      </c>
    </row>
    <row r="44580" spans="1:13" hidden="1" x14ac:dyDescent="0.3">
      <c r="A44580" t="s">
        <v>91498</v>
      </c>
      <c r="B44580" s="1">
        <v>42532.638194444444</v>
      </c>
      <c r="C44580" t="s">
        <v>91499</v>
      </c>
      <c r="D44580" t="s">
        <v>24</v>
      </c>
      <c r="E44580">
        <v>66</v>
      </c>
      <c r="F44580" t="s">
        <v>47</v>
      </c>
      <c r="G44580">
        <v>3</v>
      </c>
      <c r="H44580">
        <v>121.98</v>
      </c>
      <c r="I44580">
        <v>91.484999999999999</v>
      </c>
      <c r="J44580" t="s">
        <v>30</v>
      </c>
      <c r="K44580" t="s">
        <v>98</v>
      </c>
      <c r="L44580" t="s">
        <v>99</v>
      </c>
      <c r="M44580" t="s">
        <v>21</v>
      </c>
    </row>
    <row r="44581" spans="1:13" hidden="1" x14ac:dyDescent="0.3">
      <c r="A44581" t="s">
        <v>91500</v>
      </c>
      <c r="B44581" s="1">
        <v>42532.638194444444</v>
      </c>
      <c r="C44581" t="s">
        <v>91501</v>
      </c>
      <c r="D44581" t="s">
        <v>16</v>
      </c>
      <c r="E44581">
        <v>51</v>
      </c>
      <c r="F44581" t="s">
        <v>41</v>
      </c>
      <c r="G44581">
        <v>4</v>
      </c>
      <c r="H44581">
        <v>60.6</v>
      </c>
      <c r="I44581">
        <v>45.45</v>
      </c>
      <c r="J44581" t="s">
        <v>18</v>
      </c>
      <c r="K44581" t="s">
        <v>31</v>
      </c>
      <c r="L44581" t="s">
        <v>32</v>
      </c>
      <c r="M44581" t="s">
        <v>51</v>
      </c>
    </row>
    <row r="44582" spans="1:13" hidden="1" x14ac:dyDescent="0.3">
      <c r="A44582" t="s">
        <v>91502</v>
      </c>
      <c r="B44582" s="1">
        <v>42532.638888888891</v>
      </c>
      <c r="C44582" t="s">
        <v>91503</v>
      </c>
      <c r="D44582" t="s">
        <v>24</v>
      </c>
      <c r="E44582">
        <v>53</v>
      </c>
      <c r="F44582" t="s">
        <v>17</v>
      </c>
      <c r="G44582">
        <v>5</v>
      </c>
      <c r="H44582">
        <v>1500.4</v>
      </c>
      <c r="I44582">
        <v>1425.38</v>
      </c>
      <c r="J44582" t="s">
        <v>30</v>
      </c>
      <c r="K44582" t="s">
        <v>31</v>
      </c>
      <c r="L44582" t="s">
        <v>32</v>
      </c>
      <c r="M44582" t="s">
        <v>48</v>
      </c>
    </row>
    <row r="44583" spans="1:13" hidden="1" x14ac:dyDescent="0.3">
      <c r="A44583" t="s">
        <v>91504</v>
      </c>
      <c r="B44583" s="1">
        <v>42532.638888888891</v>
      </c>
      <c r="C44583" t="s">
        <v>91505</v>
      </c>
      <c r="D44583" t="s">
        <v>24</v>
      </c>
      <c r="E44583">
        <v>63</v>
      </c>
      <c r="F44583" t="s">
        <v>17</v>
      </c>
      <c r="G44583">
        <v>1</v>
      </c>
      <c r="H44583">
        <v>300.08</v>
      </c>
      <c r="I44583">
        <v>225.06</v>
      </c>
      <c r="J44583" t="s">
        <v>26</v>
      </c>
      <c r="K44583" t="s">
        <v>74</v>
      </c>
      <c r="L44583" t="s">
        <v>75</v>
      </c>
      <c r="M44583" t="s">
        <v>51</v>
      </c>
    </row>
    <row r="44584" spans="1:13" hidden="1" x14ac:dyDescent="0.3">
      <c r="A44584" t="s">
        <v>91506</v>
      </c>
      <c r="B44584" s="1">
        <v>42532.638888888891</v>
      </c>
      <c r="C44584" t="s">
        <v>91507</v>
      </c>
      <c r="D44584" t="s">
        <v>24</v>
      </c>
      <c r="E44584">
        <v>42</v>
      </c>
      <c r="F44584" t="s">
        <v>47</v>
      </c>
      <c r="G44584">
        <v>4</v>
      </c>
      <c r="H44584">
        <v>162.63999999999999</v>
      </c>
      <c r="I44584">
        <v>130.11199999999999</v>
      </c>
      <c r="J44584" t="s">
        <v>26</v>
      </c>
      <c r="K44584" t="s">
        <v>74</v>
      </c>
      <c r="L44584" t="s">
        <v>75</v>
      </c>
      <c r="M44584" t="s">
        <v>48</v>
      </c>
    </row>
    <row r="44585" spans="1:13" hidden="1" x14ac:dyDescent="0.3">
      <c r="A44585" t="s">
        <v>91508</v>
      </c>
      <c r="B44585" s="1">
        <v>42532.638888888891</v>
      </c>
      <c r="C44585" t="s">
        <v>91509</v>
      </c>
      <c r="D44585" t="s">
        <v>24</v>
      </c>
      <c r="E44585">
        <v>48</v>
      </c>
      <c r="F44585" t="s">
        <v>47</v>
      </c>
      <c r="G44585">
        <v>5</v>
      </c>
      <c r="H44585">
        <v>203.3</v>
      </c>
      <c r="I44585">
        <v>162.63999999999999</v>
      </c>
      <c r="J44585" t="s">
        <v>30</v>
      </c>
      <c r="K44585" t="s">
        <v>74</v>
      </c>
      <c r="L44585" t="s">
        <v>75</v>
      </c>
      <c r="M44585" t="s">
        <v>51</v>
      </c>
    </row>
    <row r="44586" spans="1:13" hidden="1" x14ac:dyDescent="0.3">
      <c r="A44586" t="s">
        <v>91510</v>
      </c>
      <c r="B44586" s="1">
        <v>42532.63958333333</v>
      </c>
      <c r="C44586" t="s">
        <v>91511</v>
      </c>
      <c r="D44586" t="s">
        <v>24</v>
      </c>
      <c r="E44586">
        <v>28</v>
      </c>
      <c r="F44586" t="s">
        <v>59</v>
      </c>
      <c r="G44586">
        <v>3</v>
      </c>
      <c r="H44586">
        <v>15.69</v>
      </c>
      <c r="I44586">
        <v>10.983000000000001</v>
      </c>
      <c r="J44586" t="s">
        <v>18</v>
      </c>
      <c r="K44586" t="s">
        <v>98</v>
      </c>
      <c r="L44586" t="s">
        <v>99</v>
      </c>
      <c r="M44586" t="s">
        <v>51</v>
      </c>
    </row>
    <row r="44587" spans="1:13" hidden="1" x14ac:dyDescent="0.3">
      <c r="A44587" t="s">
        <v>91512</v>
      </c>
      <c r="B44587" s="1">
        <v>42532.63958333333</v>
      </c>
      <c r="C44587" t="s">
        <v>91513</v>
      </c>
      <c r="D44587" t="s">
        <v>16</v>
      </c>
      <c r="E44587">
        <v>61</v>
      </c>
      <c r="F44587" t="s">
        <v>17</v>
      </c>
      <c r="G44587">
        <v>2</v>
      </c>
      <c r="H44587">
        <v>600.16</v>
      </c>
      <c r="I44587">
        <v>450.12</v>
      </c>
      <c r="J44587" t="s">
        <v>26</v>
      </c>
      <c r="K44587" t="s">
        <v>98</v>
      </c>
      <c r="L44587" t="s">
        <v>99</v>
      </c>
      <c r="M44587" t="s">
        <v>48</v>
      </c>
    </row>
    <row r="44588" spans="1:13" hidden="1" x14ac:dyDescent="0.3">
      <c r="A44588" t="s">
        <v>91514</v>
      </c>
      <c r="B44588" s="1">
        <v>42532.63958333333</v>
      </c>
      <c r="C44588" t="s">
        <v>91515</v>
      </c>
      <c r="D44588" t="s">
        <v>16</v>
      </c>
      <c r="E44588">
        <v>49</v>
      </c>
      <c r="F44588" t="s">
        <v>17</v>
      </c>
      <c r="G44588">
        <v>5</v>
      </c>
      <c r="H44588">
        <v>1500.4</v>
      </c>
      <c r="I44588">
        <v>1425.38</v>
      </c>
      <c r="J44588" t="s">
        <v>30</v>
      </c>
      <c r="K44588" t="s">
        <v>19</v>
      </c>
      <c r="L44588" t="s">
        <v>234</v>
      </c>
      <c r="M44588" t="s">
        <v>48</v>
      </c>
    </row>
    <row r="44589" spans="1:13" hidden="1" x14ac:dyDescent="0.3">
      <c r="A44589" t="s">
        <v>91516</v>
      </c>
      <c r="B44589" s="1">
        <v>42532.63958333333</v>
      </c>
      <c r="C44589" t="s">
        <v>91517</v>
      </c>
      <c r="D44589" t="s">
        <v>16</v>
      </c>
      <c r="E44589">
        <v>32</v>
      </c>
      <c r="F44589" t="s">
        <v>97</v>
      </c>
      <c r="G44589">
        <v>5</v>
      </c>
      <c r="H44589">
        <v>5250</v>
      </c>
      <c r="I44589">
        <v>4725</v>
      </c>
      <c r="J44589" t="s">
        <v>18</v>
      </c>
      <c r="K44589" t="s">
        <v>31</v>
      </c>
      <c r="L44589" t="s">
        <v>32</v>
      </c>
      <c r="M44589" t="s">
        <v>51</v>
      </c>
    </row>
    <row r="44590" spans="1:13" hidden="1" x14ac:dyDescent="0.3">
      <c r="A44590" t="s">
        <v>91518</v>
      </c>
      <c r="B44590" s="1">
        <v>42532.640277777777</v>
      </c>
      <c r="C44590" t="s">
        <v>91519</v>
      </c>
      <c r="D44590" t="s">
        <v>16</v>
      </c>
      <c r="E44590">
        <v>37</v>
      </c>
      <c r="F44590" t="s">
        <v>47</v>
      </c>
      <c r="G44590">
        <v>5</v>
      </c>
      <c r="H44590">
        <v>203.3</v>
      </c>
      <c r="I44590">
        <v>162.63999999999999</v>
      </c>
      <c r="J44590" t="s">
        <v>30</v>
      </c>
      <c r="K44590" t="s">
        <v>31</v>
      </c>
      <c r="L44590" t="s">
        <v>32</v>
      </c>
      <c r="M44590" t="s">
        <v>37</v>
      </c>
    </row>
    <row r="44591" spans="1:13" hidden="1" x14ac:dyDescent="0.3">
      <c r="A44591" t="s">
        <v>91520</v>
      </c>
      <c r="B44591" s="1">
        <v>42532.640277777777</v>
      </c>
      <c r="C44591" t="s">
        <v>91521</v>
      </c>
      <c r="D44591" t="s">
        <v>24</v>
      </c>
      <c r="E44591">
        <v>24</v>
      </c>
      <c r="F44591" t="s">
        <v>17</v>
      </c>
      <c r="G44591">
        <v>2</v>
      </c>
      <c r="H44591">
        <v>600.16</v>
      </c>
      <c r="I44591">
        <v>450.12</v>
      </c>
      <c r="J44591" t="s">
        <v>30</v>
      </c>
      <c r="K44591" t="s">
        <v>31</v>
      </c>
      <c r="L44591" t="s">
        <v>32</v>
      </c>
      <c r="M44591" t="s">
        <v>63</v>
      </c>
    </row>
    <row r="44592" spans="1:13" hidden="1" x14ac:dyDescent="0.3">
      <c r="A44592" t="s">
        <v>91522</v>
      </c>
      <c r="B44592" s="1">
        <v>42532.640277777777</v>
      </c>
      <c r="C44592" t="s">
        <v>91523</v>
      </c>
      <c r="D44592" t="s">
        <v>24</v>
      </c>
      <c r="E44592">
        <v>54</v>
      </c>
      <c r="F44592" t="s">
        <v>47</v>
      </c>
      <c r="G44592">
        <v>1</v>
      </c>
      <c r="H44592">
        <v>40.659999999999997</v>
      </c>
      <c r="I44592">
        <v>28.462</v>
      </c>
      <c r="J44592" t="s">
        <v>18</v>
      </c>
      <c r="K44592" t="s">
        <v>31</v>
      </c>
      <c r="L44592" t="s">
        <v>71</v>
      </c>
      <c r="M44592" t="s">
        <v>63</v>
      </c>
    </row>
    <row r="44593" spans="1:13" hidden="1" x14ac:dyDescent="0.3">
      <c r="A44593" t="s">
        <v>91524</v>
      </c>
      <c r="B44593" s="1">
        <v>42532.640277777777</v>
      </c>
      <c r="C44593" t="s">
        <v>91525</v>
      </c>
      <c r="D44593" t="s">
        <v>16</v>
      </c>
      <c r="E44593">
        <v>34</v>
      </c>
      <c r="F44593" t="s">
        <v>17</v>
      </c>
      <c r="G44593">
        <v>3</v>
      </c>
      <c r="H44593">
        <v>900.24</v>
      </c>
      <c r="I44593">
        <v>675.18</v>
      </c>
      <c r="J44593" t="s">
        <v>30</v>
      </c>
      <c r="K44593" t="s">
        <v>98</v>
      </c>
      <c r="L44593" t="s">
        <v>156</v>
      </c>
      <c r="M44593" t="s">
        <v>33</v>
      </c>
    </row>
    <row r="44594" spans="1:13" hidden="1" x14ac:dyDescent="0.3">
      <c r="A44594" t="s">
        <v>91526</v>
      </c>
      <c r="B44594" s="1">
        <v>42532.640277777777</v>
      </c>
      <c r="C44594" t="s">
        <v>91527</v>
      </c>
      <c r="D44594" t="s">
        <v>24</v>
      </c>
      <c r="E44594">
        <v>58</v>
      </c>
      <c r="F44594" t="s">
        <v>97</v>
      </c>
      <c r="G44594">
        <v>5</v>
      </c>
      <c r="H44594">
        <v>5250</v>
      </c>
      <c r="I44594">
        <v>4725</v>
      </c>
      <c r="J44594" t="s">
        <v>18</v>
      </c>
      <c r="K44594" t="s">
        <v>98</v>
      </c>
      <c r="L44594" t="s">
        <v>156</v>
      </c>
      <c r="M44594" t="s">
        <v>21</v>
      </c>
    </row>
    <row r="44595" spans="1:13" hidden="1" x14ac:dyDescent="0.3">
      <c r="A44595" t="s">
        <v>91528</v>
      </c>
      <c r="B44595" s="1">
        <v>42532.640972222223</v>
      </c>
      <c r="C44595" t="s">
        <v>91529</v>
      </c>
      <c r="D44595" t="s">
        <v>16</v>
      </c>
      <c r="E44595">
        <v>21</v>
      </c>
      <c r="F44595" t="s">
        <v>59</v>
      </c>
      <c r="G44595">
        <v>4</v>
      </c>
      <c r="H44595">
        <v>20.92</v>
      </c>
      <c r="I44595">
        <v>15.69</v>
      </c>
      <c r="J44595" t="s">
        <v>30</v>
      </c>
      <c r="K44595" t="s">
        <v>98</v>
      </c>
      <c r="L44595" t="s">
        <v>156</v>
      </c>
      <c r="M44595" t="s">
        <v>33</v>
      </c>
    </row>
    <row r="44596" spans="1:13" hidden="1" x14ac:dyDescent="0.3">
      <c r="A44596" t="s">
        <v>91530</v>
      </c>
      <c r="B44596" s="1">
        <v>42532.640972222223</v>
      </c>
      <c r="C44596" t="s">
        <v>91531</v>
      </c>
      <c r="D44596" t="s">
        <v>16</v>
      </c>
      <c r="E44596">
        <v>60</v>
      </c>
      <c r="F44596" t="s">
        <v>17</v>
      </c>
      <c r="G44596">
        <v>4</v>
      </c>
      <c r="H44596">
        <v>1200.32</v>
      </c>
      <c r="I44596">
        <v>1140.3040000000001</v>
      </c>
      <c r="J44596" t="s">
        <v>30</v>
      </c>
      <c r="K44596" t="s">
        <v>98</v>
      </c>
      <c r="L44596" t="s">
        <v>156</v>
      </c>
      <c r="M44596" t="s">
        <v>33</v>
      </c>
    </row>
    <row r="44597" spans="1:13" hidden="1" x14ac:dyDescent="0.3">
      <c r="A44597" t="s">
        <v>91532</v>
      </c>
      <c r="B44597" s="1">
        <v>42532.640972222223</v>
      </c>
      <c r="C44597" t="s">
        <v>91533</v>
      </c>
      <c r="D44597" t="s">
        <v>16</v>
      </c>
      <c r="E44597">
        <v>44</v>
      </c>
      <c r="F44597" t="s">
        <v>66</v>
      </c>
      <c r="G44597">
        <v>3</v>
      </c>
      <c r="H44597">
        <v>107.52</v>
      </c>
      <c r="I44597">
        <v>80.64</v>
      </c>
      <c r="J44597" t="s">
        <v>30</v>
      </c>
      <c r="K44597" t="s">
        <v>31</v>
      </c>
      <c r="L44597" t="s">
        <v>62</v>
      </c>
      <c r="M44597" t="s">
        <v>51</v>
      </c>
    </row>
    <row r="44598" spans="1:13" hidden="1" x14ac:dyDescent="0.3">
      <c r="A44598" t="s">
        <v>91534</v>
      </c>
      <c r="B44598" s="1">
        <v>42532.640972222223</v>
      </c>
      <c r="C44598" t="s">
        <v>91535</v>
      </c>
      <c r="D44598" t="s">
        <v>16</v>
      </c>
      <c r="E44598">
        <v>64</v>
      </c>
      <c r="F44598" t="s">
        <v>66</v>
      </c>
      <c r="G44598">
        <v>4</v>
      </c>
      <c r="H44598">
        <v>143.36000000000001</v>
      </c>
      <c r="I44598">
        <v>114.688</v>
      </c>
      <c r="J44598" t="s">
        <v>30</v>
      </c>
      <c r="K44598" t="s">
        <v>31</v>
      </c>
      <c r="L44598" t="s">
        <v>32</v>
      </c>
      <c r="M44598" t="s">
        <v>21</v>
      </c>
    </row>
    <row r="44599" spans="1:13" hidden="1" x14ac:dyDescent="0.3">
      <c r="A44599" t="s">
        <v>91536</v>
      </c>
      <c r="B44599" s="1">
        <v>42532.64166666667</v>
      </c>
      <c r="C44599" t="s">
        <v>91537</v>
      </c>
      <c r="D44599" t="s">
        <v>16</v>
      </c>
      <c r="E44599">
        <v>54</v>
      </c>
      <c r="F44599" t="s">
        <v>25</v>
      </c>
      <c r="G44599">
        <v>3</v>
      </c>
      <c r="H44599">
        <v>1800.51</v>
      </c>
      <c r="I44599">
        <v>1620.4590000000001</v>
      </c>
      <c r="J44599" t="s">
        <v>30</v>
      </c>
      <c r="K44599" t="s">
        <v>31</v>
      </c>
      <c r="L44599" t="s">
        <v>32</v>
      </c>
      <c r="M44599" t="s">
        <v>51</v>
      </c>
    </row>
    <row r="44600" spans="1:13" hidden="1" x14ac:dyDescent="0.3">
      <c r="A44600" t="s">
        <v>91538</v>
      </c>
      <c r="B44600" s="1">
        <v>42532.64166666667</v>
      </c>
      <c r="C44600" t="s">
        <v>91539</v>
      </c>
      <c r="D44600" t="s">
        <v>16</v>
      </c>
      <c r="E44600">
        <v>21</v>
      </c>
      <c r="F44600" t="s">
        <v>59</v>
      </c>
      <c r="G44600">
        <v>1</v>
      </c>
      <c r="H44600">
        <v>5.23</v>
      </c>
      <c r="I44600">
        <v>3.661</v>
      </c>
      <c r="J44600" t="s">
        <v>30</v>
      </c>
      <c r="K44600" t="s">
        <v>98</v>
      </c>
      <c r="L44600" t="s">
        <v>312</v>
      </c>
      <c r="M44600" t="s">
        <v>27</v>
      </c>
    </row>
    <row r="44601" spans="1:13" hidden="1" x14ac:dyDescent="0.3">
      <c r="A44601" t="s">
        <v>91540</v>
      </c>
      <c r="B44601" s="1">
        <v>42532.64166666667</v>
      </c>
      <c r="C44601" t="s">
        <v>91541</v>
      </c>
      <c r="D44601" t="s">
        <v>24</v>
      </c>
      <c r="E44601">
        <v>35</v>
      </c>
      <c r="F44601" t="s">
        <v>59</v>
      </c>
      <c r="G44601">
        <v>5</v>
      </c>
      <c r="H44601">
        <v>26.15</v>
      </c>
      <c r="I44601">
        <v>19.612500000000001</v>
      </c>
      <c r="J44601" t="s">
        <v>26</v>
      </c>
      <c r="K44601" t="s">
        <v>31</v>
      </c>
      <c r="L44601" t="s">
        <v>32</v>
      </c>
      <c r="M44601" t="s">
        <v>21</v>
      </c>
    </row>
    <row r="44602" spans="1:13" hidden="1" x14ac:dyDescent="0.3">
      <c r="A44602" t="s">
        <v>91542</v>
      </c>
      <c r="B44602" s="1">
        <v>42532.64166666667</v>
      </c>
      <c r="C44602" t="s">
        <v>91543</v>
      </c>
      <c r="D44602" t="s">
        <v>16</v>
      </c>
      <c r="E44602">
        <v>26</v>
      </c>
      <c r="F44602" t="s">
        <v>66</v>
      </c>
      <c r="G44602">
        <v>5</v>
      </c>
      <c r="H44602">
        <v>179.2</v>
      </c>
      <c r="I44602">
        <v>143.36000000000001</v>
      </c>
      <c r="J44602" t="s">
        <v>30</v>
      </c>
      <c r="K44602" t="s">
        <v>31</v>
      </c>
      <c r="L44602" t="s">
        <v>71</v>
      </c>
      <c r="M44602" t="s">
        <v>21</v>
      </c>
    </row>
    <row r="44603" spans="1:13" hidden="1" x14ac:dyDescent="0.3">
      <c r="A44603" t="s">
        <v>91544</v>
      </c>
      <c r="B44603" s="1">
        <v>42532.642361111109</v>
      </c>
      <c r="C44603" t="s">
        <v>91545</v>
      </c>
      <c r="D44603" t="s">
        <v>16</v>
      </c>
      <c r="E44603">
        <v>65</v>
      </c>
      <c r="F44603" t="s">
        <v>17</v>
      </c>
      <c r="G44603">
        <v>5</v>
      </c>
      <c r="H44603">
        <v>1500.4</v>
      </c>
      <c r="I44603">
        <v>1425.38</v>
      </c>
      <c r="J44603" t="s">
        <v>26</v>
      </c>
      <c r="K44603" t="s">
        <v>31</v>
      </c>
      <c r="L44603" t="s">
        <v>71</v>
      </c>
      <c r="M44603" t="s">
        <v>48</v>
      </c>
    </row>
    <row r="44604" spans="1:13" hidden="1" x14ac:dyDescent="0.3">
      <c r="A44604" t="s">
        <v>91546</v>
      </c>
      <c r="B44604" s="1">
        <v>42532.642361111109</v>
      </c>
      <c r="C44604" t="s">
        <v>91547</v>
      </c>
      <c r="D44604" t="s">
        <v>16</v>
      </c>
      <c r="E44604">
        <v>65</v>
      </c>
      <c r="F44604" t="s">
        <v>47</v>
      </c>
      <c r="G44604">
        <v>4</v>
      </c>
      <c r="H44604">
        <v>162.63999999999999</v>
      </c>
      <c r="I44604">
        <v>130.11199999999999</v>
      </c>
      <c r="J44604" t="s">
        <v>18</v>
      </c>
      <c r="K44604" t="s">
        <v>98</v>
      </c>
      <c r="L44604" t="s">
        <v>171</v>
      </c>
      <c r="M44604" t="s">
        <v>21</v>
      </c>
    </row>
    <row r="44605" spans="1:13" hidden="1" x14ac:dyDescent="0.3">
      <c r="A44605" t="s">
        <v>91548</v>
      </c>
      <c r="B44605" s="1">
        <v>42532.642361111109</v>
      </c>
      <c r="C44605" t="s">
        <v>91549</v>
      </c>
      <c r="D44605" t="s">
        <v>16</v>
      </c>
      <c r="E44605">
        <v>47</v>
      </c>
      <c r="F44605" t="s">
        <v>66</v>
      </c>
      <c r="G44605">
        <v>2</v>
      </c>
      <c r="H44605">
        <v>71.680000000000007</v>
      </c>
      <c r="I44605">
        <v>50.176000000000002</v>
      </c>
      <c r="J44605" t="s">
        <v>30</v>
      </c>
      <c r="K44605" t="s">
        <v>98</v>
      </c>
      <c r="L44605" t="s">
        <v>171</v>
      </c>
      <c r="M44605" t="s">
        <v>27</v>
      </c>
    </row>
    <row r="44606" spans="1:13" hidden="1" x14ac:dyDescent="0.3">
      <c r="A44606" t="s">
        <v>91550</v>
      </c>
      <c r="B44606" s="1">
        <v>42532.642361111109</v>
      </c>
      <c r="C44606" t="s">
        <v>91551</v>
      </c>
      <c r="D44606" t="s">
        <v>16</v>
      </c>
      <c r="E44606">
        <v>67</v>
      </c>
      <c r="F44606" t="s">
        <v>47</v>
      </c>
      <c r="G44606">
        <v>4</v>
      </c>
      <c r="H44606">
        <v>162.63999999999999</v>
      </c>
      <c r="I44606">
        <v>130.11199999999999</v>
      </c>
      <c r="J44606" t="s">
        <v>18</v>
      </c>
      <c r="K44606" t="s">
        <v>31</v>
      </c>
      <c r="L44606" t="s">
        <v>32</v>
      </c>
      <c r="M44606" t="s">
        <v>27</v>
      </c>
    </row>
    <row r="44607" spans="1:13" hidden="1" x14ac:dyDescent="0.3">
      <c r="A44607" t="s">
        <v>91552</v>
      </c>
      <c r="B44607" s="1">
        <v>42532.643055555556</v>
      </c>
      <c r="C44607" t="s">
        <v>91553</v>
      </c>
      <c r="D44607" t="s">
        <v>16</v>
      </c>
      <c r="E44607">
        <v>50</v>
      </c>
      <c r="F44607" t="s">
        <v>41</v>
      </c>
      <c r="G44607">
        <v>4</v>
      </c>
      <c r="H44607">
        <v>60.6</v>
      </c>
      <c r="I44607">
        <v>45.45</v>
      </c>
      <c r="J44607" t="s">
        <v>18</v>
      </c>
      <c r="K44607" t="s">
        <v>31</v>
      </c>
      <c r="L44607" t="s">
        <v>32</v>
      </c>
      <c r="M44607" t="s">
        <v>33</v>
      </c>
    </row>
    <row r="44608" spans="1:13" hidden="1" x14ac:dyDescent="0.3">
      <c r="A44608" t="s">
        <v>91554</v>
      </c>
      <c r="B44608" s="1">
        <v>42532.643055555556</v>
      </c>
      <c r="C44608" t="s">
        <v>91555</v>
      </c>
      <c r="D44608" t="s">
        <v>24</v>
      </c>
      <c r="E44608">
        <v>26</v>
      </c>
      <c r="F44608" t="s">
        <v>203</v>
      </c>
      <c r="G44608">
        <v>3</v>
      </c>
      <c r="H44608">
        <v>35.19</v>
      </c>
      <c r="I44608">
        <v>24.632999999999999</v>
      </c>
      <c r="J44608" t="s">
        <v>26</v>
      </c>
      <c r="K44608" t="s">
        <v>31</v>
      </c>
      <c r="L44608" t="s">
        <v>32</v>
      </c>
      <c r="M44608" t="s">
        <v>48</v>
      </c>
    </row>
    <row r="44609" spans="1:13" hidden="1" x14ac:dyDescent="0.3">
      <c r="A44609" t="s">
        <v>91556</v>
      </c>
      <c r="B44609" s="1">
        <v>42532.643055555556</v>
      </c>
      <c r="C44609" t="s">
        <v>91557</v>
      </c>
      <c r="D44609" t="s">
        <v>16</v>
      </c>
      <c r="E44609">
        <v>59</v>
      </c>
      <c r="F44609" t="s">
        <v>66</v>
      </c>
      <c r="G44609">
        <v>2</v>
      </c>
      <c r="H44609">
        <v>71.680000000000007</v>
      </c>
      <c r="I44609">
        <v>50.176000000000002</v>
      </c>
      <c r="J44609" t="s">
        <v>26</v>
      </c>
      <c r="K44609" t="s">
        <v>31</v>
      </c>
      <c r="L44609" t="s">
        <v>32</v>
      </c>
      <c r="M44609" t="s">
        <v>33</v>
      </c>
    </row>
    <row r="44610" spans="1:13" hidden="1" x14ac:dyDescent="0.3">
      <c r="A44610" t="s">
        <v>91558</v>
      </c>
      <c r="B44610" s="1">
        <v>42532.643055555556</v>
      </c>
      <c r="C44610" t="s">
        <v>91559</v>
      </c>
      <c r="D44610" t="s">
        <v>16</v>
      </c>
      <c r="E44610">
        <v>24</v>
      </c>
      <c r="F44610" t="s">
        <v>17</v>
      </c>
      <c r="G44610">
        <v>4</v>
      </c>
      <c r="H44610">
        <v>1200.32</v>
      </c>
      <c r="I44610">
        <v>1140.3040000000001</v>
      </c>
      <c r="J44610" t="s">
        <v>30</v>
      </c>
      <c r="K44610" t="s">
        <v>31</v>
      </c>
      <c r="L44610" t="s">
        <v>32</v>
      </c>
      <c r="M44610" t="s">
        <v>48</v>
      </c>
    </row>
    <row r="44611" spans="1:13" hidden="1" x14ac:dyDescent="0.3">
      <c r="A44611" t="s">
        <v>91560</v>
      </c>
      <c r="B44611" s="1">
        <v>42532.643055555556</v>
      </c>
      <c r="C44611" t="s">
        <v>91561</v>
      </c>
      <c r="D44611" t="s">
        <v>16</v>
      </c>
      <c r="E44611">
        <v>42</v>
      </c>
      <c r="F44611" t="s">
        <v>203</v>
      </c>
      <c r="G44611">
        <v>4</v>
      </c>
      <c r="H44611">
        <v>46.92</v>
      </c>
      <c r="I44611">
        <v>35.19</v>
      </c>
      <c r="J44611" t="s">
        <v>30</v>
      </c>
      <c r="K44611" t="s">
        <v>31</v>
      </c>
      <c r="L44611" t="s">
        <v>32</v>
      </c>
      <c r="M44611" t="s">
        <v>48</v>
      </c>
    </row>
    <row r="44612" spans="1:13" hidden="1" x14ac:dyDescent="0.3">
      <c r="A44612" t="s">
        <v>91562</v>
      </c>
      <c r="B44612" s="1">
        <v>42532.643750000003</v>
      </c>
      <c r="C44612" t="s">
        <v>91563</v>
      </c>
      <c r="D44612" t="s">
        <v>16</v>
      </c>
      <c r="E44612">
        <v>33</v>
      </c>
      <c r="F44612" t="s">
        <v>17</v>
      </c>
      <c r="G44612">
        <v>5</v>
      </c>
      <c r="H44612">
        <v>1500.4</v>
      </c>
      <c r="I44612">
        <v>1425.38</v>
      </c>
      <c r="J44612" t="s">
        <v>30</v>
      </c>
      <c r="K44612" t="s">
        <v>31</v>
      </c>
      <c r="L44612" t="s">
        <v>32</v>
      </c>
      <c r="M44612" t="s">
        <v>21</v>
      </c>
    </row>
    <row r="44613" spans="1:13" hidden="1" x14ac:dyDescent="0.3">
      <c r="A44613" t="s">
        <v>91564</v>
      </c>
      <c r="B44613" s="1">
        <v>42532.643750000003</v>
      </c>
      <c r="C44613" t="s">
        <v>91565</v>
      </c>
      <c r="D44613" t="s">
        <v>24</v>
      </c>
      <c r="E44613">
        <v>19</v>
      </c>
      <c r="F44613" t="s">
        <v>17</v>
      </c>
      <c r="G44613">
        <v>5</v>
      </c>
      <c r="H44613">
        <v>1500.4</v>
      </c>
      <c r="I44613">
        <v>1425.38</v>
      </c>
      <c r="J44613" t="s">
        <v>30</v>
      </c>
      <c r="K44613" t="s">
        <v>31</v>
      </c>
      <c r="L44613" t="s">
        <v>62</v>
      </c>
      <c r="M44613" t="s">
        <v>37</v>
      </c>
    </row>
    <row r="44614" spans="1:13" hidden="1" x14ac:dyDescent="0.3">
      <c r="A44614" t="s">
        <v>91566</v>
      </c>
      <c r="B44614" s="1">
        <v>42532.643750000003</v>
      </c>
      <c r="C44614" t="s">
        <v>91567</v>
      </c>
      <c r="D44614" t="s">
        <v>24</v>
      </c>
      <c r="E44614">
        <v>48</v>
      </c>
      <c r="F44614" t="s">
        <v>59</v>
      </c>
      <c r="G44614">
        <v>4</v>
      </c>
      <c r="H44614">
        <v>20.92</v>
      </c>
      <c r="I44614">
        <v>15.69</v>
      </c>
      <c r="J44614" t="s">
        <v>30</v>
      </c>
      <c r="K44614" t="s">
        <v>31</v>
      </c>
      <c r="L44614" t="s">
        <v>62</v>
      </c>
      <c r="M44614" t="s">
        <v>63</v>
      </c>
    </row>
    <row r="44615" spans="1:13" hidden="1" x14ac:dyDescent="0.3">
      <c r="A44615" t="s">
        <v>91568</v>
      </c>
      <c r="B44615" s="1">
        <v>42532.643750000003</v>
      </c>
      <c r="C44615" t="s">
        <v>91569</v>
      </c>
      <c r="D44615" t="s">
        <v>24</v>
      </c>
      <c r="E44615">
        <v>62</v>
      </c>
      <c r="F44615" t="s">
        <v>25</v>
      </c>
      <c r="G44615">
        <v>2</v>
      </c>
      <c r="H44615">
        <v>1200.3399999999999</v>
      </c>
      <c r="I44615">
        <v>1080.306</v>
      </c>
      <c r="J44615" t="s">
        <v>26</v>
      </c>
      <c r="K44615" t="s">
        <v>74</v>
      </c>
      <c r="L44615" t="s">
        <v>80</v>
      </c>
      <c r="M44615" t="s">
        <v>21</v>
      </c>
    </row>
    <row r="44616" spans="1:13" hidden="1" x14ac:dyDescent="0.3">
      <c r="A44616" t="s">
        <v>91570</v>
      </c>
      <c r="B44616" s="1">
        <v>42532.644444444442</v>
      </c>
      <c r="C44616" t="s">
        <v>91571</v>
      </c>
      <c r="D44616" t="s">
        <v>24</v>
      </c>
      <c r="E44616">
        <v>32</v>
      </c>
      <c r="F44616" t="s">
        <v>25</v>
      </c>
      <c r="G44616">
        <v>1</v>
      </c>
      <c r="H44616">
        <v>600.16999999999996</v>
      </c>
      <c r="I44616">
        <v>450.1275</v>
      </c>
      <c r="J44616" t="s">
        <v>26</v>
      </c>
      <c r="K44616" t="s">
        <v>74</v>
      </c>
      <c r="L44616" t="s">
        <v>140</v>
      </c>
      <c r="M44616" t="s">
        <v>48</v>
      </c>
    </row>
    <row r="44617" spans="1:13" hidden="1" x14ac:dyDescent="0.3">
      <c r="A44617" t="s">
        <v>91572</v>
      </c>
      <c r="B44617" s="1">
        <v>42532.644444444442</v>
      </c>
      <c r="C44617" t="s">
        <v>91573</v>
      </c>
      <c r="D44617" t="s">
        <v>16</v>
      </c>
      <c r="E44617">
        <v>36</v>
      </c>
      <c r="F44617" t="s">
        <v>47</v>
      </c>
      <c r="G44617">
        <v>3</v>
      </c>
      <c r="H44617">
        <v>121.98</v>
      </c>
      <c r="I44617">
        <v>91.484999999999999</v>
      </c>
      <c r="J44617" t="s">
        <v>30</v>
      </c>
      <c r="K44617" t="s">
        <v>74</v>
      </c>
      <c r="L44617" t="s">
        <v>140</v>
      </c>
      <c r="M44617" t="s">
        <v>37</v>
      </c>
    </row>
    <row r="44618" spans="1:13" hidden="1" x14ac:dyDescent="0.3">
      <c r="A44618" t="s">
        <v>91574</v>
      </c>
      <c r="B44618" s="1">
        <v>42532.644444444442</v>
      </c>
      <c r="C44618" t="s">
        <v>91575</v>
      </c>
      <c r="D44618" t="s">
        <v>16</v>
      </c>
      <c r="E44618">
        <v>39</v>
      </c>
      <c r="F44618" t="s">
        <v>59</v>
      </c>
      <c r="G44618">
        <v>4</v>
      </c>
      <c r="H44618">
        <v>20.92</v>
      </c>
      <c r="I44618">
        <v>15.69</v>
      </c>
      <c r="J44618" t="s">
        <v>26</v>
      </c>
      <c r="K44618" t="s">
        <v>74</v>
      </c>
      <c r="L44618" t="s">
        <v>140</v>
      </c>
      <c r="M44618" t="s">
        <v>21</v>
      </c>
    </row>
    <row r="44619" spans="1:13" hidden="1" x14ac:dyDescent="0.3">
      <c r="A44619" t="s">
        <v>91576</v>
      </c>
      <c r="B44619" s="1">
        <v>42532.644444444442</v>
      </c>
      <c r="C44619" t="s">
        <v>91577</v>
      </c>
      <c r="D44619" t="s">
        <v>16</v>
      </c>
      <c r="E44619">
        <v>50</v>
      </c>
      <c r="F44619" t="s">
        <v>17</v>
      </c>
      <c r="G44619">
        <v>5</v>
      </c>
      <c r="H44619">
        <v>1500.4</v>
      </c>
      <c r="I44619">
        <v>1425.38</v>
      </c>
      <c r="J44619" t="s">
        <v>18</v>
      </c>
      <c r="K44619" t="s">
        <v>74</v>
      </c>
      <c r="L44619" t="s">
        <v>80</v>
      </c>
      <c r="M44619" t="s">
        <v>21</v>
      </c>
    </row>
    <row r="44620" spans="1:13" hidden="1" x14ac:dyDescent="0.3">
      <c r="A44620" t="s">
        <v>91578</v>
      </c>
      <c r="B44620" s="1">
        <v>42532.645138888889</v>
      </c>
      <c r="C44620" t="s">
        <v>91579</v>
      </c>
      <c r="D44620" t="s">
        <v>24</v>
      </c>
      <c r="E44620">
        <v>38</v>
      </c>
      <c r="F44620" t="s">
        <v>47</v>
      </c>
      <c r="G44620">
        <v>5</v>
      </c>
      <c r="H44620">
        <v>203.3</v>
      </c>
      <c r="I44620">
        <v>162.63999999999999</v>
      </c>
      <c r="J44620" t="s">
        <v>26</v>
      </c>
      <c r="K44620" t="s">
        <v>74</v>
      </c>
      <c r="L44620" t="s">
        <v>75</v>
      </c>
      <c r="M44620" t="s">
        <v>48</v>
      </c>
    </row>
    <row r="44621" spans="1:13" hidden="1" x14ac:dyDescent="0.3">
      <c r="A44621" t="s">
        <v>91580</v>
      </c>
      <c r="B44621" s="1">
        <v>42532.645138888889</v>
      </c>
      <c r="C44621" t="s">
        <v>91581</v>
      </c>
      <c r="D44621" t="s">
        <v>16</v>
      </c>
      <c r="E44621">
        <v>19</v>
      </c>
      <c r="F44621" t="s">
        <v>25</v>
      </c>
      <c r="G44621">
        <v>4</v>
      </c>
      <c r="H44621">
        <v>2400.6799999999998</v>
      </c>
      <c r="I44621">
        <v>2280.6460000000002</v>
      </c>
      <c r="J44621" t="s">
        <v>30</v>
      </c>
      <c r="K44621" t="s">
        <v>74</v>
      </c>
      <c r="L44621" t="s">
        <v>75</v>
      </c>
      <c r="M44621" t="s">
        <v>48</v>
      </c>
    </row>
    <row r="44622" spans="1:13" hidden="1" x14ac:dyDescent="0.3">
      <c r="A44622" t="s">
        <v>91582</v>
      </c>
      <c r="B44622" s="1">
        <v>42532.645138888889</v>
      </c>
      <c r="C44622" t="s">
        <v>91583</v>
      </c>
      <c r="D44622" t="s">
        <v>16</v>
      </c>
      <c r="E44622">
        <v>47</v>
      </c>
      <c r="F44622" t="s">
        <v>59</v>
      </c>
      <c r="G44622">
        <v>5</v>
      </c>
      <c r="H44622">
        <v>26.15</v>
      </c>
      <c r="I44622">
        <v>19.612500000000001</v>
      </c>
      <c r="J44622" t="s">
        <v>26</v>
      </c>
      <c r="K44622" t="s">
        <v>98</v>
      </c>
      <c r="L44622" t="s">
        <v>99</v>
      </c>
      <c r="M44622" t="s">
        <v>33</v>
      </c>
    </row>
    <row r="44623" spans="1:13" hidden="1" x14ac:dyDescent="0.3">
      <c r="A44623" t="s">
        <v>91584</v>
      </c>
      <c r="B44623" s="1">
        <v>42532.645138888889</v>
      </c>
      <c r="C44623" t="s">
        <v>91585</v>
      </c>
      <c r="D44623" t="s">
        <v>16</v>
      </c>
      <c r="E44623">
        <v>29</v>
      </c>
      <c r="F44623" t="s">
        <v>25</v>
      </c>
      <c r="G44623">
        <v>2</v>
      </c>
      <c r="H44623">
        <v>1200.3399999999999</v>
      </c>
      <c r="I44623">
        <v>1080.306</v>
      </c>
      <c r="J44623" t="s">
        <v>30</v>
      </c>
      <c r="K44623" t="s">
        <v>98</v>
      </c>
      <c r="L44623" t="s">
        <v>99</v>
      </c>
      <c r="M44623" t="s">
        <v>48</v>
      </c>
    </row>
    <row r="44624" spans="1:13" hidden="1" x14ac:dyDescent="0.3">
      <c r="A44624" t="s">
        <v>91586</v>
      </c>
      <c r="B44624" s="1">
        <v>42532.645138888889</v>
      </c>
      <c r="C44624" t="s">
        <v>91587</v>
      </c>
      <c r="D44624" t="s">
        <v>16</v>
      </c>
      <c r="E44624">
        <v>28</v>
      </c>
      <c r="F44624" t="s">
        <v>17</v>
      </c>
      <c r="G44624">
        <v>1</v>
      </c>
      <c r="H44624">
        <v>300.08</v>
      </c>
      <c r="I44624">
        <v>225.06</v>
      </c>
      <c r="J44624" t="s">
        <v>30</v>
      </c>
      <c r="K44624" t="s">
        <v>31</v>
      </c>
      <c r="L44624" t="s">
        <v>32</v>
      </c>
      <c r="M44624" t="s">
        <v>21</v>
      </c>
    </row>
    <row r="44625" spans="1:13" hidden="1" x14ac:dyDescent="0.3">
      <c r="A44625" t="s">
        <v>91588</v>
      </c>
      <c r="B44625" s="1">
        <v>42532.645833333336</v>
      </c>
      <c r="C44625" t="s">
        <v>91589</v>
      </c>
      <c r="D44625" t="s">
        <v>16</v>
      </c>
      <c r="E44625">
        <v>60</v>
      </c>
      <c r="F44625" t="s">
        <v>25</v>
      </c>
      <c r="G44625">
        <v>4</v>
      </c>
      <c r="H44625">
        <v>2400.6799999999998</v>
      </c>
      <c r="I44625">
        <v>2280.6460000000002</v>
      </c>
      <c r="J44625" t="s">
        <v>30</v>
      </c>
      <c r="K44625" t="s">
        <v>19</v>
      </c>
      <c r="L44625" t="s">
        <v>20</v>
      </c>
      <c r="M44625" t="s">
        <v>21</v>
      </c>
    </row>
    <row r="44626" spans="1:13" hidden="1" x14ac:dyDescent="0.3">
      <c r="A44626" t="s">
        <v>91590</v>
      </c>
      <c r="B44626" s="1">
        <v>42532.645833333336</v>
      </c>
      <c r="C44626" t="s">
        <v>91591</v>
      </c>
      <c r="D44626" t="s">
        <v>16</v>
      </c>
      <c r="E44626">
        <v>32</v>
      </c>
      <c r="F44626" t="s">
        <v>47</v>
      </c>
      <c r="G44626">
        <v>2</v>
      </c>
      <c r="H44626">
        <v>81.319999999999993</v>
      </c>
      <c r="I44626">
        <v>56.923999999999999</v>
      </c>
      <c r="J44626" t="s">
        <v>30</v>
      </c>
      <c r="K44626" t="s">
        <v>98</v>
      </c>
      <c r="L44626" t="s">
        <v>156</v>
      </c>
      <c r="M44626" t="s">
        <v>48</v>
      </c>
    </row>
    <row r="44627" spans="1:13" hidden="1" x14ac:dyDescent="0.3">
      <c r="A44627" t="s">
        <v>91592</v>
      </c>
      <c r="B44627" s="1">
        <v>42532.645833333336</v>
      </c>
      <c r="C44627" t="s">
        <v>91593</v>
      </c>
      <c r="D44627" t="s">
        <v>16</v>
      </c>
      <c r="E44627">
        <v>29</v>
      </c>
      <c r="F44627" t="s">
        <v>25</v>
      </c>
      <c r="G44627">
        <v>2</v>
      </c>
      <c r="H44627">
        <v>1200.3399999999999</v>
      </c>
      <c r="I44627">
        <v>1080.306</v>
      </c>
      <c r="J44627" t="s">
        <v>30</v>
      </c>
      <c r="K44627" t="s">
        <v>31</v>
      </c>
      <c r="L44627" t="s">
        <v>32</v>
      </c>
      <c r="M44627" t="s">
        <v>51</v>
      </c>
    </row>
    <row r="44628" spans="1:13" hidden="1" x14ac:dyDescent="0.3">
      <c r="A44628" t="s">
        <v>91594</v>
      </c>
      <c r="B44628" s="1">
        <v>42532.645833333336</v>
      </c>
      <c r="C44628" t="s">
        <v>91595</v>
      </c>
      <c r="D44628" t="s">
        <v>24</v>
      </c>
      <c r="E44628">
        <v>53</v>
      </c>
      <c r="F44628" t="s">
        <v>47</v>
      </c>
      <c r="G44628">
        <v>4</v>
      </c>
      <c r="H44628">
        <v>162.63999999999999</v>
      </c>
      <c r="I44628">
        <v>130.11199999999999</v>
      </c>
      <c r="J44628" t="s">
        <v>26</v>
      </c>
      <c r="K44628" t="s">
        <v>31</v>
      </c>
      <c r="L44628" t="s">
        <v>32</v>
      </c>
      <c r="M44628" t="s">
        <v>63</v>
      </c>
    </row>
    <row r="44629" spans="1:13" hidden="1" x14ac:dyDescent="0.3">
      <c r="A44629" t="s">
        <v>91596</v>
      </c>
      <c r="B44629" s="1">
        <v>42532.646527777775</v>
      </c>
      <c r="C44629" t="s">
        <v>91597</v>
      </c>
      <c r="D44629" t="s">
        <v>16</v>
      </c>
      <c r="E44629">
        <v>22</v>
      </c>
      <c r="F44629" t="s">
        <v>47</v>
      </c>
      <c r="G44629">
        <v>4</v>
      </c>
      <c r="H44629">
        <v>162.63999999999999</v>
      </c>
      <c r="I44629">
        <v>130.11199999999999</v>
      </c>
      <c r="J44629" t="s">
        <v>26</v>
      </c>
      <c r="K44629" t="s">
        <v>31</v>
      </c>
      <c r="L44629" t="s">
        <v>32</v>
      </c>
      <c r="M44629" t="s">
        <v>33</v>
      </c>
    </row>
    <row r="44630" spans="1:13" hidden="1" x14ac:dyDescent="0.3">
      <c r="A44630" t="s">
        <v>91598</v>
      </c>
      <c r="B44630" s="1">
        <v>42532.646527777775</v>
      </c>
      <c r="C44630" t="s">
        <v>91599</v>
      </c>
      <c r="D44630" t="s">
        <v>24</v>
      </c>
      <c r="E44630">
        <v>33</v>
      </c>
      <c r="F44630" t="s">
        <v>17</v>
      </c>
      <c r="G44630">
        <v>4</v>
      </c>
      <c r="H44630">
        <v>1200.32</v>
      </c>
      <c r="I44630">
        <v>1140.3040000000001</v>
      </c>
      <c r="J44630" t="s">
        <v>30</v>
      </c>
      <c r="K44630" t="s">
        <v>31</v>
      </c>
      <c r="L44630" t="s">
        <v>32</v>
      </c>
      <c r="M44630" t="s">
        <v>37</v>
      </c>
    </row>
    <row r="44631" spans="1:13" hidden="1" x14ac:dyDescent="0.3">
      <c r="A44631" t="s">
        <v>91600</v>
      </c>
      <c r="B44631" s="1">
        <v>42532.646527777775</v>
      </c>
      <c r="C44631" t="s">
        <v>91601</v>
      </c>
      <c r="D44631" t="s">
        <v>16</v>
      </c>
      <c r="E44631">
        <v>69</v>
      </c>
      <c r="F44631" t="s">
        <v>17</v>
      </c>
      <c r="G44631">
        <v>3</v>
      </c>
      <c r="H44631">
        <v>900.24</v>
      </c>
      <c r="I44631">
        <v>675.18</v>
      </c>
      <c r="J44631" t="s">
        <v>18</v>
      </c>
      <c r="K44631" t="s">
        <v>19</v>
      </c>
      <c r="L44631" t="s">
        <v>36</v>
      </c>
      <c r="M44631" t="s">
        <v>21</v>
      </c>
    </row>
    <row r="44632" spans="1:13" hidden="1" x14ac:dyDescent="0.3">
      <c r="A44632" t="s">
        <v>91602</v>
      </c>
      <c r="B44632" s="1">
        <v>42532.646527777775</v>
      </c>
      <c r="C44632" t="s">
        <v>91603</v>
      </c>
      <c r="D44632" t="s">
        <v>24</v>
      </c>
      <c r="E44632">
        <v>46</v>
      </c>
      <c r="F44632" t="s">
        <v>47</v>
      </c>
      <c r="G44632">
        <v>3</v>
      </c>
      <c r="H44632">
        <v>121.98</v>
      </c>
      <c r="I44632">
        <v>91.484999999999999</v>
      </c>
      <c r="J44632" t="s">
        <v>18</v>
      </c>
      <c r="K44632" t="s">
        <v>98</v>
      </c>
      <c r="L44632" t="s">
        <v>312</v>
      </c>
      <c r="M44632" t="s">
        <v>48</v>
      </c>
    </row>
    <row r="44633" spans="1:13" hidden="1" x14ac:dyDescent="0.3">
      <c r="A44633" t="s">
        <v>91604</v>
      </c>
      <c r="B44633" s="1">
        <v>42532.647222222222</v>
      </c>
      <c r="C44633" t="s">
        <v>91605</v>
      </c>
      <c r="D44633" t="s">
        <v>16</v>
      </c>
      <c r="E44633">
        <v>64</v>
      </c>
      <c r="F44633" t="s">
        <v>203</v>
      </c>
      <c r="G44633">
        <v>4</v>
      </c>
      <c r="H44633">
        <v>46.92</v>
      </c>
      <c r="I44633">
        <v>35.19</v>
      </c>
      <c r="J44633" t="s">
        <v>30</v>
      </c>
      <c r="K44633" t="s">
        <v>98</v>
      </c>
      <c r="L44633" t="s">
        <v>312</v>
      </c>
      <c r="M44633" t="s">
        <v>27</v>
      </c>
    </row>
    <row r="44634" spans="1:13" hidden="1" x14ac:dyDescent="0.3">
      <c r="A44634" t="s">
        <v>91606</v>
      </c>
      <c r="B44634" s="1">
        <v>42532.647222222222</v>
      </c>
      <c r="C44634" t="s">
        <v>91607</v>
      </c>
      <c r="D44634" t="s">
        <v>16</v>
      </c>
      <c r="E44634">
        <v>51</v>
      </c>
      <c r="F44634" t="s">
        <v>47</v>
      </c>
      <c r="G44634">
        <v>4</v>
      </c>
      <c r="H44634">
        <v>162.63999999999999</v>
      </c>
      <c r="I44634">
        <v>130.11199999999999</v>
      </c>
      <c r="J44634" t="s">
        <v>18</v>
      </c>
      <c r="K44634" t="s">
        <v>98</v>
      </c>
      <c r="L44634" t="s">
        <v>312</v>
      </c>
      <c r="M44634" t="s">
        <v>63</v>
      </c>
    </row>
    <row r="44635" spans="1:13" hidden="1" x14ac:dyDescent="0.3">
      <c r="A44635" t="s">
        <v>91608</v>
      </c>
      <c r="B44635" s="1">
        <v>42532.647222222222</v>
      </c>
      <c r="C44635" t="s">
        <v>91609</v>
      </c>
      <c r="D44635" t="s">
        <v>24</v>
      </c>
      <c r="E44635">
        <v>34</v>
      </c>
      <c r="F44635" t="s">
        <v>47</v>
      </c>
      <c r="G44635">
        <v>5</v>
      </c>
      <c r="H44635">
        <v>203.3</v>
      </c>
      <c r="I44635">
        <v>162.63999999999999</v>
      </c>
      <c r="J44635" t="s">
        <v>18</v>
      </c>
      <c r="K44635" t="s">
        <v>31</v>
      </c>
      <c r="L44635" t="s">
        <v>204</v>
      </c>
      <c r="M44635" t="s">
        <v>21</v>
      </c>
    </row>
    <row r="44636" spans="1:13" hidden="1" x14ac:dyDescent="0.3">
      <c r="A44636" t="s">
        <v>91610</v>
      </c>
      <c r="B44636" s="1">
        <v>42532.647222222222</v>
      </c>
      <c r="C44636" t="s">
        <v>91611</v>
      </c>
      <c r="D44636" t="s">
        <v>16</v>
      </c>
      <c r="E44636">
        <v>55</v>
      </c>
      <c r="F44636" t="s">
        <v>66</v>
      </c>
      <c r="G44636">
        <v>1</v>
      </c>
      <c r="H44636">
        <v>35.840000000000003</v>
      </c>
      <c r="I44636">
        <v>25.088000000000001</v>
      </c>
      <c r="J44636" t="s">
        <v>30</v>
      </c>
      <c r="K44636" t="s">
        <v>31</v>
      </c>
      <c r="L44636" t="s">
        <v>32</v>
      </c>
      <c r="M44636" t="s">
        <v>63</v>
      </c>
    </row>
    <row r="44637" spans="1:13" hidden="1" x14ac:dyDescent="0.3">
      <c r="A44637" t="s">
        <v>91612</v>
      </c>
      <c r="B44637" s="1">
        <v>42532.647916666669</v>
      </c>
      <c r="C44637" t="s">
        <v>91613</v>
      </c>
      <c r="D44637" t="s">
        <v>24</v>
      </c>
      <c r="E44637">
        <v>39</v>
      </c>
      <c r="F44637" t="s">
        <v>17</v>
      </c>
      <c r="G44637">
        <v>4</v>
      </c>
      <c r="H44637">
        <v>1200.32</v>
      </c>
      <c r="I44637">
        <v>1140.3040000000001</v>
      </c>
      <c r="J44637" t="s">
        <v>30</v>
      </c>
      <c r="K44637" t="s">
        <v>31</v>
      </c>
      <c r="L44637" t="s">
        <v>32</v>
      </c>
      <c r="M44637" t="s">
        <v>33</v>
      </c>
    </row>
    <row r="44638" spans="1:13" hidden="1" x14ac:dyDescent="0.3">
      <c r="A44638" t="s">
        <v>91614</v>
      </c>
      <c r="B44638" s="1">
        <v>42532.647916666669</v>
      </c>
      <c r="C44638" t="s">
        <v>91615</v>
      </c>
      <c r="D44638" t="s">
        <v>16</v>
      </c>
      <c r="E44638">
        <v>60</v>
      </c>
      <c r="F44638" t="s">
        <v>97</v>
      </c>
      <c r="G44638">
        <v>5</v>
      </c>
      <c r="H44638">
        <v>5250</v>
      </c>
      <c r="I44638">
        <v>4725</v>
      </c>
      <c r="J44638" t="s">
        <v>30</v>
      </c>
      <c r="K44638" t="s">
        <v>19</v>
      </c>
      <c r="L44638" t="s">
        <v>36</v>
      </c>
      <c r="M44638" t="s">
        <v>33</v>
      </c>
    </row>
    <row r="44639" spans="1:13" hidden="1" x14ac:dyDescent="0.3">
      <c r="A44639" t="s">
        <v>91616</v>
      </c>
      <c r="B44639" s="1">
        <v>42532.647916666669</v>
      </c>
      <c r="C44639" t="s">
        <v>91617</v>
      </c>
      <c r="D44639" t="s">
        <v>16</v>
      </c>
      <c r="E44639">
        <v>33</v>
      </c>
      <c r="F44639" t="s">
        <v>47</v>
      </c>
      <c r="G44639">
        <v>2</v>
      </c>
      <c r="H44639">
        <v>81.319999999999993</v>
      </c>
      <c r="I44639">
        <v>56.923999999999999</v>
      </c>
      <c r="J44639" t="s">
        <v>18</v>
      </c>
      <c r="K44639" t="s">
        <v>19</v>
      </c>
      <c r="L44639" t="s">
        <v>36</v>
      </c>
      <c r="M44639" t="s">
        <v>33</v>
      </c>
    </row>
    <row r="44640" spans="1:13" hidden="1" x14ac:dyDescent="0.3">
      <c r="A44640" t="s">
        <v>91618</v>
      </c>
      <c r="B44640" s="1">
        <v>42532.647916666669</v>
      </c>
      <c r="C44640" t="s">
        <v>91619</v>
      </c>
      <c r="D44640" t="s">
        <v>16</v>
      </c>
      <c r="E44640">
        <v>29</v>
      </c>
      <c r="F44640" t="s">
        <v>203</v>
      </c>
      <c r="G44640">
        <v>5</v>
      </c>
      <c r="H44640">
        <v>58.65</v>
      </c>
      <c r="I44640">
        <v>43.987499999999997</v>
      </c>
      <c r="J44640" t="s">
        <v>30</v>
      </c>
      <c r="K44640" t="s">
        <v>19</v>
      </c>
      <c r="L44640" t="s">
        <v>36</v>
      </c>
      <c r="M44640" t="s">
        <v>48</v>
      </c>
    </row>
    <row r="44641" spans="1:13" hidden="1" x14ac:dyDescent="0.3">
      <c r="A44641" t="s">
        <v>91620</v>
      </c>
      <c r="B44641" s="1">
        <v>42532.647916666669</v>
      </c>
      <c r="C44641" t="s">
        <v>91621</v>
      </c>
      <c r="D44641" t="s">
        <v>16</v>
      </c>
      <c r="E44641">
        <v>57</v>
      </c>
      <c r="F44641" t="s">
        <v>17</v>
      </c>
      <c r="G44641">
        <v>4</v>
      </c>
      <c r="H44641">
        <v>1200.32</v>
      </c>
      <c r="I44641">
        <v>1140.3040000000001</v>
      </c>
      <c r="J44641" t="s">
        <v>30</v>
      </c>
      <c r="K44641" t="s">
        <v>98</v>
      </c>
      <c r="L44641" t="s">
        <v>171</v>
      </c>
      <c r="M44641" t="s">
        <v>27</v>
      </c>
    </row>
    <row r="44642" spans="1:13" hidden="1" x14ac:dyDescent="0.3">
      <c r="A44642" t="s">
        <v>91622</v>
      </c>
      <c r="B44642" s="1">
        <v>42532.648611111108</v>
      </c>
      <c r="C44642" t="s">
        <v>91623</v>
      </c>
      <c r="D44642" t="s">
        <v>16</v>
      </c>
      <c r="E44642">
        <v>43</v>
      </c>
      <c r="F44642" t="s">
        <v>66</v>
      </c>
      <c r="G44642">
        <v>2</v>
      </c>
      <c r="H44642">
        <v>71.680000000000007</v>
      </c>
      <c r="I44642">
        <v>50.176000000000002</v>
      </c>
      <c r="J44642" t="s">
        <v>30</v>
      </c>
      <c r="K44642" t="s">
        <v>19</v>
      </c>
      <c r="L44642" t="s">
        <v>36</v>
      </c>
      <c r="M44642" t="s">
        <v>63</v>
      </c>
    </row>
    <row r="44643" spans="1:13" hidden="1" x14ac:dyDescent="0.3">
      <c r="A44643" t="s">
        <v>91624</v>
      </c>
      <c r="B44643" s="1">
        <v>42532.648611111108</v>
      </c>
      <c r="C44643" t="s">
        <v>91625</v>
      </c>
      <c r="D44643" t="s">
        <v>24</v>
      </c>
      <c r="E44643">
        <v>20</v>
      </c>
      <c r="F44643" t="s">
        <v>59</v>
      </c>
      <c r="G44643">
        <v>1</v>
      </c>
      <c r="H44643">
        <v>5.23</v>
      </c>
      <c r="I44643">
        <v>3.661</v>
      </c>
      <c r="J44643" t="s">
        <v>18</v>
      </c>
      <c r="K44643" t="s">
        <v>31</v>
      </c>
      <c r="L44643" t="s">
        <v>204</v>
      </c>
      <c r="M44643" t="s">
        <v>51</v>
      </c>
    </row>
    <row r="44644" spans="1:13" hidden="1" x14ac:dyDescent="0.3">
      <c r="A44644" t="s">
        <v>91626</v>
      </c>
      <c r="B44644" s="1">
        <v>42532.648611111108</v>
      </c>
      <c r="C44644" t="s">
        <v>91627</v>
      </c>
      <c r="D44644" t="s">
        <v>16</v>
      </c>
      <c r="E44644">
        <v>36</v>
      </c>
      <c r="F44644" t="s">
        <v>203</v>
      </c>
      <c r="G44644">
        <v>4</v>
      </c>
      <c r="H44644">
        <v>46.92</v>
      </c>
      <c r="I44644">
        <v>35.19</v>
      </c>
      <c r="J44644" t="s">
        <v>18</v>
      </c>
      <c r="K44644" t="s">
        <v>98</v>
      </c>
      <c r="L44644" t="s">
        <v>171</v>
      </c>
      <c r="M44644" t="s">
        <v>51</v>
      </c>
    </row>
    <row r="44645" spans="1:13" hidden="1" x14ac:dyDescent="0.3">
      <c r="A44645" t="s">
        <v>91628</v>
      </c>
      <c r="B44645" s="1">
        <v>42532.648611111108</v>
      </c>
      <c r="C44645" t="s">
        <v>91629</v>
      </c>
      <c r="D44645" t="s">
        <v>24</v>
      </c>
      <c r="E44645">
        <v>59</v>
      </c>
      <c r="F44645" t="s">
        <v>25</v>
      </c>
      <c r="G44645">
        <v>1</v>
      </c>
      <c r="H44645">
        <v>600.16999999999996</v>
      </c>
      <c r="I44645">
        <v>450.1275</v>
      </c>
      <c r="J44645" t="s">
        <v>30</v>
      </c>
      <c r="K44645" t="s">
        <v>98</v>
      </c>
      <c r="L44645" t="s">
        <v>171</v>
      </c>
      <c r="M44645" t="s">
        <v>48</v>
      </c>
    </row>
    <row r="44646" spans="1:13" hidden="1" x14ac:dyDescent="0.3">
      <c r="A44646" t="s">
        <v>91630</v>
      </c>
      <c r="B44646" s="1">
        <v>42532.649305555555</v>
      </c>
      <c r="C44646" t="s">
        <v>91631</v>
      </c>
      <c r="D44646" t="s">
        <v>16</v>
      </c>
      <c r="E44646">
        <v>59</v>
      </c>
      <c r="F44646" t="s">
        <v>17</v>
      </c>
      <c r="G44646">
        <v>4</v>
      </c>
      <c r="H44646">
        <v>1200.32</v>
      </c>
      <c r="I44646">
        <v>1140.3040000000001</v>
      </c>
      <c r="J44646" t="s">
        <v>26</v>
      </c>
      <c r="K44646" t="s">
        <v>98</v>
      </c>
      <c r="L44646" t="s">
        <v>171</v>
      </c>
      <c r="M44646" t="s">
        <v>48</v>
      </c>
    </row>
    <row r="44647" spans="1:13" hidden="1" x14ac:dyDescent="0.3">
      <c r="A44647" t="s">
        <v>91632</v>
      </c>
      <c r="B44647" s="1">
        <v>42532.649305555555</v>
      </c>
      <c r="C44647" t="s">
        <v>91633</v>
      </c>
      <c r="D44647" t="s">
        <v>24</v>
      </c>
      <c r="E44647">
        <v>21</v>
      </c>
      <c r="F44647" t="s">
        <v>25</v>
      </c>
      <c r="G44647">
        <v>2</v>
      </c>
      <c r="H44647">
        <v>1200.3399999999999</v>
      </c>
      <c r="I44647">
        <v>1080.306</v>
      </c>
      <c r="J44647" t="s">
        <v>30</v>
      </c>
      <c r="K44647" t="s">
        <v>74</v>
      </c>
      <c r="L44647" t="s">
        <v>75</v>
      </c>
      <c r="M44647" t="s">
        <v>48</v>
      </c>
    </row>
    <row r="44648" spans="1:13" hidden="1" x14ac:dyDescent="0.3">
      <c r="A44648" t="s">
        <v>91634</v>
      </c>
      <c r="B44648" s="1">
        <v>42532.649305555555</v>
      </c>
      <c r="C44648" t="s">
        <v>91635</v>
      </c>
      <c r="D44648" t="s">
        <v>24</v>
      </c>
      <c r="E44648">
        <v>25</v>
      </c>
      <c r="F44648" t="s">
        <v>17</v>
      </c>
      <c r="G44648">
        <v>5</v>
      </c>
      <c r="H44648">
        <v>1500.4</v>
      </c>
      <c r="I44648">
        <v>1425.38</v>
      </c>
      <c r="J44648" t="s">
        <v>30</v>
      </c>
      <c r="K44648" t="s">
        <v>98</v>
      </c>
      <c r="L44648" t="s">
        <v>171</v>
      </c>
      <c r="M44648" t="s">
        <v>27</v>
      </c>
    </row>
    <row r="44649" spans="1:13" hidden="1" x14ac:dyDescent="0.3">
      <c r="A44649" t="s">
        <v>91636</v>
      </c>
      <c r="B44649" s="1">
        <v>42532.649305555555</v>
      </c>
      <c r="C44649" t="s">
        <v>91637</v>
      </c>
      <c r="D44649" t="s">
        <v>16</v>
      </c>
      <c r="E44649">
        <v>42</v>
      </c>
      <c r="F44649" t="s">
        <v>66</v>
      </c>
      <c r="G44649">
        <v>1</v>
      </c>
      <c r="H44649">
        <v>35.840000000000003</v>
      </c>
      <c r="I44649">
        <v>25.088000000000001</v>
      </c>
      <c r="J44649" t="s">
        <v>30</v>
      </c>
      <c r="K44649" t="s">
        <v>98</v>
      </c>
      <c r="L44649" t="s">
        <v>171</v>
      </c>
      <c r="M44649" t="s">
        <v>21</v>
      </c>
    </row>
    <row r="44650" spans="1:13" hidden="1" x14ac:dyDescent="0.3">
      <c r="A44650" t="s">
        <v>91638</v>
      </c>
      <c r="B44650" s="1">
        <v>42532.65</v>
      </c>
      <c r="C44650" t="s">
        <v>91639</v>
      </c>
      <c r="D44650" t="s">
        <v>16</v>
      </c>
      <c r="E44650">
        <v>54</v>
      </c>
      <c r="F44650" t="s">
        <v>17</v>
      </c>
      <c r="G44650">
        <v>1</v>
      </c>
      <c r="H44650">
        <v>300.08</v>
      </c>
      <c r="I44650">
        <v>225.06</v>
      </c>
      <c r="J44650" t="s">
        <v>30</v>
      </c>
      <c r="K44650" t="s">
        <v>74</v>
      </c>
      <c r="L44650" t="s">
        <v>80</v>
      </c>
      <c r="M44650" t="s">
        <v>27</v>
      </c>
    </row>
    <row r="44651" spans="1:13" hidden="1" x14ac:dyDescent="0.3">
      <c r="A44651" t="s">
        <v>91640</v>
      </c>
      <c r="B44651" s="1">
        <v>42532.65</v>
      </c>
      <c r="C44651" t="s">
        <v>91641</v>
      </c>
      <c r="D44651" t="s">
        <v>16</v>
      </c>
      <c r="E44651">
        <v>43</v>
      </c>
      <c r="F44651" t="s">
        <v>203</v>
      </c>
      <c r="G44651">
        <v>5</v>
      </c>
      <c r="H44651">
        <v>58.65</v>
      </c>
      <c r="I44651">
        <v>43.987499999999997</v>
      </c>
      <c r="J44651" t="s">
        <v>26</v>
      </c>
      <c r="K44651" t="s">
        <v>74</v>
      </c>
      <c r="L44651" t="s">
        <v>80</v>
      </c>
      <c r="M44651" t="s">
        <v>48</v>
      </c>
    </row>
    <row r="44652" spans="1:13" hidden="1" x14ac:dyDescent="0.3">
      <c r="A44652" t="s">
        <v>91642</v>
      </c>
      <c r="B44652" s="1">
        <v>42532.65</v>
      </c>
      <c r="C44652" t="s">
        <v>91643</v>
      </c>
      <c r="D44652" t="s">
        <v>24</v>
      </c>
      <c r="E44652">
        <v>30</v>
      </c>
      <c r="F44652" t="s">
        <v>66</v>
      </c>
      <c r="G44652">
        <v>5</v>
      </c>
      <c r="H44652">
        <v>179.2</v>
      </c>
      <c r="I44652">
        <v>143.36000000000001</v>
      </c>
      <c r="J44652" t="s">
        <v>30</v>
      </c>
      <c r="K44652" t="s">
        <v>74</v>
      </c>
      <c r="L44652" t="s">
        <v>80</v>
      </c>
      <c r="M44652" t="s">
        <v>48</v>
      </c>
    </row>
    <row r="44653" spans="1:13" hidden="1" x14ac:dyDescent="0.3">
      <c r="A44653" t="s">
        <v>91644</v>
      </c>
      <c r="B44653" s="1">
        <v>42532.65</v>
      </c>
      <c r="C44653" t="s">
        <v>91645</v>
      </c>
      <c r="D44653" t="s">
        <v>16</v>
      </c>
      <c r="E44653">
        <v>33</v>
      </c>
      <c r="F44653" t="s">
        <v>17</v>
      </c>
      <c r="G44653">
        <v>5</v>
      </c>
      <c r="H44653">
        <v>1500.4</v>
      </c>
      <c r="I44653">
        <v>1425.38</v>
      </c>
      <c r="J44653" t="s">
        <v>30</v>
      </c>
      <c r="K44653" t="s">
        <v>74</v>
      </c>
      <c r="L44653" t="s">
        <v>80</v>
      </c>
      <c r="M44653" t="s">
        <v>48</v>
      </c>
    </row>
    <row r="44654" spans="1:13" hidden="1" x14ac:dyDescent="0.3">
      <c r="A44654" t="s">
        <v>91646</v>
      </c>
      <c r="B44654" s="1">
        <v>42532.65</v>
      </c>
      <c r="C44654" t="s">
        <v>91647</v>
      </c>
      <c r="D44654" t="s">
        <v>16</v>
      </c>
      <c r="E44654">
        <v>43</v>
      </c>
      <c r="F44654" t="s">
        <v>59</v>
      </c>
      <c r="G44654">
        <v>2</v>
      </c>
      <c r="H44654">
        <v>10.46</v>
      </c>
      <c r="I44654">
        <v>7.3220000000000001</v>
      </c>
      <c r="J44654" t="s">
        <v>30</v>
      </c>
      <c r="K44654" t="s">
        <v>31</v>
      </c>
      <c r="L44654" t="s">
        <v>62</v>
      </c>
      <c r="M44654" t="s">
        <v>48</v>
      </c>
    </row>
    <row r="44655" spans="1:13" hidden="1" x14ac:dyDescent="0.3">
      <c r="A44655" t="s">
        <v>91648</v>
      </c>
      <c r="B44655" s="1">
        <v>42532.650694444441</v>
      </c>
      <c r="C44655" t="s">
        <v>91649</v>
      </c>
      <c r="D44655" t="s">
        <v>16</v>
      </c>
      <c r="E44655">
        <v>26</v>
      </c>
      <c r="F44655" t="s">
        <v>17</v>
      </c>
      <c r="G44655">
        <v>2</v>
      </c>
      <c r="H44655">
        <v>600.16</v>
      </c>
      <c r="I44655">
        <v>450.12</v>
      </c>
      <c r="J44655" t="s">
        <v>30</v>
      </c>
      <c r="K44655" t="s">
        <v>74</v>
      </c>
      <c r="L44655" t="s">
        <v>140</v>
      </c>
      <c r="M44655" t="s">
        <v>21</v>
      </c>
    </row>
    <row r="44656" spans="1:13" hidden="1" x14ac:dyDescent="0.3">
      <c r="A44656" t="s">
        <v>91650</v>
      </c>
      <c r="B44656" s="1">
        <v>42532.650694444441</v>
      </c>
      <c r="C44656" t="s">
        <v>91651</v>
      </c>
      <c r="D44656" t="s">
        <v>24</v>
      </c>
      <c r="E44656">
        <v>59</v>
      </c>
      <c r="F44656" t="s">
        <v>97</v>
      </c>
      <c r="G44656">
        <v>5</v>
      </c>
      <c r="H44656">
        <v>5250</v>
      </c>
      <c r="I44656">
        <v>4725</v>
      </c>
      <c r="J44656" t="s">
        <v>30</v>
      </c>
      <c r="K44656" t="s">
        <v>98</v>
      </c>
      <c r="L44656" t="s">
        <v>99</v>
      </c>
      <c r="M44656" t="s">
        <v>51</v>
      </c>
    </row>
    <row r="44657" spans="1:13" hidden="1" x14ac:dyDescent="0.3">
      <c r="A44657" t="s">
        <v>91652</v>
      </c>
      <c r="B44657" s="1">
        <v>42532.650694444441</v>
      </c>
      <c r="C44657" t="s">
        <v>91653</v>
      </c>
      <c r="D44657" t="s">
        <v>24</v>
      </c>
      <c r="E44657">
        <v>67</v>
      </c>
      <c r="F44657" t="s">
        <v>66</v>
      </c>
      <c r="G44657">
        <v>3</v>
      </c>
      <c r="H44657">
        <v>107.52</v>
      </c>
      <c r="I44657">
        <v>80.64</v>
      </c>
      <c r="J44657" t="s">
        <v>26</v>
      </c>
      <c r="K44657" t="s">
        <v>98</v>
      </c>
      <c r="L44657" t="s">
        <v>99</v>
      </c>
      <c r="M44657" t="s">
        <v>21</v>
      </c>
    </row>
    <row r="44658" spans="1:13" hidden="1" x14ac:dyDescent="0.3">
      <c r="A44658" t="s">
        <v>91654</v>
      </c>
      <c r="B44658" s="1">
        <v>42532.650694444441</v>
      </c>
      <c r="C44658" t="s">
        <v>91655</v>
      </c>
      <c r="D44658" t="s">
        <v>16</v>
      </c>
      <c r="E44658">
        <v>62</v>
      </c>
      <c r="F44658" t="s">
        <v>17</v>
      </c>
      <c r="G44658">
        <v>4</v>
      </c>
      <c r="H44658">
        <v>1200.32</v>
      </c>
      <c r="I44658">
        <v>1140.3040000000001</v>
      </c>
      <c r="J44658" t="s">
        <v>18</v>
      </c>
      <c r="K44658" t="s">
        <v>31</v>
      </c>
      <c r="L44658" t="s">
        <v>71</v>
      </c>
      <c r="M44658" t="s">
        <v>33</v>
      </c>
    </row>
    <row r="44659" spans="1:13" hidden="1" x14ac:dyDescent="0.3">
      <c r="A44659" t="s">
        <v>91656</v>
      </c>
      <c r="B44659" s="1">
        <v>42532.651388888888</v>
      </c>
      <c r="C44659" t="s">
        <v>91657</v>
      </c>
      <c r="D44659" t="s">
        <v>24</v>
      </c>
      <c r="E44659">
        <v>19</v>
      </c>
      <c r="F44659" t="s">
        <v>97</v>
      </c>
      <c r="G44659">
        <v>3</v>
      </c>
      <c r="H44659">
        <v>3150</v>
      </c>
      <c r="I44659">
        <v>2677.5</v>
      </c>
      <c r="J44659" t="s">
        <v>18</v>
      </c>
      <c r="K44659" t="s">
        <v>31</v>
      </c>
      <c r="L44659" t="s">
        <v>71</v>
      </c>
      <c r="M44659" t="s">
        <v>21</v>
      </c>
    </row>
    <row r="44660" spans="1:13" hidden="1" x14ac:dyDescent="0.3">
      <c r="A44660" t="s">
        <v>91658</v>
      </c>
      <c r="B44660" s="1">
        <v>42532.651388888888</v>
      </c>
      <c r="C44660" t="s">
        <v>91659</v>
      </c>
      <c r="D44660" t="s">
        <v>16</v>
      </c>
      <c r="E44660">
        <v>64</v>
      </c>
      <c r="F44660" t="s">
        <v>66</v>
      </c>
      <c r="G44660">
        <v>4</v>
      </c>
      <c r="H44660">
        <v>143.36000000000001</v>
      </c>
      <c r="I44660">
        <v>114.688</v>
      </c>
      <c r="J44660" t="s">
        <v>18</v>
      </c>
      <c r="K44660" t="s">
        <v>31</v>
      </c>
      <c r="L44660" t="s">
        <v>32</v>
      </c>
      <c r="M44660" t="s">
        <v>51</v>
      </c>
    </row>
    <row r="44661" spans="1:13" hidden="1" x14ac:dyDescent="0.3">
      <c r="A44661" t="s">
        <v>91660</v>
      </c>
      <c r="B44661" s="1">
        <v>42532.651388888888</v>
      </c>
      <c r="C44661" t="s">
        <v>91661</v>
      </c>
      <c r="D44661" t="s">
        <v>16</v>
      </c>
      <c r="E44661">
        <v>66</v>
      </c>
      <c r="F44661" t="s">
        <v>17</v>
      </c>
      <c r="G44661">
        <v>2</v>
      </c>
      <c r="H44661">
        <v>600.16</v>
      </c>
      <c r="I44661">
        <v>450.12</v>
      </c>
      <c r="J44661" t="s">
        <v>18</v>
      </c>
      <c r="K44661" t="s">
        <v>31</v>
      </c>
      <c r="L44661" t="s">
        <v>32</v>
      </c>
      <c r="M44661" t="s">
        <v>37</v>
      </c>
    </row>
    <row r="44662" spans="1:13" hidden="1" x14ac:dyDescent="0.3">
      <c r="A44662" t="s">
        <v>91662</v>
      </c>
      <c r="B44662" s="1">
        <v>42532.651388888888</v>
      </c>
      <c r="C44662" t="s">
        <v>91663</v>
      </c>
      <c r="D44662" t="s">
        <v>24</v>
      </c>
      <c r="E44662">
        <v>63</v>
      </c>
      <c r="F44662" t="s">
        <v>17</v>
      </c>
      <c r="G44662">
        <v>1</v>
      </c>
      <c r="H44662">
        <v>300.08</v>
      </c>
      <c r="I44662">
        <v>225.06</v>
      </c>
      <c r="J44662" t="s">
        <v>18</v>
      </c>
      <c r="K44662" t="s">
        <v>19</v>
      </c>
      <c r="L44662" t="s">
        <v>67</v>
      </c>
      <c r="M44662" t="s">
        <v>48</v>
      </c>
    </row>
    <row r="44663" spans="1:13" hidden="1" x14ac:dyDescent="0.3">
      <c r="A44663" t="s">
        <v>91664</v>
      </c>
      <c r="B44663" s="1">
        <v>42532.652083333334</v>
      </c>
      <c r="C44663" t="s">
        <v>91665</v>
      </c>
      <c r="D44663" t="s">
        <v>16</v>
      </c>
      <c r="E44663">
        <v>29</v>
      </c>
      <c r="F44663" t="s">
        <v>47</v>
      </c>
      <c r="G44663">
        <v>3</v>
      </c>
      <c r="H44663">
        <v>121.98</v>
      </c>
      <c r="I44663">
        <v>91.484999999999999</v>
      </c>
      <c r="J44663" t="s">
        <v>18</v>
      </c>
      <c r="K44663" t="s">
        <v>31</v>
      </c>
      <c r="L44663" t="s">
        <v>32</v>
      </c>
      <c r="M44663" t="s">
        <v>48</v>
      </c>
    </row>
    <row r="44664" spans="1:13" hidden="1" x14ac:dyDescent="0.3">
      <c r="A44664" t="s">
        <v>91666</v>
      </c>
      <c r="B44664" s="1">
        <v>42532.652083333334</v>
      </c>
      <c r="C44664" t="s">
        <v>91667</v>
      </c>
      <c r="D44664" t="s">
        <v>16</v>
      </c>
      <c r="E44664">
        <v>65</v>
      </c>
      <c r="F44664" t="s">
        <v>17</v>
      </c>
      <c r="G44664">
        <v>3</v>
      </c>
      <c r="H44664">
        <v>900.24</v>
      </c>
      <c r="I44664">
        <v>675.18</v>
      </c>
      <c r="J44664" t="s">
        <v>30</v>
      </c>
      <c r="K44664" t="s">
        <v>31</v>
      </c>
      <c r="L44664" t="s">
        <v>204</v>
      </c>
      <c r="M44664" t="s">
        <v>27</v>
      </c>
    </row>
    <row r="44665" spans="1:13" hidden="1" x14ac:dyDescent="0.3">
      <c r="A44665" t="s">
        <v>91668</v>
      </c>
      <c r="B44665" s="1">
        <v>42532.652083333334</v>
      </c>
      <c r="C44665" t="s">
        <v>91669</v>
      </c>
      <c r="D44665" t="s">
        <v>24</v>
      </c>
      <c r="E44665">
        <v>22</v>
      </c>
      <c r="F44665" t="s">
        <v>17</v>
      </c>
      <c r="G44665">
        <v>4</v>
      </c>
      <c r="H44665">
        <v>1200.32</v>
      </c>
      <c r="I44665">
        <v>1140.3040000000001</v>
      </c>
      <c r="J44665" t="s">
        <v>18</v>
      </c>
      <c r="K44665" t="s">
        <v>31</v>
      </c>
      <c r="L44665" t="s">
        <v>204</v>
      </c>
      <c r="M44665" t="s">
        <v>37</v>
      </c>
    </row>
    <row r="44666" spans="1:13" hidden="1" x14ac:dyDescent="0.3">
      <c r="A44666" t="s">
        <v>91670</v>
      </c>
      <c r="B44666" s="1">
        <v>42532.652083333334</v>
      </c>
      <c r="C44666" t="s">
        <v>91671</v>
      </c>
      <c r="D44666" t="s">
        <v>24</v>
      </c>
      <c r="E44666">
        <v>58</v>
      </c>
      <c r="F44666" t="s">
        <v>41</v>
      </c>
      <c r="G44666">
        <v>1</v>
      </c>
      <c r="H44666">
        <v>15.15</v>
      </c>
      <c r="I44666">
        <v>10.605</v>
      </c>
      <c r="J44666" t="s">
        <v>26</v>
      </c>
      <c r="K44666" t="s">
        <v>31</v>
      </c>
      <c r="L44666" t="s">
        <v>204</v>
      </c>
      <c r="M44666" t="s">
        <v>48</v>
      </c>
    </row>
    <row r="44667" spans="1:13" hidden="1" x14ac:dyDescent="0.3">
      <c r="A44667" t="s">
        <v>91672</v>
      </c>
      <c r="B44667" s="1">
        <v>42532.652777777781</v>
      </c>
      <c r="C44667" t="s">
        <v>91673</v>
      </c>
      <c r="D44667" t="s">
        <v>16</v>
      </c>
      <c r="E44667">
        <v>66</v>
      </c>
      <c r="F44667" t="s">
        <v>41</v>
      </c>
      <c r="G44667">
        <v>1</v>
      </c>
      <c r="H44667">
        <v>15.15</v>
      </c>
      <c r="I44667">
        <v>10.605</v>
      </c>
      <c r="J44667" t="s">
        <v>30</v>
      </c>
      <c r="K44667" t="s">
        <v>31</v>
      </c>
      <c r="L44667" t="s">
        <v>204</v>
      </c>
      <c r="M44667" t="s">
        <v>51</v>
      </c>
    </row>
    <row r="44668" spans="1:13" hidden="1" x14ac:dyDescent="0.3">
      <c r="A44668" t="s">
        <v>91674</v>
      </c>
      <c r="B44668" s="1">
        <v>42532.652777777781</v>
      </c>
      <c r="C44668" t="s">
        <v>91675</v>
      </c>
      <c r="D44668" t="s">
        <v>24</v>
      </c>
      <c r="E44668">
        <v>47</v>
      </c>
      <c r="F44668" t="s">
        <v>25</v>
      </c>
      <c r="G44668">
        <v>2</v>
      </c>
      <c r="H44668">
        <v>1200.3399999999999</v>
      </c>
      <c r="I44668">
        <v>1080.306</v>
      </c>
      <c r="J44668" t="s">
        <v>18</v>
      </c>
      <c r="K44668" t="s">
        <v>74</v>
      </c>
      <c r="L44668" t="s">
        <v>75</v>
      </c>
      <c r="M44668" t="s">
        <v>21</v>
      </c>
    </row>
    <row r="44669" spans="1:13" hidden="1" x14ac:dyDescent="0.3">
      <c r="A44669" t="s">
        <v>91676</v>
      </c>
      <c r="B44669" s="1">
        <v>42532.652777777781</v>
      </c>
      <c r="C44669" t="s">
        <v>91677</v>
      </c>
      <c r="D44669" t="s">
        <v>24</v>
      </c>
      <c r="E44669">
        <v>18</v>
      </c>
      <c r="F44669" t="s">
        <v>25</v>
      </c>
      <c r="G44669">
        <v>4</v>
      </c>
      <c r="H44669">
        <v>2400.6799999999998</v>
      </c>
      <c r="I44669">
        <v>2280.6460000000002</v>
      </c>
      <c r="J44669" t="s">
        <v>18</v>
      </c>
      <c r="K44669" t="s">
        <v>31</v>
      </c>
      <c r="L44669" t="s">
        <v>32</v>
      </c>
      <c r="M44669" t="s">
        <v>27</v>
      </c>
    </row>
    <row r="44670" spans="1:13" hidden="1" x14ac:dyDescent="0.3">
      <c r="A44670" t="s">
        <v>91678</v>
      </c>
      <c r="B44670" s="1">
        <v>42532.652777777781</v>
      </c>
      <c r="C44670" t="s">
        <v>91679</v>
      </c>
      <c r="D44670" t="s">
        <v>16</v>
      </c>
      <c r="E44670">
        <v>35</v>
      </c>
      <c r="F44670" t="s">
        <v>25</v>
      </c>
      <c r="G44670">
        <v>5</v>
      </c>
      <c r="H44670">
        <v>3000.85</v>
      </c>
      <c r="I44670">
        <v>2700.7649999999999</v>
      </c>
      <c r="J44670" t="s">
        <v>30</v>
      </c>
      <c r="K44670" t="s">
        <v>31</v>
      </c>
      <c r="L44670" t="s">
        <v>32</v>
      </c>
      <c r="M44670" t="s">
        <v>63</v>
      </c>
    </row>
    <row r="44671" spans="1:13" hidden="1" x14ac:dyDescent="0.3">
      <c r="A44671" t="s">
        <v>91680</v>
      </c>
      <c r="B44671" s="1">
        <v>42532.652777777781</v>
      </c>
      <c r="C44671" t="s">
        <v>91681</v>
      </c>
      <c r="D44671" t="s">
        <v>24</v>
      </c>
      <c r="E44671">
        <v>27</v>
      </c>
      <c r="F44671" t="s">
        <v>17</v>
      </c>
      <c r="G44671">
        <v>5</v>
      </c>
      <c r="H44671">
        <v>1500.4</v>
      </c>
      <c r="I44671">
        <v>1425.38</v>
      </c>
      <c r="J44671" t="s">
        <v>18</v>
      </c>
      <c r="K44671" t="s">
        <v>31</v>
      </c>
      <c r="L44671" t="s">
        <v>32</v>
      </c>
      <c r="M44671" t="s">
        <v>27</v>
      </c>
    </row>
    <row r="44672" spans="1:13" hidden="1" x14ac:dyDescent="0.3">
      <c r="A44672" t="s">
        <v>91682</v>
      </c>
      <c r="B44672" s="1">
        <v>42532.65347222222</v>
      </c>
      <c r="C44672" t="s">
        <v>91683</v>
      </c>
      <c r="D44672" t="s">
        <v>24</v>
      </c>
      <c r="E44672">
        <v>27</v>
      </c>
      <c r="F44672" t="s">
        <v>17</v>
      </c>
      <c r="G44672">
        <v>4</v>
      </c>
      <c r="H44672">
        <v>1200.32</v>
      </c>
      <c r="I44672">
        <v>1140.3040000000001</v>
      </c>
      <c r="J44672" t="s">
        <v>30</v>
      </c>
      <c r="K44672" t="s">
        <v>98</v>
      </c>
      <c r="L44672" t="s">
        <v>312</v>
      </c>
      <c r="M44672" t="s">
        <v>48</v>
      </c>
    </row>
    <row r="44673" spans="1:13" hidden="1" x14ac:dyDescent="0.3">
      <c r="A44673" t="s">
        <v>91684</v>
      </c>
      <c r="B44673" s="1">
        <v>42532.65347222222</v>
      </c>
      <c r="C44673" t="s">
        <v>91685</v>
      </c>
      <c r="D44673" t="s">
        <v>16</v>
      </c>
      <c r="E44673">
        <v>61</v>
      </c>
      <c r="F44673" t="s">
        <v>66</v>
      </c>
      <c r="G44673">
        <v>1</v>
      </c>
      <c r="H44673">
        <v>35.840000000000003</v>
      </c>
      <c r="I44673">
        <v>25.088000000000001</v>
      </c>
      <c r="J44673" t="s">
        <v>18</v>
      </c>
      <c r="K44673" t="s">
        <v>31</v>
      </c>
      <c r="L44673" t="s">
        <v>289</v>
      </c>
      <c r="M44673" t="s">
        <v>21</v>
      </c>
    </row>
    <row r="44674" spans="1:13" hidden="1" x14ac:dyDescent="0.3">
      <c r="A44674" t="s">
        <v>91686</v>
      </c>
      <c r="B44674" s="1">
        <v>42532.65347222222</v>
      </c>
      <c r="C44674" t="s">
        <v>91687</v>
      </c>
      <c r="D44674" t="s">
        <v>16</v>
      </c>
      <c r="E44674">
        <v>28</v>
      </c>
      <c r="F44674" t="s">
        <v>47</v>
      </c>
      <c r="G44674">
        <v>2</v>
      </c>
      <c r="H44674">
        <v>81.319999999999993</v>
      </c>
      <c r="I44674">
        <v>56.923999999999999</v>
      </c>
      <c r="J44674" t="s">
        <v>30</v>
      </c>
      <c r="K44674" t="s">
        <v>31</v>
      </c>
      <c r="L44674" t="s">
        <v>289</v>
      </c>
      <c r="M44674" t="s">
        <v>33</v>
      </c>
    </row>
    <row r="44675" spans="1:13" hidden="1" x14ac:dyDescent="0.3">
      <c r="A44675" t="s">
        <v>91688</v>
      </c>
      <c r="B44675" s="1">
        <v>42532.65347222222</v>
      </c>
      <c r="C44675" t="s">
        <v>91689</v>
      </c>
      <c r="D44675" t="s">
        <v>16</v>
      </c>
      <c r="E44675">
        <v>64</v>
      </c>
      <c r="F44675" t="s">
        <v>47</v>
      </c>
      <c r="G44675">
        <v>5</v>
      </c>
      <c r="H44675">
        <v>203.3</v>
      </c>
      <c r="I44675">
        <v>162.63999999999999</v>
      </c>
      <c r="J44675" t="s">
        <v>30</v>
      </c>
      <c r="K44675" t="s">
        <v>31</v>
      </c>
      <c r="L44675" t="s">
        <v>289</v>
      </c>
      <c r="M44675" t="s">
        <v>48</v>
      </c>
    </row>
    <row r="44676" spans="1:13" hidden="1" x14ac:dyDescent="0.3">
      <c r="A44676" t="s">
        <v>91690</v>
      </c>
      <c r="B44676" s="1">
        <v>42532.654166666667</v>
      </c>
      <c r="C44676" t="s">
        <v>91691</v>
      </c>
      <c r="D44676" t="s">
        <v>24</v>
      </c>
      <c r="E44676">
        <v>33</v>
      </c>
      <c r="F44676" t="s">
        <v>25</v>
      </c>
      <c r="G44676">
        <v>2</v>
      </c>
      <c r="H44676">
        <v>1200.3399999999999</v>
      </c>
      <c r="I44676">
        <v>1080.306</v>
      </c>
      <c r="J44676" t="s">
        <v>26</v>
      </c>
      <c r="K44676" t="s">
        <v>74</v>
      </c>
      <c r="L44676" t="s">
        <v>80</v>
      </c>
      <c r="M44676" t="s">
        <v>37</v>
      </c>
    </row>
    <row r="44677" spans="1:13" hidden="1" x14ac:dyDescent="0.3">
      <c r="A44677" t="s">
        <v>91692</v>
      </c>
      <c r="B44677" s="1">
        <v>42532.654166666667</v>
      </c>
      <c r="C44677" t="s">
        <v>91693</v>
      </c>
      <c r="D44677" t="s">
        <v>24</v>
      </c>
      <c r="E44677">
        <v>19</v>
      </c>
      <c r="F44677" t="s">
        <v>25</v>
      </c>
      <c r="G44677">
        <v>5</v>
      </c>
      <c r="H44677">
        <v>3000.85</v>
      </c>
      <c r="I44677">
        <v>2700.7649999999999</v>
      </c>
      <c r="J44677" t="s">
        <v>30</v>
      </c>
      <c r="K44677" t="s">
        <v>74</v>
      </c>
      <c r="L44677" t="s">
        <v>80</v>
      </c>
      <c r="M44677" t="s">
        <v>51</v>
      </c>
    </row>
    <row r="44678" spans="1:13" hidden="1" x14ac:dyDescent="0.3">
      <c r="A44678" t="s">
        <v>91694</v>
      </c>
      <c r="B44678" s="1">
        <v>42532.654166666667</v>
      </c>
      <c r="C44678" t="s">
        <v>91695</v>
      </c>
      <c r="D44678" t="s">
        <v>16</v>
      </c>
      <c r="E44678">
        <v>51</v>
      </c>
      <c r="F44678" t="s">
        <v>17</v>
      </c>
      <c r="G44678">
        <v>4</v>
      </c>
      <c r="H44678">
        <v>1200.32</v>
      </c>
      <c r="I44678">
        <v>1140.3040000000001</v>
      </c>
      <c r="J44678" t="s">
        <v>18</v>
      </c>
      <c r="K44678" t="s">
        <v>74</v>
      </c>
      <c r="L44678" t="s">
        <v>80</v>
      </c>
      <c r="M44678" t="s">
        <v>51</v>
      </c>
    </row>
    <row r="44679" spans="1:13" hidden="1" x14ac:dyDescent="0.3">
      <c r="A44679" t="s">
        <v>91696</v>
      </c>
      <c r="B44679" s="1">
        <v>42532.654166666667</v>
      </c>
      <c r="C44679" t="s">
        <v>91697</v>
      </c>
      <c r="D44679" t="s">
        <v>24</v>
      </c>
      <c r="E44679">
        <v>57</v>
      </c>
      <c r="F44679" t="s">
        <v>59</v>
      </c>
      <c r="G44679">
        <v>2</v>
      </c>
      <c r="H44679">
        <v>10.46</v>
      </c>
      <c r="I44679">
        <v>7.3220000000000001</v>
      </c>
      <c r="J44679" t="s">
        <v>30</v>
      </c>
      <c r="K44679" t="s">
        <v>74</v>
      </c>
      <c r="L44679" t="s">
        <v>80</v>
      </c>
      <c r="M44679" t="s">
        <v>48</v>
      </c>
    </row>
    <row r="44680" spans="1:13" hidden="1" x14ac:dyDescent="0.3">
      <c r="A44680" t="s">
        <v>91698</v>
      </c>
      <c r="B44680" s="1">
        <v>42532.654861111114</v>
      </c>
      <c r="C44680" t="s">
        <v>91699</v>
      </c>
      <c r="D44680" t="s">
        <v>16</v>
      </c>
      <c r="E44680">
        <v>19</v>
      </c>
      <c r="F44680" t="s">
        <v>47</v>
      </c>
      <c r="G44680">
        <v>5</v>
      </c>
      <c r="H44680">
        <v>203.3</v>
      </c>
      <c r="I44680">
        <v>162.63999999999999</v>
      </c>
      <c r="J44680" t="s">
        <v>18</v>
      </c>
      <c r="K44680" t="s">
        <v>98</v>
      </c>
      <c r="L44680" t="s">
        <v>156</v>
      </c>
      <c r="M44680" t="s">
        <v>33</v>
      </c>
    </row>
    <row r="44681" spans="1:13" hidden="1" x14ac:dyDescent="0.3">
      <c r="A44681" t="s">
        <v>91700</v>
      </c>
      <c r="B44681" s="1">
        <v>42532.654861111114</v>
      </c>
      <c r="C44681" t="s">
        <v>91701</v>
      </c>
      <c r="D44681" t="s">
        <v>16</v>
      </c>
      <c r="E44681">
        <v>55</v>
      </c>
      <c r="F44681" t="s">
        <v>47</v>
      </c>
      <c r="G44681">
        <v>5</v>
      </c>
      <c r="H44681">
        <v>203.3</v>
      </c>
      <c r="I44681">
        <v>162.63999999999999</v>
      </c>
      <c r="J44681" t="s">
        <v>18</v>
      </c>
      <c r="K44681" t="s">
        <v>19</v>
      </c>
      <c r="L44681" t="s">
        <v>36</v>
      </c>
      <c r="M44681" t="s">
        <v>51</v>
      </c>
    </row>
    <row r="44682" spans="1:13" hidden="1" x14ac:dyDescent="0.3">
      <c r="A44682" t="s">
        <v>91702</v>
      </c>
      <c r="B44682" s="1">
        <v>42532.654861111114</v>
      </c>
      <c r="C44682" t="s">
        <v>91703</v>
      </c>
      <c r="D44682" t="s">
        <v>24</v>
      </c>
      <c r="E44682">
        <v>57</v>
      </c>
      <c r="F44682" t="s">
        <v>59</v>
      </c>
      <c r="G44682">
        <v>5</v>
      </c>
      <c r="H44682">
        <v>26.15</v>
      </c>
      <c r="I44682">
        <v>19.612500000000001</v>
      </c>
      <c r="J44682" t="s">
        <v>18</v>
      </c>
      <c r="K44682" t="s">
        <v>31</v>
      </c>
      <c r="L44682" t="s">
        <v>32</v>
      </c>
      <c r="M44682" t="s">
        <v>21</v>
      </c>
    </row>
    <row r="44683" spans="1:13" hidden="1" x14ac:dyDescent="0.3">
      <c r="A44683" t="s">
        <v>91704</v>
      </c>
      <c r="B44683" s="1">
        <v>42532.654861111114</v>
      </c>
      <c r="C44683" t="s">
        <v>91705</v>
      </c>
      <c r="D44683" t="s">
        <v>24</v>
      </c>
      <c r="E44683">
        <v>40</v>
      </c>
      <c r="F44683" t="s">
        <v>17</v>
      </c>
      <c r="G44683">
        <v>2</v>
      </c>
      <c r="H44683">
        <v>600.16</v>
      </c>
      <c r="I44683">
        <v>450.12</v>
      </c>
      <c r="J44683" t="s">
        <v>18</v>
      </c>
      <c r="K44683" t="s">
        <v>31</v>
      </c>
      <c r="L44683" t="s">
        <v>32</v>
      </c>
      <c r="M44683" t="s">
        <v>33</v>
      </c>
    </row>
    <row r="44684" spans="1:13" hidden="1" x14ac:dyDescent="0.3">
      <c r="A44684" t="s">
        <v>91706</v>
      </c>
      <c r="B44684" s="1">
        <v>42532.654861111114</v>
      </c>
      <c r="C44684" t="s">
        <v>91707</v>
      </c>
      <c r="D44684" t="s">
        <v>16</v>
      </c>
      <c r="E44684">
        <v>55</v>
      </c>
      <c r="F44684" t="s">
        <v>47</v>
      </c>
      <c r="G44684">
        <v>4</v>
      </c>
      <c r="H44684">
        <v>162.63999999999999</v>
      </c>
      <c r="I44684">
        <v>130.11199999999999</v>
      </c>
      <c r="J44684" t="s">
        <v>18</v>
      </c>
      <c r="K44684" t="s">
        <v>31</v>
      </c>
      <c r="L44684" t="s">
        <v>32</v>
      </c>
      <c r="M44684" t="s">
        <v>27</v>
      </c>
    </row>
    <row r="44685" spans="1:13" hidden="1" x14ac:dyDescent="0.3">
      <c r="A44685" t="s">
        <v>91708</v>
      </c>
      <c r="B44685" s="1">
        <v>42532.655555555553</v>
      </c>
      <c r="C44685" t="s">
        <v>91709</v>
      </c>
      <c r="D44685" t="s">
        <v>24</v>
      </c>
      <c r="E44685">
        <v>47</v>
      </c>
      <c r="F44685" t="s">
        <v>203</v>
      </c>
      <c r="G44685">
        <v>2</v>
      </c>
      <c r="H44685">
        <v>23.46</v>
      </c>
      <c r="I44685">
        <v>16.422000000000001</v>
      </c>
      <c r="J44685" t="s">
        <v>18</v>
      </c>
      <c r="K44685" t="s">
        <v>31</v>
      </c>
      <c r="L44685" t="s">
        <v>32</v>
      </c>
      <c r="M44685" t="s">
        <v>33</v>
      </c>
    </row>
    <row r="44686" spans="1:13" hidden="1" x14ac:dyDescent="0.3">
      <c r="A44686" t="s">
        <v>91710</v>
      </c>
      <c r="B44686" s="1">
        <v>42532.655555555553</v>
      </c>
      <c r="C44686" t="s">
        <v>91711</v>
      </c>
      <c r="D44686" t="s">
        <v>16</v>
      </c>
      <c r="E44686">
        <v>25</v>
      </c>
      <c r="F44686" t="s">
        <v>59</v>
      </c>
      <c r="G44686">
        <v>5</v>
      </c>
      <c r="H44686">
        <v>26.15</v>
      </c>
      <c r="I44686">
        <v>19.612500000000001</v>
      </c>
      <c r="J44686" t="s">
        <v>18</v>
      </c>
      <c r="K44686" t="s">
        <v>19</v>
      </c>
      <c r="L44686" t="s">
        <v>36</v>
      </c>
      <c r="M44686" t="s">
        <v>21</v>
      </c>
    </row>
    <row r="44687" spans="1:13" hidden="1" x14ac:dyDescent="0.3">
      <c r="A44687" t="s">
        <v>91712</v>
      </c>
      <c r="B44687" s="1">
        <v>42532.655555555553</v>
      </c>
      <c r="C44687" t="s">
        <v>91713</v>
      </c>
      <c r="D44687" t="s">
        <v>16</v>
      </c>
      <c r="E44687">
        <v>66</v>
      </c>
      <c r="F44687" t="s">
        <v>41</v>
      </c>
      <c r="G44687">
        <v>1</v>
      </c>
      <c r="H44687">
        <v>15.15</v>
      </c>
      <c r="I44687">
        <v>10.605</v>
      </c>
      <c r="J44687" t="s">
        <v>30</v>
      </c>
      <c r="K44687" t="s">
        <v>19</v>
      </c>
      <c r="L44687" t="s">
        <v>36</v>
      </c>
      <c r="M44687" t="s">
        <v>33</v>
      </c>
    </row>
    <row r="44688" spans="1:13" hidden="1" x14ac:dyDescent="0.3">
      <c r="A44688" t="s">
        <v>91714</v>
      </c>
      <c r="B44688" s="1">
        <v>42532.655555555553</v>
      </c>
      <c r="C44688" t="s">
        <v>91715</v>
      </c>
      <c r="D44688" t="s">
        <v>16</v>
      </c>
      <c r="E44688">
        <v>18</v>
      </c>
      <c r="F44688" t="s">
        <v>17</v>
      </c>
      <c r="G44688">
        <v>2</v>
      </c>
      <c r="H44688">
        <v>600.16</v>
      </c>
      <c r="I44688">
        <v>450.12</v>
      </c>
      <c r="J44688" t="s">
        <v>30</v>
      </c>
      <c r="K44688" t="s">
        <v>74</v>
      </c>
      <c r="L44688" t="s">
        <v>75</v>
      </c>
      <c r="M44688" t="s">
        <v>48</v>
      </c>
    </row>
    <row r="44689" spans="1:13" hidden="1" x14ac:dyDescent="0.3">
      <c r="A44689" t="s">
        <v>91716</v>
      </c>
      <c r="B44689" s="1">
        <v>42532.65625</v>
      </c>
      <c r="C44689" t="s">
        <v>91717</v>
      </c>
      <c r="D44689" t="s">
        <v>16</v>
      </c>
      <c r="E44689">
        <v>26</v>
      </c>
      <c r="F44689" t="s">
        <v>17</v>
      </c>
      <c r="G44689">
        <v>2</v>
      </c>
      <c r="H44689">
        <v>600.16</v>
      </c>
      <c r="I44689">
        <v>450.12</v>
      </c>
      <c r="J44689" t="s">
        <v>18</v>
      </c>
      <c r="K44689" t="s">
        <v>19</v>
      </c>
      <c r="L44689" t="s">
        <v>36</v>
      </c>
      <c r="M44689" t="s">
        <v>21</v>
      </c>
    </row>
    <row r="44690" spans="1:13" hidden="1" x14ac:dyDescent="0.3">
      <c r="A44690" t="s">
        <v>91718</v>
      </c>
      <c r="B44690" s="1">
        <v>42532.65625</v>
      </c>
      <c r="C44690" t="s">
        <v>91719</v>
      </c>
      <c r="D44690" t="s">
        <v>16</v>
      </c>
      <c r="E44690">
        <v>45</v>
      </c>
      <c r="F44690" t="s">
        <v>17</v>
      </c>
      <c r="G44690">
        <v>2</v>
      </c>
      <c r="H44690">
        <v>600.16</v>
      </c>
      <c r="I44690">
        <v>450.12</v>
      </c>
      <c r="J44690" t="s">
        <v>18</v>
      </c>
      <c r="K44690" t="s">
        <v>19</v>
      </c>
      <c r="L44690" t="s">
        <v>36</v>
      </c>
      <c r="M44690" t="s">
        <v>21</v>
      </c>
    </row>
    <row r="44691" spans="1:13" hidden="1" x14ac:dyDescent="0.3">
      <c r="A44691" t="s">
        <v>91720</v>
      </c>
      <c r="B44691" s="1">
        <v>42532.65625</v>
      </c>
      <c r="C44691" t="s">
        <v>91721</v>
      </c>
      <c r="D44691" t="s">
        <v>24</v>
      </c>
      <c r="E44691">
        <v>38</v>
      </c>
      <c r="F44691" t="s">
        <v>59</v>
      </c>
      <c r="G44691">
        <v>3</v>
      </c>
      <c r="H44691">
        <v>15.69</v>
      </c>
      <c r="I44691">
        <v>10.983000000000001</v>
      </c>
      <c r="J44691" t="s">
        <v>18</v>
      </c>
      <c r="K44691" t="s">
        <v>19</v>
      </c>
      <c r="L44691" t="s">
        <v>36</v>
      </c>
      <c r="M44691" t="s">
        <v>21</v>
      </c>
    </row>
    <row r="44692" spans="1:13" hidden="1" x14ac:dyDescent="0.3">
      <c r="A44692" t="s">
        <v>91722</v>
      </c>
      <c r="B44692" s="1">
        <v>42532.65625</v>
      </c>
      <c r="C44692" t="s">
        <v>91723</v>
      </c>
      <c r="D44692" t="s">
        <v>16</v>
      </c>
      <c r="E44692">
        <v>40</v>
      </c>
      <c r="F44692" t="s">
        <v>17</v>
      </c>
      <c r="G44692">
        <v>4</v>
      </c>
      <c r="H44692">
        <v>1200.32</v>
      </c>
      <c r="I44692">
        <v>1140.3040000000001</v>
      </c>
      <c r="J44692" t="s">
        <v>30</v>
      </c>
      <c r="K44692" t="s">
        <v>19</v>
      </c>
      <c r="L44692" t="s">
        <v>36</v>
      </c>
      <c r="M44692" t="s">
        <v>51</v>
      </c>
    </row>
    <row r="44693" spans="1:13" hidden="1" x14ac:dyDescent="0.3">
      <c r="A44693" t="s">
        <v>91724</v>
      </c>
      <c r="B44693" s="1">
        <v>42532.656944444447</v>
      </c>
      <c r="C44693" t="s">
        <v>91725</v>
      </c>
      <c r="D44693" t="s">
        <v>24</v>
      </c>
      <c r="E44693">
        <v>28</v>
      </c>
      <c r="F44693" t="s">
        <v>41</v>
      </c>
      <c r="G44693">
        <v>1</v>
      </c>
      <c r="H44693">
        <v>15.15</v>
      </c>
      <c r="I44693">
        <v>10.605</v>
      </c>
      <c r="J44693" t="s">
        <v>30</v>
      </c>
      <c r="K44693" t="s">
        <v>74</v>
      </c>
      <c r="L44693" t="s">
        <v>75</v>
      </c>
      <c r="M44693" t="s">
        <v>48</v>
      </c>
    </row>
    <row r="44694" spans="1:13" hidden="1" x14ac:dyDescent="0.3">
      <c r="A44694" t="s">
        <v>91726</v>
      </c>
      <c r="B44694" s="1">
        <v>42532.656944444447</v>
      </c>
      <c r="C44694" t="s">
        <v>91727</v>
      </c>
      <c r="D44694" t="s">
        <v>24</v>
      </c>
      <c r="E44694">
        <v>36</v>
      </c>
      <c r="F44694" t="s">
        <v>17</v>
      </c>
      <c r="G44694">
        <v>4</v>
      </c>
      <c r="H44694">
        <v>1200.32</v>
      </c>
      <c r="I44694">
        <v>1140.3040000000001</v>
      </c>
      <c r="J44694" t="s">
        <v>26</v>
      </c>
      <c r="K44694" t="s">
        <v>31</v>
      </c>
      <c r="L44694" t="s">
        <v>32</v>
      </c>
      <c r="M44694" t="s">
        <v>63</v>
      </c>
    </row>
    <row r="44695" spans="1:13" hidden="1" x14ac:dyDescent="0.3">
      <c r="A44695" t="s">
        <v>91728</v>
      </c>
      <c r="B44695" s="1">
        <v>42532.656944444447</v>
      </c>
      <c r="C44695" t="s">
        <v>91729</v>
      </c>
      <c r="D44695" t="s">
        <v>24</v>
      </c>
      <c r="E44695">
        <v>46</v>
      </c>
      <c r="F44695" t="s">
        <v>66</v>
      </c>
      <c r="G44695">
        <v>4</v>
      </c>
      <c r="H44695">
        <v>143.36000000000001</v>
      </c>
      <c r="I44695">
        <v>114.688</v>
      </c>
      <c r="J44695" t="s">
        <v>26</v>
      </c>
      <c r="K44695" t="s">
        <v>31</v>
      </c>
      <c r="L44695" t="s">
        <v>32</v>
      </c>
      <c r="M44695" t="s">
        <v>48</v>
      </c>
    </row>
    <row r="44696" spans="1:13" hidden="1" x14ac:dyDescent="0.3">
      <c r="A44696" t="s">
        <v>91730</v>
      </c>
      <c r="B44696" s="1">
        <v>42532.656944444447</v>
      </c>
      <c r="C44696" t="s">
        <v>91731</v>
      </c>
      <c r="D44696" t="s">
        <v>24</v>
      </c>
      <c r="E44696">
        <v>51</v>
      </c>
      <c r="F44696" t="s">
        <v>47</v>
      </c>
      <c r="G44696">
        <v>3</v>
      </c>
      <c r="H44696">
        <v>121.98</v>
      </c>
      <c r="I44696">
        <v>91.484999999999999</v>
      </c>
      <c r="J44696" t="s">
        <v>30</v>
      </c>
      <c r="K44696" t="s">
        <v>31</v>
      </c>
      <c r="L44696" t="s">
        <v>32</v>
      </c>
      <c r="M44696" t="s">
        <v>51</v>
      </c>
    </row>
    <row r="44697" spans="1:13" hidden="1" x14ac:dyDescent="0.3">
      <c r="A44697" t="s">
        <v>91732</v>
      </c>
      <c r="B44697" s="1">
        <v>42532.657638888886</v>
      </c>
      <c r="C44697" t="s">
        <v>91733</v>
      </c>
      <c r="D44697" t="s">
        <v>24</v>
      </c>
      <c r="E44697">
        <v>66</v>
      </c>
      <c r="F44697" t="s">
        <v>47</v>
      </c>
      <c r="G44697">
        <v>3</v>
      </c>
      <c r="H44697">
        <v>121.98</v>
      </c>
      <c r="I44697">
        <v>91.484999999999999</v>
      </c>
      <c r="J44697" t="s">
        <v>30</v>
      </c>
      <c r="K44697" t="s">
        <v>98</v>
      </c>
      <c r="L44697" t="s">
        <v>99</v>
      </c>
      <c r="M44697" t="s">
        <v>27</v>
      </c>
    </row>
    <row r="44698" spans="1:13" hidden="1" x14ac:dyDescent="0.3">
      <c r="A44698" t="s">
        <v>91734</v>
      </c>
      <c r="B44698" s="1">
        <v>42532.657638888886</v>
      </c>
      <c r="C44698" t="s">
        <v>91735</v>
      </c>
      <c r="D44698" t="s">
        <v>24</v>
      </c>
      <c r="E44698">
        <v>59</v>
      </c>
      <c r="F44698" t="s">
        <v>25</v>
      </c>
      <c r="G44698">
        <v>2</v>
      </c>
      <c r="H44698">
        <v>1200.3399999999999</v>
      </c>
      <c r="I44698">
        <v>1080.306</v>
      </c>
      <c r="J44698" t="s">
        <v>30</v>
      </c>
      <c r="K44698" t="s">
        <v>98</v>
      </c>
      <c r="L44698" t="s">
        <v>312</v>
      </c>
      <c r="M44698" t="s">
        <v>33</v>
      </c>
    </row>
    <row r="44699" spans="1:13" hidden="1" x14ac:dyDescent="0.3">
      <c r="A44699" t="s">
        <v>91736</v>
      </c>
      <c r="B44699" s="1">
        <v>42532.657638888886</v>
      </c>
      <c r="C44699" t="s">
        <v>91737</v>
      </c>
      <c r="D44699" t="s">
        <v>16</v>
      </c>
      <c r="E44699">
        <v>26</v>
      </c>
      <c r="F44699" t="s">
        <v>25</v>
      </c>
      <c r="G44699">
        <v>2</v>
      </c>
      <c r="H44699">
        <v>1200.3399999999999</v>
      </c>
      <c r="I44699">
        <v>1080.306</v>
      </c>
      <c r="J44699" t="s">
        <v>30</v>
      </c>
      <c r="K44699" t="s">
        <v>98</v>
      </c>
      <c r="L44699" t="s">
        <v>171</v>
      </c>
      <c r="M44699" t="s">
        <v>21</v>
      </c>
    </row>
    <row r="44700" spans="1:13" hidden="1" x14ac:dyDescent="0.3">
      <c r="A44700" t="s">
        <v>91738</v>
      </c>
      <c r="B44700" s="1">
        <v>42532.657638888886</v>
      </c>
      <c r="C44700" t="s">
        <v>91739</v>
      </c>
      <c r="D44700" t="s">
        <v>24</v>
      </c>
      <c r="E44700">
        <v>31</v>
      </c>
      <c r="F44700" t="s">
        <v>17</v>
      </c>
      <c r="G44700">
        <v>2</v>
      </c>
      <c r="H44700">
        <v>600.16</v>
      </c>
      <c r="I44700">
        <v>450.12</v>
      </c>
      <c r="J44700" t="s">
        <v>18</v>
      </c>
      <c r="K44700" t="s">
        <v>98</v>
      </c>
      <c r="L44700" t="s">
        <v>171</v>
      </c>
      <c r="M44700" t="s">
        <v>27</v>
      </c>
    </row>
    <row r="44701" spans="1:13" hidden="1" x14ac:dyDescent="0.3">
      <c r="A44701" t="s">
        <v>91740</v>
      </c>
      <c r="B44701" s="1">
        <v>42532.657638888886</v>
      </c>
      <c r="C44701" t="s">
        <v>91741</v>
      </c>
      <c r="D44701" t="s">
        <v>16</v>
      </c>
      <c r="E44701">
        <v>24</v>
      </c>
      <c r="F44701" t="s">
        <v>47</v>
      </c>
      <c r="G44701">
        <v>1</v>
      </c>
      <c r="H44701">
        <v>40.659999999999997</v>
      </c>
      <c r="I44701">
        <v>28.462</v>
      </c>
      <c r="J44701" t="s">
        <v>18</v>
      </c>
      <c r="K44701" t="s">
        <v>98</v>
      </c>
      <c r="L44701" t="s">
        <v>171</v>
      </c>
      <c r="M44701" t="s">
        <v>37</v>
      </c>
    </row>
    <row r="44702" spans="1:13" hidden="1" x14ac:dyDescent="0.3">
      <c r="A44702" t="s">
        <v>91742</v>
      </c>
      <c r="B44702" s="1">
        <v>42532.658333333333</v>
      </c>
      <c r="C44702" t="s">
        <v>91743</v>
      </c>
      <c r="D44702" t="s">
        <v>16</v>
      </c>
      <c r="E44702">
        <v>52</v>
      </c>
      <c r="F44702" t="s">
        <v>17</v>
      </c>
      <c r="G44702">
        <v>3</v>
      </c>
      <c r="H44702">
        <v>900.24</v>
      </c>
      <c r="I44702">
        <v>675.18</v>
      </c>
      <c r="J44702" t="s">
        <v>30</v>
      </c>
      <c r="K44702" t="s">
        <v>98</v>
      </c>
      <c r="L44702" t="s">
        <v>171</v>
      </c>
      <c r="M44702" t="s">
        <v>63</v>
      </c>
    </row>
    <row r="44703" spans="1:13" hidden="1" x14ac:dyDescent="0.3">
      <c r="A44703" t="s">
        <v>91744</v>
      </c>
      <c r="B44703" s="1">
        <v>42532.658333333333</v>
      </c>
      <c r="C44703" t="s">
        <v>91745</v>
      </c>
      <c r="D44703" t="s">
        <v>24</v>
      </c>
      <c r="E44703">
        <v>54</v>
      </c>
      <c r="F44703" t="s">
        <v>47</v>
      </c>
      <c r="G44703">
        <v>4</v>
      </c>
      <c r="H44703">
        <v>162.63999999999999</v>
      </c>
      <c r="I44703">
        <v>130.11199999999999</v>
      </c>
      <c r="J44703" t="s">
        <v>30</v>
      </c>
      <c r="K44703" t="s">
        <v>98</v>
      </c>
      <c r="L44703" t="s">
        <v>171</v>
      </c>
      <c r="M44703" t="s">
        <v>48</v>
      </c>
    </row>
    <row r="44704" spans="1:13" hidden="1" x14ac:dyDescent="0.3">
      <c r="A44704" t="s">
        <v>91746</v>
      </c>
      <c r="B44704" s="1">
        <v>42532.658333333333</v>
      </c>
      <c r="C44704" t="s">
        <v>91747</v>
      </c>
      <c r="D44704" t="s">
        <v>24</v>
      </c>
      <c r="E44704">
        <v>68</v>
      </c>
      <c r="F44704" t="s">
        <v>41</v>
      </c>
      <c r="G44704">
        <v>4</v>
      </c>
      <c r="H44704">
        <v>60.6</v>
      </c>
      <c r="I44704">
        <v>45.45</v>
      </c>
      <c r="J44704" t="s">
        <v>30</v>
      </c>
      <c r="K44704" t="s">
        <v>98</v>
      </c>
      <c r="L44704" t="s">
        <v>99</v>
      </c>
      <c r="M44704" t="s">
        <v>63</v>
      </c>
    </row>
    <row r="44705" spans="1:13" hidden="1" x14ac:dyDescent="0.3">
      <c r="A44705" t="s">
        <v>91748</v>
      </c>
      <c r="B44705" s="1">
        <v>42532.658333333333</v>
      </c>
      <c r="C44705" t="s">
        <v>91749</v>
      </c>
      <c r="D44705" t="s">
        <v>24</v>
      </c>
      <c r="E44705">
        <v>33</v>
      </c>
      <c r="F44705" t="s">
        <v>17</v>
      </c>
      <c r="G44705">
        <v>2</v>
      </c>
      <c r="H44705">
        <v>600.16</v>
      </c>
      <c r="I44705">
        <v>450.12</v>
      </c>
      <c r="J44705" t="s">
        <v>30</v>
      </c>
      <c r="K44705" t="s">
        <v>98</v>
      </c>
      <c r="L44705" t="s">
        <v>99</v>
      </c>
      <c r="M44705" t="s">
        <v>51</v>
      </c>
    </row>
    <row r="44706" spans="1:13" hidden="1" x14ac:dyDescent="0.3">
      <c r="A44706" t="s">
        <v>91750</v>
      </c>
      <c r="B44706" s="1">
        <v>42532.65902777778</v>
      </c>
      <c r="C44706" t="s">
        <v>91751</v>
      </c>
      <c r="D44706" t="s">
        <v>16</v>
      </c>
      <c r="E44706">
        <v>57</v>
      </c>
      <c r="F44706" t="s">
        <v>17</v>
      </c>
      <c r="G44706">
        <v>1</v>
      </c>
      <c r="H44706">
        <v>300.08</v>
      </c>
      <c r="I44706">
        <v>225.06</v>
      </c>
      <c r="J44706" t="s">
        <v>26</v>
      </c>
      <c r="K44706" t="s">
        <v>98</v>
      </c>
      <c r="L44706" t="s">
        <v>99</v>
      </c>
      <c r="M44706" t="s">
        <v>51</v>
      </c>
    </row>
    <row r="44707" spans="1:13" hidden="1" x14ac:dyDescent="0.3">
      <c r="A44707" t="s">
        <v>91752</v>
      </c>
      <c r="B44707" s="1">
        <v>42532.65902777778</v>
      </c>
      <c r="C44707" t="s">
        <v>91753</v>
      </c>
      <c r="D44707" t="s">
        <v>16</v>
      </c>
      <c r="E44707">
        <v>18</v>
      </c>
      <c r="F44707" t="s">
        <v>17</v>
      </c>
      <c r="G44707">
        <v>5</v>
      </c>
      <c r="H44707">
        <v>1500.4</v>
      </c>
      <c r="I44707">
        <v>1425.38</v>
      </c>
      <c r="J44707" t="s">
        <v>18</v>
      </c>
      <c r="K44707" t="s">
        <v>98</v>
      </c>
      <c r="L44707" t="s">
        <v>99</v>
      </c>
      <c r="M44707" t="s">
        <v>27</v>
      </c>
    </row>
    <row r="44708" spans="1:13" hidden="1" x14ac:dyDescent="0.3">
      <c r="A44708" t="s">
        <v>91754</v>
      </c>
      <c r="B44708" s="1">
        <v>42532.65902777778</v>
      </c>
      <c r="C44708" t="s">
        <v>91755</v>
      </c>
      <c r="D44708" t="s">
        <v>24</v>
      </c>
      <c r="E44708">
        <v>32</v>
      </c>
      <c r="F44708" t="s">
        <v>47</v>
      </c>
      <c r="G44708">
        <v>1</v>
      </c>
      <c r="H44708">
        <v>40.659999999999997</v>
      </c>
      <c r="I44708">
        <v>28.462</v>
      </c>
      <c r="J44708" t="s">
        <v>30</v>
      </c>
      <c r="K44708" t="s">
        <v>31</v>
      </c>
      <c r="L44708" t="s">
        <v>32</v>
      </c>
      <c r="M44708" t="s">
        <v>48</v>
      </c>
    </row>
    <row r="44709" spans="1:13" hidden="1" x14ac:dyDescent="0.3">
      <c r="A44709" t="s">
        <v>91756</v>
      </c>
      <c r="B44709" s="1">
        <v>42532.65902777778</v>
      </c>
      <c r="C44709" t="s">
        <v>91757</v>
      </c>
      <c r="D44709" t="s">
        <v>24</v>
      </c>
      <c r="E44709">
        <v>41</v>
      </c>
      <c r="F44709" t="s">
        <v>17</v>
      </c>
      <c r="G44709">
        <v>2</v>
      </c>
      <c r="H44709">
        <v>600.16</v>
      </c>
      <c r="I44709">
        <v>450.12</v>
      </c>
      <c r="J44709" t="s">
        <v>18</v>
      </c>
      <c r="K44709" t="s">
        <v>19</v>
      </c>
      <c r="L44709" t="s">
        <v>863</v>
      </c>
      <c r="M44709" t="s">
        <v>51</v>
      </c>
    </row>
    <row r="44710" spans="1:13" hidden="1" x14ac:dyDescent="0.3">
      <c r="A44710" t="s">
        <v>91758</v>
      </c>
      <c r="B44710" s="1">
        <v>42532.659722222219</v>
      </c>
      <c r="C44710" t="s">
        <v>91759</v>
      </c>
      <c r="D44710" t="s">
        <v>24</v>
      </c>
      <c r="E44710">
        <v>61</v>
      </c>
      <c r="F44710" t="s">
        <v>97</v>
      </c>
      <c r="G44710">
        <v>2</v>
      </c>
      <c r="H44710">
        <v>2100</v>
      </c>
      <c r="I44710">
        <v>1890</v>
      </c>
      <c r="J44710" t="s">
        <v>30</v>
      </c>
      <c r="K44710" t="s">
        <v>31</v>
      </c>
      <c r="L44710" t="s">
        <v>32</v>
      </c>
      <c r="M44710" t="s">
        <v>48</v>
      </c>
    </row>
    <row r="44711" spans="1:13" hidden="1" x14ac:dyDescent="0.3">
      <c r="A44711" t="s">
        <v>91760</v>
      </c>
      <c r="B44711" s="1">
        <v>42532.659722222219</v>
      </c>
      <c r="C44711" t="s">
        <v>91761</v>
      </c>
      <c r="D44711" t="s">
        <v>16</v>
      </c>
      <c r="E44711">
        <v>59</v>
      </c>
      <c r="F44711" t="s">
        <v>17</v>
      </c>
      <c r="G44711">
        <v>3</v>
      </c>
      <c r="H44711">
        <v>900.24</v>
      </c>
      <c r="I44711">
        <v>675.18</v>
      </c>
      <c r="J44711" t="s">
        <v>30</v>
      </c>
      <c r="K44711" t="s">
        <v>74</v>
      </c>
      <c r="L44711" t="s">
        <v>140</v>
      </c>
      <c r="M44711" t="s">
        <v>48</v>
      </c>
    </row>
    <row r="44712" spans="1:13" hidden="1" x14ac:dyDescent="0.3">
      <c r="A44712" t="s">
        <v>91762</v>
      </c>
      <c r="B44712" s="1">
        <v>42532.659722222219</v>
      </c>
      <c r="C44712" t="s">
        <v>91763</v>
      </c>
      <c r="D44712" t="s">
        <v>24</v>
      </c>
      <c r="E44712">
        <v>36</v>
      </c>
      <c r="F44712" t="s">
        <v>25</v>
      </c>
      <c r="G44712">
        <v>2</v>
      </c>
      <c r="H44712">
        <v>1200.3399999999999</v>
      </c>
      <c r="I44712">
        <v>1080.306</v>
      </c>
      <c r="J44712" t="s">
        <v>18</v>
      </c>
      <c r="K44712" t="s">
        <v>74</v>
      </c>
      <c r="L44712" t="s">
        <v>140</v>
      </c>
      <c r="M44712" t="s">
        <v>51</v>
      </c>
    </row>
    <row r="44713" spans="1:13" hidden="1" x14ac:dyDescent="0.3">
      <c r="A44713" t="s">
        <v>91764</v>
      </c>
      <c r="B44713" s="1">
        <v>42532.659722222219</v>
      </c>
      <c r="C44713" t="s">
        <v>91765</v>
      </c>
      <c r="D44713" t="s">
        <v>16</v>
      </c>
      <c r="E44713">
        <v>46</v>
      </c>
      <c r="F44713" t="s">
        <v>17</v>
      </c>
      <c r="G44713">
        <v>1</v>
      </c>
      <c r="H44713">
        <v>300.08</v>
      </c>
      <c r="I44713">
        <v>225.06</v>
      </c>
      <c r="J44713" t="s">
        <v>18</v>
      </c>
      <c r="K44713" t="s">
        <v>31</v>
      </c>
      <c r="L44713" t="s">
        <v>44</v>
      </c>
      <c r="M44713" t="s">
        <v>21</v>
      </c>
    </row>
    <row r="44714" spans="1:13" hidden="1" x14ac:dyDescent="0.3">
      <c r="A44714" t="s">
        <v>91766</v>
      </c>
      <c r="B44714" s="1">
        <v>42532.659722222219</v>
      </c>
      <c r="C44714" t="s">
        <v>91767</v>
      </c>
      <c r="D44714" t="s">
        <v>16</v>
      </c>
      <c r="E44714">
        <v>21</v>
      </c>
      <c r="F44714" t="s">
        <v>97</v>
      </c>
      <c r="G44714">
        <v>5</v>
      </c>
      <c r="H44714">
        <v>5250</v>
      </c>
      <c r="I44714">
        <v>4725</v>
      </c>
      <c r="J44714" t="s">
        <v>18</v>
      </c>
      <c r="K44714" t="s">
        <v>31</v>
      </c>
      <c r="L44714" t="s">
        <v>44</v>
      </c>
      <c r="M44714" t="s">
        <v>21</v>
      </c>
    </row>
    <row r="44715" spans="1:13" hidden="1" x14ac:dyDescent="0.3">
      <c r="A44715" t="s">
        <v>91768</v>
      </c>
      <c r="B44715" s="1">
        <v>42532.660416666666</v>
      </c>
      <c r="C44715" t="s">
        <v>91769</v>
      </c>
      <c r="D44715" t="s">
        <v>16</v>
      </c>
      <c r="E44715">
        <v>48</v>
      </c>
      <c r="F44715" t="s">
        <v>59</v>
      </c>
      <c r="G44715">
        <v>1</v>
      </c>
      <c r="H44715">
        <v>5.23</v>
      </c>
      <c r="I44715">
        <v>3.661</v>
      </c>
      <c r="J44715" t="s">
        <v>18</v>
      </c>
      <c r="K44715" t="s">
        <v>98</v>
      </c>
      <c r="L44715" t="s">
        <v>171</v>
      </c>
      <c r="M44715" t="s">
        <v>51</v>
      </c>
    </row>
    <row r="44716" spans="1:13" hidden="1" x14ac:dyDescent="0.3">
      <c r="A44716" t="s">
        <v>91770</v>
      </c>
      <c r="B44716" s="1">
        <v>42532.660416666666</v>
      </c>
      <c r="C44716" t="s">
        <v>91771</v>
      </c>
      <c r="D44716" t="s">
        <v>24</v>
      </c>
      <c r="E44716">
        <v>29</v>
      </c>
      <c r="F44716" t="s">
        <v>47</v>
      </c>
      <c r="G44716">
        <v>2</v>
      </c>
      <c r="H44716">
        <v>81.319999999999993</v>
      </c>
      <c r="I44716">
        <v>56.923999999999999</v>
      </c>
      <c r="J44716" t="s">
        <v>30</v>
      </c>
      <c r="K44716" t="s">
        <v>98</v>
      </c>
      <c r="L44716" t="s">
        <v>171</v>
      </c>
      <c r="M44716" t="s">
        <v>51</v>
      </c>
    </row>
    <row r="44717" spans="1:13" hidden="1" x14ac:dyDescent="0.3">
      <c r="A44717" t="s">
        <v>91772</v>
      </c>
      <c r="B44717" s="1">
        <v>42532.660416666666</v>
      </c>
      <c r="C44717" t="s">
        <v>91773</v>
      </c>
      <c r="D44717" t="s">
        <v>24</v>
      </c>
      <c r="E44717">
        <v>59</v>
      </c>
      <c r="F44717" t="s">
        <v>17</v>
      </c>
      <c r="G44717">
        <v>4</v>
      </c>
      <c r="H44717">
        <v>1200.32</v>
      </c>
      <c r="I44717">
        <v>1140.3040000000001</v>
      </c>
      <c r="J44717" t="s">
        <v>18</v>
      </c>
      <c r="K44717" t="s">
        <v>98</v>
      </c>
      <c r="L44717" t="s">
        <v>171</v>
      </c>
      <c r="M44717" t="s">
        <v>48</v>
      </c>
    </row>
    <row r="44718" spans="1:13" hidden="1" x14ac:dyDescent="0.3">
      <c r="A44718" t="s">
        <v>91774</v>
      </c>
      <c r="B44718" s="1">
        <v>42532.660416666666</v>
      </c>
      <c r="C44718" t="s">
        <v>91775</v>
      </c>
      <c r="D44718" t="s">
        <v>16</v>
      </c>
      <c r="E44718">
        <v>26</v>
      </c>
      <c r="F44718" t="s">
        <v>17</v>
      </c>
      <c r="G44718">
        <v>5</v>
      </c>
      <c r="H44718">
        <v>1500.4</v>
      </c>
      <c r="I44718">
        <v>1425.38</v>
      </c>
      <c r="J44718" t="s">
        <v>30</v>
      </c>
      <c r="K44718" t="s">
        <v>19</v>
      </c>
      <c r="L44718" t="s">
        <v>234</v>
      </c>
      <c r="M44718" t="s">
        <v>51</v>
      </c>
    </row>
    <row r="44719" spans="1:13" hidden="1" x14ac:dyDescent="0.3">
      <c r="A44719" t="s">
        <v>91776</v>
      </c>
      <c r="B44719" s="1">
        <v>42532.661111111112</v>
      </c>
      <c r="C44719" t="s">
        <v>91777</v>
      </c>
      <c r="D44719" t="s">
        <v>16</v>
      </c>
      <c r="E44719">
        <v>30</v>
      </c>
      <c r="F44719" t="s">
        <v>59</v>
      </c>
      <c r="G44719">
        <v>1</v>
      </c>
      <c r="H44719">
        <v>5.23</v>
      </c>
      <c r="I44719">
        <v>3.661</v>
      </c>
      <c r="J44719" t="s">
        <v>30</v>
      </c>
      <c r="K44719" t="s">
        <v>98</v>
      </c>
      <c r="L44719" t="s">
        <v>99</v>
      </c>
      <c r="M44719" t="s">
        <v>21</v>
      </c>
    </row>
    <row r="44720" spans="1:13" hidden="1" x14ac:dyDescent="0.3">
      <c r="A44720" t="s">
        <v>91778</v>
      </c>
      <c r="B44720" s="1">
        <v>42532.661111111112</v>
      </c>
      <c r="C44720" t="s">
        <v>91779</v>
      </c>
      <c r="D44720" t="s">
        <v>16</v>
      </c>
      <c r="E44720">
        <v>44</v>
      </c>
      <c r="F44720" t="s">
        <v>59</v>
      </c>
      <c r="G44720">
        <v>2</v>
      </c>
      <c r="H44720">
        <v>10.46</v>
      </c>
      <c r="I44720">
        <v>7.3220000000000001</v>
      </c>
      <c r="J44720" t="s">
        <v>30</v>
      </c>
      <c r="K44720" t="s">
        <v>98</v>
      </c>
      <c r="L44720" t="s">
        <v>99</v>
      </c>
      <c r="M44720" t="s">
        <v>37</v>
      </c>
    </row>
    <row r="44721" spans="1:13" hidden="1" x14ac:dyDescent="0.3">
      <c r="A44721" t="s">
        <v>91780</v>
      </c>
      <c r="B44721" s="1">
        <v>42532.661111111112</v>
      </c>
      <c r="C44721" t="s">
        <v>91781</v>
      </c>
      <c r="D44721" t="s">
        <v>24</v>
      </c>
      <c r="E44721">
        <v>36</v>
      </c>
      <c r="F44721" t="s">
        <v>59</v>
      </c>
      <c r="G44721">
        <v>2</v>
      </c>
      <c r="H44721">
        <v>10.46</v>
      </c>
      <c r="I44721">
        <v>7.3220000000000001</v>
      </c>
      <c r="J44721" t="s">
        <v>18</v>
      </c>
      <c r="K44721" t="s">
        <v>98</v>
      </c>
      <c r="L44721" t="s">
        <v>99</v>
      </c>
      <c r="M44721" t="s">
        <v>21</v>
      </c>
    </row>
    <row r="44722" spans="1:13" hidden="1" x14ac:dyDescent="0.3">
      <c r="A44722" t="s">
        <v>91782</v>
      </c>
      <c r="B44722" s="1">
        <v>42532.661111111112</v>
      </c>
      <c r="C44722" t="s">
        <v>91783</v>
      </c>
      <c r="D44722" t="s">
        <v>16</v>
      </c>
      <c r="E44722">
        <v>42</v>
      </c>
      <c r="F44722" t="s">
        <v>17</v>
      </c>
      <c r="G44722">
        <v>5</v>
      </c>
      <c r="H44722">
        <v>1500.4</v>
      </c>
      <c r="I44722">
        <v>1425.38</v>
      </c>
      <c r="J44722" t="s">
        <v>18</v>
      </c>
      <c r="K44722" t="s">
        <v>98</v>
      </c>
      <c r="L44722" t="s">
        <v>99</v>
      </c>
      <c r="M44722" t="s">
        <v>33</v>
      </c>
    </row>
    <row r="44723" spans="1:13" hidden="1" x14ac:dyDescent="0.3">
      <c r="A44723" t="s">
        <v>91784</v>
      </c>
      <c r="B44723" s="1">
        <v>42532.661805555559</v>
      </c>
      <c r="C44723" t="s">
        <v>91785</v>
      </c>
      <c r="D44723" t="s">
        <v>16</v>
      </c>
      <c r="E44723">
        <v>34</v>
      </c>
      <c r="F44723" t="s">
        <v>66</v>
      </c>
      <c r="G44723">
        <v>1</v>
      </c>
      <c r="H44723">
        <v>35.840000000000003</v>
      </c>
      <c r="I44723">
        <v>25.088000000000001</v>
      </c>
      <c r="J44723" t="s">
        <v>26</v>
      </c>
      <c r="K44723" t="s">
        <v>98</v>
      </c>
      <c r="L44723" t="s">
        <v>99</v>
      </c>
      <c r="M44723" t="s">
        <v>27</v>
      </c>
    </row>
    <row r="44724" spans="1:13" hidden="1" x14ac:dyDescent="0.3">
      <c r="A44724" t="s">
        <v>91786</v>
      </c>
      <c r="B44724" s="1">
        <v>42532.661805555559</v>
      </c>
      <c r="C44724" t="s">
        <v>91787</v>
      </c>
      <c r="D44724" t="s">
        <v>16</v>
      </c>
      <c r="E44724">
        <v>49</v>
      </c>
      <c r="F44724" t="s">
        <v>17</v>
      </c>
      <c r="G44724">
        <v>2</v>
      </c>
      <c r="H44724">
        <v>600.16</v>
      </c>
      <c r="I44724">
        <v>450.12</v>
      </c>
      <c r="J44724" t="s">
        <v>30</v>
      </c>
      <c r="K44724" t="s">
        <v>31</v>
      </c>
      <c r="L44724" t="s">
        <v>32</v>
      </c>
      <c r="M44724" t="s">
        <v>51</v>
      </c>
    </row>
    <row r="44725" spans="1:13" hidden="1" x14ac:dyDescent="0.3">
      <c r="A44725" t="s">
        <v>91788</v>
      </c>
      <c r="B44725" s="1">
        <v>42532.661805555559</v>
      </c>
      <c r="C44725" t="s">
        <v>91789</v>
      </c>
      <c r="D44725" t="s">
        <v>24</v>
      </c>
      <c r="E44725">
        <v>39</v>
      </c>
      <c r="F44725" t="s">
        <v>47</v>
      </c>
      <c r="G44725">
        <v>3</v>
      </c>
      <c r="H44725">
        <v>121.98</v>
      </c>
      <c r="I44725">
        <v>91.484999999999999</v>
      </c>
      <c r="J44725" t="s">
        <v>26</v>
      </c>
      <c r="K44725" t="s">
        <v>31</v>
      </c>
      <c r="L44725" t="s">
        <v>32</v>
      </c>
      <c r="M44725" t="s">
        <v>37</v>
      </c>
    </row>
    <row r="44726" spans="1:13" hidden="1" x14ac:dyDescent="0.3">
      <c r="A44726" t="s">
        <v>91790</v>
      </c>
      <c r="B44726" s="1">
        <v>42532.661805555559</v>
      </c>
      <c r="C44726" t="s">
        <v>91791</v>
      </c>
      <c r="D44726" t="s">
        <v>16</v>
      </c>
      <c r="E44726">
        <v>66</v>
      </c>
      <c r="F44726" t="s">
        <v>47</v>
      </c>
      <c r="G44726">
        <v>1</v>
      </c>
      <c r="H44726">
        <v>40.659999999999997</v>
      </c>
      <c r="I44726">
        <v>28.462</v>
      </c>
      <c r="J44726" t="s">
        <v>30</v>
      </c>
      <c r="K44726" t="s">
        <v>31</v>
      </c>
      <c r="L44726" t="s">
        <v>32</v>
      </c>
      <c r="M44726" t="s">
        <v>63</v>
      </c>
    </row>
    <row r="44727" spans="1:13" hidden="1" x14ac:dyDescent="0.3">
      <c r="A44727" t="s">
        <v>91792</v>
      </c>
      <c r="B44727" s="1">
        <v>42532.662499999999</v>
      </c>
      <c r="C44727" t="s">
        <v>91793</v>
      </c>
      <c r="D44727" t="s">
        <v>16</v>
      </c>
      <c r="E44727">
        <v>44</v>
      </c>
      <c r="F44727" t="s">
        <v>59</v>
      </c>
      <c r="G44727">
        <v>3</v>
      </c>
      <c r="H44727">
        <v>15.69</v>
      </c>
      <c r="I44727">
        <v>10.983000000000001</v>
      </c>
      <c r="J44727" t="s">
        <v>30</v>
      </c>
      <c r="K44727" t="s">
        <v>31</v>
      </c>
      <c r="L44727" t="s">
        <v>32</v>
      </c>
      <c r="M44727" t="s">
        <v>21</v>
      </c>
    </row>
    <row r="44728" spans="1:13" hidden="1" x14ac:dyDescent="0.3">
      <c r="A44728" t="s">
        <v>91794</v>
      </c>
      <c r="B44728" s="1">
        <v>42532.662499999999</v>
      </c>
      <c r="C44728" t="s">
        <v>91795</v>
      </c>
      <c r="D44728" t="s">
        <v>16</v>
      </c>
      <c r="E44728">
        <v>23</v>
      </c>
      <c r="F44728" t="s">
        <v>59</v>
      </c>
      <c r="G44728">
        <v>3</v>
      </c>
      <c r="H44728">
        <v>15.69</v>
      </c>
      <c r="I44728">
        <v>10.983000000000001</v>
      </c>
      <c r="J44728" t="s">
        <v>30</v>
      </c>
      <c r="K44728" t="s">
        <v>31</v>
      </c>
      <c r="L44728" t="s">
        <v>32</v>
      </c>
      <c r="M44728" t="s">
        <v>51</v>
      </c>
    </row>
    <row r="44729" spans="1:13" hidden="1" x14ac:dyDescent="0.3">
      <c r="A44729" t="s">
        <v>91796</v>
      </c>
      <c r="B44729" s="1">
        <v>42532.662499999999</v>
      </c>
      <c r="C44729" t="s">
        <v>91797</v>
      </c>
      <c r="D44729" t="s">
        <v>16</v>
      </c>
      <c r="E44729">
        <v>19</v>
      </c>
      <c r="F44729" t="s">
        <v>17</v>
      </c>
      <c r="G44729">
        <v>5</v>
      </c>
      <c r="H44729">
        <v>1500.4</v>
      </c>
      <c r="I44729">
        <v>1425.38</v>
      </c>
      <c r="J44729" t="s">
        <v>26</v>
      </c>
      <c r="K44729" t="s">
        <v>98</v>
      </c>
      <c r="L44729" t="s">
        <v>171</v>
      </c>
      <c r="M44729" t="s">
        <v>33</v>
      </c>
    </row>
    <row r="44730" spans="1:13" hidden="1" x14ac:dyDescent="0.3">
      <c r="A44730" t="s">
        <v>91798</v>
      </c>
      <c r="B44730" s="1">
        <v>42532.662499999999</v>
      </c>
      <c r="C44730" t="s">
        <v>91799</v>
      </c>
      <c r="D44730" t="s">
        <v>16</v>
      </c>
      <c r="E44730">
        <v>67</v>
      </c>
      <c r="F44730" t="s">
        <v>47</v>
      </c>
      <c r="G44730">
        <v>2</v>
      </c>
      <c r="H44730">
        <v>81.319999999999993</v>
      </c>
      <c r="I44730">
        <v>56.923999999999999</v>
      </c>
      <c r="J44730" t="s">
        <v>26</v>
      </c>
      <c r="K44730" t="s">
        <v>19</v>
      </c>
      <c r="L44730" t="s">
        <v>36</v>
      </c>
      <c r="M44730" t="s">
        <v>48</v>
      </c>
    </row>
    <row r="44731" spans="1:13" hidden="1" x14ac:dyDescent="0.3">
      <c r="A44731" t="s">
        <v>91800</v>
      </c>
      <c r="B44731" s="1">
        <v>42532.662499999999</v>
      </c>
      <c r="C44731" t="s">
        <v>91801</v>
      </c>
      <c r="D44731" t="s">
        <v>24</v>
      </c>
      <c r="E44731">
        <v>69</v>
      </c>
      <c r="F44731" t="s">
        <v>17</v>
      </c>
      <c r="G44731">
        <v>2</v>
      </c>
      <c r="H44731">
        <v>600.16</v>
      </c>
      <c r="I44731">
        <v>450.12</v>
      </c>
      <c r="J44731" t="s">
        <v>30</v>
      </c>
      <c r="K44731" t="s">
        <v>74</v>
      </c>
      <c r="L44731" t="s">
        <v>75</v>
      </c>
      <c r="M44731" t="s">
        <v>37</v>
      </c>
    </row>
    <row r="44732" spans="1:13" hidden="1" x14ac:dyDescent="0.3">
      <c r="A44732" t="s">
        <v>91802</v>
      </c>
      <c r="B44732" s="1">
        <v>42532.663194444445</v>
      </c>
      <c r="C44732" t="s">
        <v>91803</v>
      </c>
      <c r="D44732" t="s">
        <v>24</v>
      </c>
      <c r="E44732">
        <v>66</v>
      </c>
      <c r="F44732" t="s">
        <v>59</v>
      </c>
      <c r="G44732">
        <v>5</v>
      </c>
      <c r="H44732">
        <v>26.15</v>
      </c>
      <c r="I44732">
        <v>19.612500000000001</v>
      </c>
      <c r="J44732" t="s">
        <v>18</v>
      </c>
      <c r="K44732" t="s">
        <v>74</v>
      </c>
      <c r="L44732" t="s">
        <v>80</v>
      </c>
      <c r="M44732" t="s">
        <v>63</v>
      </c>
    </row>
    <row r="44733" spans="1:13" hidden="1" x14ac:dyDescent="0.3">
      <c r="A44733" t="s">
        <v>91804</v>
      </c>
      <c r="B44733" s="1">
        <v>42532.663194444445</v>
      </c>
      <c r="C44733" t="s">
        <v>91805</v>
      </c>
      <c r="D44733" t="s">
        <v>24</v>
      </c>
      <c r="E44733">
        <v>56</v>
      </c>
      <c r="F44733" t="s">
        <v>17</v>
      </c>
      <c r="G44733">
        <v>1</v>
      </c>
      <c r="H44733">
        <v>300.08</v>
      </c>
      <c r="I44733">
        <v>225.06</v>
      </c>
      <c r="J44733" t="s">
        <v>26</v>
      </c>
      <c r="K44733" t="s">
        <v>19</v>
      </c>
      <c r="L44733" t="s">
        <v>234</v>
      </c>
      <c r="M44733" t="s">
        <v>33</v>
      </c>
    </row>
    <row r="44734" spans="1:13" hidden="1" x14ac:dyDescent="0.3">
      <c r="A44734" t="s">
        <v>91806</v>
      </c>
      <c r="B44734" s="1">
        <v>42532.663194444445</v>
      </c>
      <c r="C44734" t="s">
        <v>91807</v>
      </c>
      <c r="D44734" t="s">
        <v>16</v>
      </c>
      <c r="E44734">
        <v>45</v>
      </c>
      <c r="F44734" t="s">
        <v>59</v>
      </c>
      <c r="G44734">
        <v>5</v>
      </c>
      <c r="H44734">
        <v>26.15</v>
      </c>
      <c r="I44734">
        <v>19.612500000000001</v>
      </c>
      <c r="J44734" t="s">
        <v>30</v>
      </c>
      <c r="K44734" t="s">
        <v>19</v>
      </c>
      <c r="L44734" t="s">
        <v>234</v>
      </c>
      <c r="M44734" t="s">
        <v>33</v>
      </c>
    </row>
    <row r="44735" spans="1:13" hidden="1" x14ac:dyDescent="0.3">
      <c r="A44735" t="s">
        <v>91808</v>
      </c>
      <c r="B44735" s="1">
        <v>42532.663194444445</v>
      </c>
      <c r="C44735" t="s">
        <v>91809</v>
      </c>
      <c r="D44735" t="s">
        <v>24</v>
      </c>
      <c r="E44735">
        <v>52</v>
      </c>
      <c r="F44735" t="s">
        <v>25</v>
      </c>
      <c r="G44735">
        <v>4</v>
      </c>
      <c r="H44735">
        <v>2400.6799999999998</v>
      </c>
      <c r="I44735">
        <v>2280.6460000000002</v>
      </c>
      <c r="J44735" t="s">
        <v>26</v>
      </c>
      <c r="K44735" t="s">
        <v>19</v>
      </c>
      <c r="L44735" t="s">
        <v>234</v>
      </c>
      <c r="M44735" t="s">
        <v>27</v>
      </c>
    </row>
    <row r="44736" spans="1:13" hidden="1" x14ac:dyDescent="0.3">
      <c r="A44736" t="s">
        <v>91810</v>
      </c>
      <c r="B44736" s="1">
        <v>42532.663888888892</v>
      </c>
      <c r="C44736" t="s">
        <v>91811</v>
      </c>
      <c r="D44736" t="s">
        <v>24</v>
      </c>
      <c r="E44736">
        <v>45</v>
      </c>
      <c r="F44736" t="s">
        <v>66</v>
      </c>
      <c r="G44736">
        <v>4</v>
      </c>
      <c r="H44736">
        <v>143.36000000000001</v>
      </c>
      <c r="I44736">
        <v>114.688</v>
      </c>
      <c r="J44736" t="s">
        <v>30</v>
      </c>
      <c r="K44736" t="s">
        <v>19</v>
      </c>
      <c r="L44736" t="s">
        <v>234</v>
      </c>
      <c r="M44736" t="s">
        <v>33</v>
      </c>
    </row>
    <row r="44737" spans="1:13" hidden="1" x14ac:dyDescent="0.3">
      <c r="A44737" t="s">
        <v>91812</v>
      </c>
      <c r="B44737" s="1">
        <v>42532.663888888892</v>
      </c>
      <c r="C44737" t="s">
        <v>91813</v>
      </c>
      <c r="D44737" t="s">
        <v>16</v>
      </c>
      <c r="E44737">
        <v>43</v>
      </c>
      <c r="F44737" t="s">
        <v>25</v>
      </c>
      <c r="G44737">
        <v>3</v>
      </c>
      <c r="H44737">
        <v>1800.51</v>
      </c>
      <c r="I44737">
        <v>1620.4590000000001</v>
      </c>
      <c r="J44737" t="s">
        <v>18</v>
      </c>
      <c r="K44737" t="s">
        <v>19</v>
      </c>
      <c r="L44737" t="s">
        <v>234</v>
      </c>
      <c r="M44737" t="s">
        <v>27</v>
      </c>
    </row>
    <row r="44738" spans="1:13" hidden="1" x14ac:dyDescent="0.3">
      <c r="A44738" t="s">
        <v>91814</v>
      </c>
      <c r="B44738" s="1">
        <v>42532.663888888892</v>
      </c>
      <c r="C44738" t="s">
        <v>91815</v>
      </c>
      <c r="D44738" t="s">
        <v>16</v>
      </c>
      <c r="E44738">
        <v>18</v>
      </c>
      <c r="F44738" t="s">
        <v>41</v>
      </c>
      <c r="G44738">
        <v>4</v>
      </c>
      <c r="H44738">
        <v>60.6</v>
      </c>
      <c r="I44738">
        <v>45.45</v>
      </c>
      <c r="J44738" t="s">
        <v>18</v>
      </c>
      <c r="K44738" t="s">
        <v>19</v>
      </c>
      <c r="L44738" t="s">
        <v>234</v>
      </c>
      <c r="M44738" t="s">
        <v>48</v>
      </c>
    </row>
    <row r="44739" spans="1:13" hidden="1" x14ac:dyDescent="0.3">
      <c r="A44739" t="s">
        <v>91816</v>
      </c>
      <c r="B44739" s="1">
        <v>42532.663888888892</v>
      </c>
      <c r="C44739" t="s">
        <v>91817</v>
      </c>
      <c r="D44739" t="s">
        <v>16</v>
      </c>
      <c r="E44739">
        <v>27</v>
      </c>
      <c r="F44739" t="s">
        <v>17</v>
      </c>
      <c r="G44739">
        <v>3</v>
      </c>
      <c r="H44739">
        <v>900.24</v>
      </c>
      <c r="I44739">
        <v>675.18</v>
      </c>
      <c r="J44739" t="s">
        <v>18</v>
      </c>
      <c r="K44739" t="s">
        <v>19</v>
      </c>
      <c r="L44739" t="s">
        <v>234</v>
      </c>
      <c r="M44739" t="s">
        <v>48</v>
      </c>
    </row>
    <row r="44740" spans="1:13" hidden="1" x14ac:dyDescent="0.3">
      <c r="A44740" t="s">
        <v>91818</v>
      </c>
      <c r="B44740" s="1">
        <v>42532.664583333331</v>
      </c>
      <c r="C44740" t="s">
        <v>91819</v>
      </c>
      <c r="D44740" t="s">
        <v>24</v>
      </c>
      <c r="E44740">
        <v>22</v>
      </c>
      <c r="F44740" t="s">
        <v>97</v>
      </c>
      <c r="G44740">
        <v>5</v>
      </c>
      <c r="H44740">
        <v>5250</v>
      </c>
      <c r="I44740">
        <v>4725</v>
      </c>
      <c r="J44740" t="s">
        <v>30</v>
      </c>
      <c r="K44740" t="s">
        <v>74</v>
      </c>
      <c r="L44740" t="s">
        <v>80</v>
      </c>
      <c r="M44740" t="s">
        <v>51</v>
      </c>
    </row>
    <row r="44741" spans="1:13" hidden="1" x14ac:dyDescent="0.3">
      <c r="A44741" t="s">
        <v>91820</v>
      </c>
      <c r="B44741" s="1">
        <v>42532.664583333331</v>
      </c>
      <c r="C44741" t="s">
        <v>91821</v>
      </c>
      <c r="D44741" t="s">
        <v>16</v>
      </c>
      <c r="E44741">
        <v>43</v>
      </c>
      <c r="F44741" t="s">
        <v>17</v>
      </c>
      <c r="G44741">
        <v>1</v>
      </c>
      <c r="H44741">
        <v>300.08</v>
      </c>
      <c r="I44741">
        <v>225.06</v>
      </c>
      <c r="J44741" t="s">
        <v>18</v>
      </c>
      <c r="K44741" t="s">
        <v>74</v>
      </c>
      <c r="L44741" t="s">
        <v>140</v>
      </c>
      <c r="M44741" t="s">
        <v>51</v>
      </c>
    </row>
    <row r="44742" spans="1:13" hidden="1" x14ac:dyDescent="0.3">
      <c r="A44742" t="s">
        <v>91822</v>
      </c>
      <c r="B44742" s="1">
        <v>42532.664583333331</v>
      </c>
      <c r="C44742" t="s">
        <v>91823</v>
      </c>
      <c r="D44742" t="s">
        <v>16</v>
      </c>
      <c r="E44742">
        <v>27</v>
      </c>
      <c r="F44742" t="s">
        <v>47</v>
      </c>
      <c r="G44742">
        <v>2</v>
      </c>
      <c r="H44742">
        <v>81.319999999999993</v>
      </c>
      <c r="I44742">
        <v>56.923999999999999</v>
      </c>
      <c r="J44742" t="s">
        <v>18</v>
      </c>
      <c r="K44742" t="s">
        <v>74</v>
      </c>
      <c r="L44742" t="s">
        <v>140</v>
      </c>
      <c r="M44742" t="s">
        <v>27</v>
      </c>
    </row>
    <row r="44743" spans="1:13" hidden="1" x14ac:dyDescent="0.3">
      <c r="A44743" t="s">
        <v>91824</v>
      </c>
      <c r="B44743" s="1">
        <v>42532.664583333331</v>
      </c>
      <c r="C44743" t="s">
        <v>91825</v>
      </c>
      <c r="D44743" t="s">
        <v>16</v>
      </c>
      <c r="E44743">
        <v>54</v>
      </c>
      <c r="F44743" t="s">
        <v>17</v>
      </c>
      <c r="G44743">
        <v>2</v>
      </c>
      <c r="H44743">
        <v>600.16</v>
      </c>
      <c r="I44743">
        <v>450.12</v>
      </c>
      <c r="J44743" t="s">
        <v>18</v>
      </c>
      <c r="K44743" t="s">
        <v>74</v>
      </c>
      <c r="L44743" t="s">
        <v>140</v>
      </c>
      <c r="M44743" t="s">
        <v>21</v>
      </c>
    </row>
    <row r="44744" spans="1:13" hidden="1" x14ac:dyDescent="0.3">
      <c r="A44744" t="s">
        <v>91826</v>
      </c>
      <c r="B44744" s="1">
        <v>42532.664583333331</v>
      </c>
      <c r="C44744" t="s">
        <v>91827</v>
      </c>
      <c r="D44744" t="s">
        <v>24</v>
      </c>
      <c r="E44744">
        <v>67</v>
      </c>
      <c r="F44744" t="s">
        <v>25</v>
      </c>
      <c r="G44744">
        <v>1</v>
      </c>
      <c r="H44744">
        <v>600.16999999999996</v>
      </c>
      <c r="I44744">
        <v>450.1275</v>
      </c>
      <c r="J44744" t="s">
        <v>26</v>
      </c>
      <c r="K44744" t="s">
        <v>31</v>
      </c>
      <c r="L44744" t="s">
        <v>204</v>
      </c>
      <c r="M44744" t="s">
        <v>21</v>
      </c>
    </row>
    <row r="44745" spans="1:13" hidden="1" x14ac:dyDescent="0.3">
      <c r="A44745" t="s">
        <v>91828</v>
      </c>
      <c r="B44745" s="1">
        <v>42532.665277777778</v>
      </c>
      <c r="C44745" t="s">
        <v>91829</v>
      </c>
      <c r="D44745" t="s">
        <v>16</v>
      </c>
      <c r="E44745">
        <v>57</v>
      </c>
      <c r="F44745" t="s">
        <v>17</v>
      </c>
      <c r="G44745">
        <v>2</v>
      </c>
      <c r="H44745">
        <v>600.16</v>
      </c>
      <c r="I44745">
        <v>450.12</v>
      </c>
      <c r="J44745" t="s">
        <v>18</v>
      </c>
      <c r="K44745" t="s">
        <v>31</v>
      </c>
      <c r="L44745" t="s">
        <v>204</v>
      </c>
      <c r="M44745" t="s">
        <v>63</v>
      </c>
    </row>
    <row r="44746" spans="1:13" hidden="1" x14ac:dyDescent="0.3">
      <c r="A44746" t="s">
        <v>91830</v>
      </c>
      <c r="B44746" s="1">
        <v>42532.665277777778</v>
      </c>
      <c r="C44746" t="s">
        <v>91831</v>
      </c>
      <c r="D44746" t="s">
        <v>16</v>
      </c>
      <c r="E44746">
        <v>67</v>
      </c>
      <c r="F44746" t="s">
        <v>17</v>
      </c>
      <c r="G44746">
        <v>2</v>
      </c>
      <c r="H44746">
        <v>600.16</v>
      </c>
      <c r="I44746">
        <v>450.12</v>
      </c>
      <c r="J44746" t="s">
        <v>30</v>
      </c>
      <c r="K44746" t="s">
        <v>31</v>
      </c>
      <c r="L44746" t="s">
        <v>204</v>
      </c>
      <c r="M44746" t="s">
        <v>51</v>
      </c>
    </row>
    <row r="44747" spans="1:13" hidden="1" x14ac:dyDescent="0.3">
      <c r="A44747" t="s">
        <v>91832</v>
      </c>
      <c r="B44747" s="1">
        <v>42532.665277777778</v>
      </c>
      <c r="C44747" t="s">
        <v>91833</v>
      </c>
      <c r="D44747" t="s">
        <v>16</v>
      </c>
      <c r="E44747">
        <v>31</v>
      </c>
      <c r="F44747" t="s">
        <v>59</v>
      </c>
      <c r="G44747">
        <v>5</v>
      </c>
      <c r="H44747">
        <v>26.15</v>
      </c>
      <c r="I44747">
        <v>19.612500000000001</v>
      </c>
      <c r="J44747" t="s">
        <v>18</v>
      </c>
      <c r="K44747" t="s">
        <v>98</v>
      </c>
      <c r="L44747" t="s">
        <v>156</v>
      </c>
      <c r="M44747" t="s">
        <v>33</v>
      </c>
    </row>
    <row r="44748" spans="1:13" hidden="1" x14ac:dyDescent="0.3">
      <c r="A44748" t="s">
        <v>91834</v>
      </c>
      <c r="B44748" s="1">
        <v>42532.665277777778</v>
      </c>
      <c r="C44748" t="s">
        <v>91835</v>
      </c>
      <c r="D44748" t="s">
        <v>16</v>
      </c>
      <c r="E44748">
        <v>67</v>
      </c>
      <c r="F44748" t="s">
        <v>66</v>
      </c>
      <c r="G44748">
        <v>3</v>
      </c>
      <c r="H44748">
        <v>107.52</v>
      </c>
      <c r="I44748">
        <v>80.64</v>
      </c>
      <c r="J44748" t="s">
        <v>18</v>
      </c>
      <c r="K44748" t="s">
        <v>31</v>
      </c>
      <c r="L44748" t="s">
        <v>62</v>
      </c>
      <c r="M44748" t="s">
        <v>21</v>
      </c>
    </row>
    <row r="44749" spans="1:13" hidden="1" x14ac:dyDescent="0.3">
      <c r="A44749" t="s">
        <v>91836</v>
      </c>
      <c r="B44749" s="1">
        <v>42532.665972222225</v>
      </c>
      <c r="C44749" t="s">
        <v>91837</v>
      </c>
      <c r="D44749" t="s">
        <v>16</v>
      </c>
      <c r="E44749">
        <v>48</v>
      </c>
      <c r="F44749" t="s">
        <v>17</v>
      </c>
      <c r="G44749">
        <v>4</v>
      </c>
      <c r="H44749">
        <v>1200.32</v>
      </c>
      <c r="I44749">
        <v>1140.3040000000001</v>
      </c>
      <c r="J44749" t="s">
        <v>26</v>
      </c>
      <c r="K44749" t="s">
        <v>31</v>
      </c>
      <c r="L44749" t="s">
        <v>62</v>
      </c>
      <c r="M44749" t="s">
        <v>21</v>
      </c>
    </row>
    <row r="44750" spans="1:13" hidden="1" x14ac:dyDescent="0.3">
      <c r="A44750" t="s">
        <v>91838</v>
      </c>
      <c r="B44750" s="1">
        <v>42532.665972222225</v>
      </c>
      <c r="C44750" t="s">
        <v>91839</v>
      </c>
      <c r="D44750" t="s">
        <v>16</v>
      </c>
      <c r="E44750">
        <v>54</v>
      </c>
      <c r="F44750" t="s">
        <v>17</v>
      </c>
      <c r="G44750">
        <v>2</v>
      </c>
      <c r="H44750">
        <v>600.16</v>
      </c>
      <c r="I44750">
        <v>450.12</v>
      </c>
      <c r="J44750" t="s">
        <v>30</v>
      </c>
      <c r="K44750" t="s">
        <v>31</v>
      </c>
      <c r="L44750" t="s">
        <v>32</v>
      </c>
      <c r="M44750" t="s">
        <v>21</v>
      </c>
    </row>
    <row r="44751" spans="1:13" hidden="1" x14ac:dyDescent="0.3">
      <c r="A44751" t="s">
        <v>91840</v>
      </c>
      <c r="B44751" s="1">
        <v>42532.665972222225</v>
      </c>
      <c r="C44751" t="s">
        <v>91841</v>
      </c>
      <c r="D44751" t="s">
        <v>16</v>
      </c>
      <c r="E44751">
        <v>33</v>
      </c>
      <c r="F44751" t="s">
        <v>97</v>
      </c>
      <c r="G44751">
        <v>5</v>
      </c>
      <c r="H44751">
        <v>5250</v>
      </c>
      <c r="I44751">
        <v>4725</v>
      </c>
      <c r="J44751" t="s">
        <v>18</v>
      </c>
      <c r="K44751" t="s">
        <v>31</v>
      </c>
      <c r="L44751" t="s">
        <v>32</v>
      </c>
      <c r="M44751" t="s">
        <v>51</v>
      </c>
    </row>
    <row r="44752" spans="1:13" hidden="1" x14ac:dyDescent="0.3">
      <c r="A44752" t="s">
        <v>91842</v>
      </c>
      <c r="B44752" s="1">
        <v>42532.665972222225</v>
      </c>
      <c r="C44752" t="s">
        <v>91843</v>
      </c>
      <c r="D44752" t="s">
        <v>16</v>
      </c>
      <c r="E44752">
        <v>20</v>
      </c>
      <c r="F44752" t="s">
        <v>41</v>
      </c>
      <c r="G44752">
        <v>4</v>
      </c>
      <c r="H44752">
        <v>60.6</v>
      </c>
      <c r="I44752">
        <v>45.45</v>
      </c>
      <c r="J44752" t="s">
        <v>18</v>
      </c>
      <c r="K44752" t="s">
        <v>74</v>
      </c>
      <c r="L44752" t="s">
        <v>75</v>
      </c>
      <c r="M44752" t="s">
        <v>33</v>
      </c>
    </row>
    <row r="44753" spans="1:13" hidden="1" x14ac:dyDescent="0.3">
      <c r="A44753" t="s">
        <v>91844</v>
      </c>
      <c r="B44753" s="1">
        <v>42532.666666666664</v>
      </c>
      <c r="C44753" t="s">
        <v>91845</v>
      </c>
      <c r="D44753" t="s">
        <v>16</v>
      </c>
      <c r="E44753">
        <v>43</v>
      </c>
      <c r="F44753" t="s">
        <v>17</v>
      </c>
      <c r="G44753">
        <v>5</v>
      </c>
      <c r="H44753">
        <v>1500.4</v>
      </c>
      <c r="I44753">
        <v>1425.38</v>
      </c>
      <c r="J44753" t="s">
        <v>26</v>
      </c>
      <c r="K44753" t="s">
        <v>74</v>
      </c>
      <c r="L44753" t="s">
        <v>75</v>
      </c>
      <c r="M44753" t="s">
        <v>21</v>
      </c>
    </row>
    <row r="44754" spans="1:13" hidden="1" x14ac:dyDescent="0.3">
      <c r="A44754" t="s">
        <v>91846</v>
      </c>
      <c r="B44754" s="1">
        <v>42532.666666666664</v>
      </c>
      <c r="C44754" t="s">
        <v>91847</v>
      </c>
      <c r="D44754" t="s">
        <v>24</v>
      </c>
      <c r="E44754">
        <v>23</v>
      </c>
      <c r="F44754" t="s">
        <v>17</v>
      </c>
      <c r="G44754">
        <v>2</v>
      </c>
      <c r="H44754">
        <v>600.16</v>
      </c>
      <c r="I44754">
        <v>450.12</v>
      </c>
      <c r="J44754" t="s">
        <v>26</v>
      </c>
      <c r="K44754" t="s">
        <v>74</v>
      </c>
      <c r="L44754" t="s">
        <v>75</v>
      </c>
      <c r="M44754" t="s">
        <v>51</v>
      </c>
    </row>
    <row r="44755" spans="1:13" hidden="1" x14ac:dyDescent="0.3">
      <c r="A44755" t="s">
        <v>91848</v>
      </c>
      <c r="B44755" s="1">
        <v>42532.666666666664</v>
      </c>
      <c r="C44755" t="s">
        <v>91849</v>
      </c>
      <c r="D44755" t="s">
        <v>24</v>
      </c>
      <c r="E44755">
        <v>47</v>
      </c>
      <c r="F44755" t="s">
        <v>66</v>
      </c>
      <c r="G44755">
        <v>2</v>
      </c>
      <c r="H44755">
        <v>71.680000000000007</v>
      </c>
      <c r="I44755">
        <v>50.176000000000002</v>
      </c>
      <c r="J44755" t="s">
        <v>30</v>
      </c>
      <c r="K44755" t="s">
        <v>74</v>
      </c>
      <c r="L44755" t="s">
        <v>75</v>
      </c>
      <c r="M44755" t="s">
        <v>51</v>
      </c>
    </row>
    <row r="44756" spans="1:13" hidden="1" x14ac:dyDescent="0.3">
      <c r="A44756" t="s">
        <v>91850</v>
      </c>
      <c r="B44756" s="1">
        <v>42532.666666666664</v>
      </c>
      <c r="C44756" t="s">
        <v>91851</v>
      </c>
      <c r="D44756" t="s">
        <v>24</v>
      </c>
      <c r="E44756">
        <v>69</v>
      </c>
      <c r="F44756" t="s">
        <v>25</v>
      </c>
      <c r="G44756">
        <v>2</v>
      </c>
      <c r="H44756">
        <v>1200.3399999999999</v>
      </c>
      <c r="I44756">
        <v>1080.306</v>
      </c>
      <c r="J44756" t="s">
        <v>26</v>
      </c>
      <c r="K44756" t="s">
        <v>74</v>
      </c>
      <c r="L44756" t="s">
        <v>75</v>
      </c>
      <c r="M44756" t="s">
        <v>37</v>
      </c>
    </row>
    <row r="44757" spans="1:13" hidden="1" x14ac:dyDescent="0.3">
      <c r="A44757" t="s">
        <v>91852</v>
      </c>
      <c r="B44757" s="1">
        <v>42532.667361111111</v>
      </c>
      <c r="C44757" t="s">
        <v>91853</v>
      </c>
      <c r="D44757" t="s">
        <v>16</v>
      </c>
      <c r="E44757">
        <v>41</v>
      </c>
      <c r="F44757" t="s">
        <v>47</v>
      </c>
      <c r="G44757">
        <v>4</v>
      </c>
      <c r="H44757">
        <v>162.63999999999999</v>
      </c>
      <c r="I44757">
        <v>130.11199999999999</v>
      </c>
      <c r="J44757" t="s">
        <v>30</v>
      </c>
      <c r="K44757" t="s">
        <v>19</v>
      </c>
      <c r="L44757" t="s">
        <v>234</v>
      </c>
      <c r="M44757" t="s">
        <v>37</v>
      </c>
    </row>
    <row r="44758" spans="1:13" hidden="1" x14ac:dyDescent="0.3">
      <c r="A44758" t="s">
        <v>91854</v>
      </c>
      <c r="B44758" s="1">
        <v>42532.667361111111</v>
      </c>
      <c r="C44758" t="s">
        <v>91855</v>
      </c>
      <c r="D44758" t="s">
        <v>24</v>
      </c>
      <c r="E44758">
        <v>50</v>
      </c>
      <c r="F44758" t="s">
        <v>47</v>
      </c>
      <c r="G44758">
        <v>3</v>
      </c>
      <c r="H44758">
        <v>121.98</v>
      </c>
      <c r="I44758">
        <v>91.484999999999999</v>
      </c>
      <c r="J44758" t="s">
        <v>30</v>
      </c>
      <c r="K44758" t="s">
        <v>19</v>
      </c>
      <c r="L44758" t="s">
        <v>234</v>
      </c>
      <c r="M44758" t="s">
        <v>51</v>
      </c>
    </row>
    <row r="44759" spans="1:13" hidden="1" x14ac:dyDescent="0.3">
      <c r="A44759" t="s">
        <v>91856</v>
      </c>
      <c r="B44759" s="1">
        <v>42532.667361111111</v>
      </c>
      <c r="C44759" t="s">
        <v>91857</v>
      </c>
      <c r="D44759" t="s">
        <v>24</v>
      </c>
      <c r="E44759">
        <v>50</v>
      </c>
      <c r="F44759" t="s">
        <v>41</v>
      </c>
      <c r="G44759">
        <v>2</v>
      </c>
      <c r="H44759">
        <v>30.3</v>
      </c>
      <c r="I44759">
        <v>21.21</v>
      </c>
      <c r="J44759" t="s">
        <v>30</v>
      </c>
      <c r="K44759" t="s">
        <v>19</v>
      </c>
      <c r="L44759" t="s">
        <v>234</v>
      </c>
      <c r="M44759" t="s">
        <v>33</v>
      </c>
    </row>
    <row r="44760" spans="1:13" hidden="1" x14ac:dyDescent="0.3">
      <c r="A44760" t="s">
        <v>91858</v>
      </c>
      <c r="B44760" s="1">
        <v>42532.667361111111</v>
      </c>
      <c r="C44760" t="s">
        <v>91859</v>
      </c>
      <c r="D44760" t="s">
        <v>16</v>
      </c>
      <c r="E44760">
        <v>46</v>
      </c>
      <c r="F44760" t="s">
        <v>41</v>
      </c>
      <c r="G44760">
        <v>3</v>
      </c>
      <c r="H44760">
        <v>45.45</v>
      </c>
      <c r="I44760">
        <v>31.815000000000001</v>
      </c>
      <c r="J44760" t="s">
        <v>26</v>
      </c>
      <c r="K44760" t="s">
        <v>31</v>
      </c>
      <c r="L44760" t="s">
        <v>62</v>
      </c>
      <c r="M44760" t="s">
        <v>37</v>
      </c>
    </row>
    <row r="44761" spans="1:13" hidden="1" x14ac:dyDescent="0.3">
      <c r="A44761" t="s">
        <v>91860</v>
      </c>
      <c r="B44761" s="1">
        <v>42532.667361111111</v>
      </c>
      <c r="C44761" t="s">
        <v>91861</v>
      </c>
      <c r="D44761" t="s">
        <v>16</v>
      </c>
      <c r="E44761">
        <v>62</v>
      </c>
      <c r="F44761" t="s">
        <v>203</v>
      </c>
      <c r="G44761">
        <v>3</v>
      </c>
      <c r="H44761">
        <v>35.19</v>
      </c>
      <c r="I44761">
        <v>24.632999999999999</v>
      </c>
      <c r="J44761" t="s">
        <v>26</v>
      </c>
      <c r="K44761" t="s">
        <v>31</v>
      </c>
      <c r="L44761" t="s">
        <v>62</v>
      </c>
      <c r="M44761" t="s">
        <v>21</v>
      </c>
    </row>
    <row r="44762" spans="1:13" hidden="1" x14ac:dyDescent="0.3">
      <c r="A44762" t="s">
        <v>91862</v>
      </c>
      <c r="B44762" s="1">
        <v>42532.668055555558</v>
      </c>
      <c r="C44762" t="s">
        <v>91863</v>
      </c>
      <c r="D44762" t="s">
        <v>16</v>
      </c>
      <c r="E44762">
        <v>30</v>
      </c>
      <c r="F44762" t="s">
        <v>66</v>
      </c>
      <c r="G44762">
        <v>1</v>
      </c>
      <c r="H44762">
        <v>35.840000000000003</v>
      </c>
      <c r="I44762">
        <v>25.088000000000001</v>
      </c>
      <c r="J44762" t="s">
        <v>18</v>
      </c>
      <c r="K44762" t="s">
        <v>31</v>
      </c>
      <c r="L44762" t="s">
        <v>62</v>
      </c>
      <c r="M44762" t="s">
        <v>48</v>
      </c>
    </row>
    <row r="44763" spans="1:13" hidden="1" x14ac:dyDescent="0.3">
      <c r="A44763" t="s">
        <v>91864</v>
      </c>
      <c r="B44763" s="1">
        <v>42532.668055555558</v>
      </c>
      <c r="C44763" t="s">
        <v>91865</v>
      </c>
      <c r="D44763" t="s">
        <v>16</v>
      </c>
      <c r="E44763">
        <v>49</v>
      </c>
      <c r="F44763" t="s">
        <v>17</v>
      </c>
      <c r="G44763">
        <v>1</v>
      </c>
      <c r="H44763">
        <v>300.08</v>
      </c>
      <c r="I44763">
        <v>225.06</v>
      </c>
      <c r="J44763" t="s">
        <v>18</v>
      </c>
      <c r="K44763" t="s">
        <v>19</v>
      </c>
      <c r="L44763" t="s">
        <v>863</v>
      </c>
      <c r="M44763" t="s">
        <v>33</v>
      </c>
    </row>
    <row r="44764" spans="1:13" hidden="1" x14ac:dyDescent="0.3">
      <c r="A44764" t="s">
        <v>91866</v>
      </c>
      <c r="B44764" s="1">
        <v>42532.668055555558</v>
      </c>
      <c r="C44764" t="s">
        <v>91867</v>
      </c>
      <c r="D44764" t="s">
        <v>24</v>
      </c>
      <c r="E44764">
        <v>47</v>
      </c>
      <c r="F44764" t="s">
        <v>17</v>
      </c>
      <c r="G44764">
        <v>2</v>
      </c>
      <c r="H44764">
        <v>600.16</v>
      </c>
      <c r="I44764">
        <v>450.12</v>
      </c>
      <c r="J44764" t="s">
        <v>30</v>
      </c>
      <c r="K44764" t="s">
        <v>19</v>
      </c>
      <c r="L44764" t="s">
        <v>863</v>
      </c>
      <c r="M44764" t="s">
        <v>21</v>
      </c>
    </row>
    <row r="44765" spans="1:13" hidden="1" x14ac:dyDescent="0.3">
      <c r="A44765" t="s">
        <v>91868</v>
      </c>
      <c r="B44765" s="1">
        <v>42532.668055555558</v>
      </c>
      <c r="C44765" t="s">
        <v>91869</v>
      </c>
      <c r="D44765" t="s">
        <v>24</v>
      </c>
      <c r="E44765">
        <v>49</v>
      </c>
      <c r="F44765" t="s">
        <v>59</v>
      </c>
      <c r="G44765">
        <v>2</v>
      </c>
      <c r="H44765">
        <v>10.46</v>
      </c>
      <c r="I44765">
        <v>7.3220000000000001</v>
      </c>
      <c r="J44765" t="s">
        <v>18</v>
      </c>
      <c r="K44765" t="s">
        <v>19</v>
      </c>
      <c r="L44765" t="s">
        <v>863</v>
      </c>
      <c r="M44765" t="s">
        <v>48</v>
      </c>
    </row>
    <row r="44766" spans="1:13" hidden="1" x14ac:dyDescent="0.3">
      <c r="A44766" t="s">
        <v>91870</v>
      </c>
      <c r="B44766" s="1">
        <v>42532.668749999997</v>
      </c>
      <c r="C44766" t="s">
        <v>91871</v>
      </c>
      <c r="D44766" t="s">
        <v>16</v>
      </c>
      <c r="E44766">
        <v>47</v>
      </c>
      <c r="F44766" t="s">
        <v>203</v>
      </c>
      <c r="G44766">
        <v>5</v>
      </c>
      <c r="H44766">
        <v>58.65</v>
      </c>
      <c r="I44766">
        <v>43.987499999999997</v>
      </c>
      <c r="J44766" t="s">
        <v>26</v>
      </c>
      <c r="K44766" t="s">
        <v>74</v>
      </c>
      <c r="L44766" t="s">
        <v>140</v>
      </c>
      <c r="M44766" t="s">
        <v>21</v>
      </c>
    </row>
    <row r="44767" spans="1:13" hidden="1" x14ac:dyDescent="0.3">
      <c r="A44767" t="s">
        <v>91872</v>
      </c>
      <c r="B44767" s="1">
        <v>42532.668749999997</v>
      </c>
      <c r="C44767" t="s">
        <v>91873</v>
      </c>
      <c r="D44767" t="s">
        <v>24</v>
      </c>
      <c r="E44767">
        <v>24</v>
      </c>
      <c r="F44767" t="s">
        <v>17</v>
      </c>
      <c r="G44767">
        <v>1</v>
      </c>
      <c r="H44767">
        <v>300.08</v>
      </c>
      <c r="I44767">
        <v>225.06</v>
      </c>
      <c r="J44767" t="s">
        <v>30</v>
      </c>
      <c r="K44767" t="s">
        <v>74</v>
      </c>
      <c r="L44767" t="s">
        <v>140</v>
      </c>
      <c r="M44767" t="s">
        <v>21</v>
      </c>
    </row>
    <row r="44768" spans="1:13" hidden="1" x14ac:dyDescent="0.3">
      <c r="A44768" t="s">
        <v>91874</v>
      </c>
      <c r="B44768" s="1">
        <v>42532.668749999997</v>
      </c>
      <c r="C44768" t="s">
        <v>91875</v>
      </c>
      <c r="D44768" t="s">
        <v>24</v>
      </c>
      <c r="E44768">
        <v>49</v>
      </c>
      <c r="F44768" t="s">
        <v>17</v>
      </c>
      <c r="G44768">
        <v>4</v>
      </c>
      <c r="H44768">
        <v>1200.32</v>
      </c>
      <c r="I44768">
        <v>1140.3040000000001</v>
      </c>
      <c r="J44768" t="s">
        <v>26</v>
      </c>
      <c r="K44768" t="s">
        <v>74</v>
      </c>
      <c r="L44768" t="s">
        <v>140</v>
      </c>
      <c r="M44768" t="s">
        <v>21</v>
      </c>
    </row>
    <row r="44769" spans="1:13" hidden="1" x14ac:dyDescent="0.3">
      <c r="A44769" t="s">
        <v>91876</v>
      </c>
      <c r="B44769" s="1">
        <v>42532.668749999997</v>
      </c>
      <c r="C44769" t="s">
        <v>91877</v>
      </c>
      <c r="D44769" t="s">
        <v>24</v>
      </c>
      <c r="E44769">
        <v>27</v>
      </c>
      <c r="F44769" t="s">
        <v>59</v>
      </c>
      <c r="G44769">
        <v>2</v>
      </c>
      <c r="H44769">
        <v>10.46</v>
      </c>
      <c r="I44769">
        <v>7.3220000000000001</v>
      </c>
      <c r="J44769" t="s">
        <v>18</v>
      </c>
      <c r="K44769" t="s">
        <v>74</v>
      </c>
      <c r="L44769" t="s">
        <v>140</v>
      </c>
      <c r="M44769" t="s">
        <v>51</v>
      </c>
    </row>
    <row r="44770" spans="1:13" hidden="1" x14ac:dyDescent="0.3">
      <c r="A44770" t="s">
        <v>91878</v>
      </c>
      <c r="B44770" s="1">
        <v>42532.669444444444</v>
      </c>
      <c r="C44770" t="s">
        <v>91879</v>
      </c>
      <c r="D44770" t="s">
        <v>16</v>
      </c>
      <c r="E44770">
        <v>66</v>
      </c>
      <c r="F44770" t="s">
        <v>17</v>
      </c>
      <c r="G44770">
        <v>5</v>
      </c>
      <c r="H44770">
        <v>1500.4</v>
      </c>
      <c r="I44770">
        <v>1425.38</v>
      </c>
      <c r="J44770" t="s">
        <v>30</v>
      </c>
      <c r="K44770" t="s">
        <v>74</v>
      </c>
      <c r="L44770" t="s">
        <v>140</v>
      </c>
      <c r="M44770" t="s">
        <v>63</v>
      </c>
    </row>
    <row r="44771" spans="1:13" hidden="1" x14ac:dyDescent="0.3">
      <c r="A44771" t="s">
        <v>91880</v>
      </c>
      <c r="B44771" s="1">
        <v>42532.669444444444</v>
      </c>
      <c r="C44771" t="s">
        <v>91881</v>
      </c>
      <c r="D44771" t="s">
        <v>24</v>
      </c>
      <c r="E44771">
        <v>22</v>
      </c>
      <c r="F44771" t="s">
        <v>66</v>
      </c>
      <c r="G44771">
        <v>5</v>
      </c>
      <c r="H44771">
        <v>179.2</v>
      </c>
      <c r="I44771">
        <v>143.36000000000001</v>
      </c>
      <c r="J44771" t="s">
        <v>30</v>
      </c>
      <c r="K44771" t="s">
        <v>74</v>
      </c>
      <c r="L44771" t="s">
        <v>140</v>
      </c>
      <c r="M44771" t="s">
        <v>63</v>
      </c>
    </row>
    <row r="44772" spans="1:13" hidden="1" x14ac:dyDescent="0.3">
      <c r="A44772" t="s">
        <v>91882</v>
      </c>
      <c r="B44772" s="1">
        <v>42532.669444444444</v>
      </c>
      <c r="C44772" t="s">
        <v>91883</v>
      </c>
      <c r="D44772" t="s">
        <v>16</v>
      </c>
      <c r="E44772">
        <v>55</v>
      </c>
      <c r="F44772" t="s">
        <v>59</v>
      </c>
      <c r="G44772">
        <v>4</v>
      </c>
      <c r="H44772">
        <v>20.92</v>
      </c>
      <c r="I44772">
        <v>15.69</v>
      </c>
      <c r="J44772" t="s">
        <v>18</v>
      </c>
      <c r="K44772" t="s">
        <v>74</v>
      </c>
      <c r="L44772" t="s">
        <v>140</v>
      </c>
      <c r="M44772" t="s">
        <v>51</v>
      </c>
    </row>
    <row r="44773" spans="1:13" hidden="1" x14ac:dyDescent="0.3">
      <c r="A44773" t="s">
        <v>91884</v>
      </c>
      <c r="B44773" s="1">
        <v>42532.669444444444</v>
      </c>
      <c r="C44773" t="s">
        <v>91885</v>
      </c>
      <c r="D44773" t="s">
        <v>24</v>
      </c>
      <c r="E44773">
        <v>34</v>
      </c>
      <c r="F44773" t="s">
        <v>97</v>
      </c>
      <c r="G44773">
        <v>4</v>
      </c>
      <c r="H44773">
        <v>4200</v>
      </c>
      <c r="I44773">
        <v>3780</v>
      </c>
      <c r="J44773" t="s">
        <v>30</v>
      </c>
      <c r="K44773" t="s">
        <v>98</v>
      </c>
      <c r="L44773" t="s">
        <v>312</v>
      </c>
      <c r="M44773" t="s">
        <v>21</v>
      </c>
    </row>
    <row r="44774" spans="1:13" hidden="1" x14ac:dyDescent="0.3">
      <c r="A44774" t="s">
        <v>91886</v>
      </c>
      <c r="B44774" s="1">
        <v>42532.669444444444</v>
      </c>
      <c r="C44774" t="s">
        <v>91887</v>
      </c>
      <c r="D44774" t="s">
        <v>16</v>
      </c>
      <c r="E44774">
        <v>31</v>
      </c>
      <c r="F44774" t="s">
        <v>47</v>
      </c>
      <c r="G44774">
        <v>1</v>
      </c>
      <c r="H44774">
        <v>40.659999999999997</v>
      </c>
      <c r="I44774">
        <v>28.462</v>
      </c>
      <c r="J44774" t="s">
        <v>30</v>
      </c>
      <c r="K44774" t="s">
        <v>98</v>
      </c>
      <c r="L44774" t="s">
        <v>312</v>
      </c>
      <c r="M44774" t="s">
        <v>27</v>
      </c>
    </row>
    <row r="44775" spans="1:13" hidden="1" x14ac:dyDescent="0.3">
      <c r="A44775" t="s">
        <v>91888</v>
      </c>
      <c r="B44775" s="1">
        <v>42532.670138888891</v>
      </c>
      <c r="C44775" t="s">
        <v>91889</v>
      </c>
      <c r="D44775" t="s">
        <v>24</v>
      </c>
      <c r="E44775">
        <v>30</v>
      </c>
      <c r="F44775" t="s">
        <v>25</v>
      </c>
      <c r="G44775">
        <v>2</v>
      </c>
      <c r="H44775">
        <v>1200.3399999999999</v>
      </c>
      <c r="I44775">
        <v>1080.306</v>
      </c>
      <c r="J44775" t="s">
        <v>18</v>
      </c>
      <c r="K44775" t="s">
        <v>98</v>
      </c>
      <c r="L44775" t="s">
        <v>312</v>
      </c>
      <c r="M44775" t="s">
        <v>37</v>
      </c>
    </row>
    <row r="44776" spans="1:13" hidden="1" x14ac:dyDescent="0.3">
      <c r="A44776" t="s">
        <v>91890</v>
      </c>
      <c r="B44776" s="1">
        <v>42532.670138888891</v>
      </c>
      <c r="C44776" t="s">
        <v>91891</v>
      </c>
      <c r="D44776" t="s">
        <v>16</v>
      </c>
      <c r="E44776">
        <v>45</v>
      </c>
      <c r="F44776" t="s">
        <v>41</v>
      </c>
      <c r="G44776">
        <v>2</v>
      </c>
      <c r="H44776">
        <v>30.3</v>
      </c>
      <c r="I44776">
        <v>21.21</v>
      </c>
      <c r="J44776" t="s">
        <v>26</v>
      </c>
      <c r="K44776" t="s">
        <v>98</v>
      </c>
      <c r="L44776" t="s">
        <v>312</v>
      </c>
      <c r="M44776" t="s">
        <v>21</v>
      </c>
    </row>
    <row r="44777" spans="1:13" hidden="1" x14ac:dyDescent="0.3">
      <c r="A44777" t="s">
        <v>91892</v>
      </c>
      <c r="B44777" s="1">
        <v>42532.670138888891</v>
      </c>
      <c r="C44777" t="s">
        <v>91893</v>
      </c>
      <c r="D44777" t="s">
        <v>16</v>
      </c>
      <c r="E44777">
        <v>35</v>
      </c>
      <c r="F44777" t="s">
        <v>97</v>
      </c>
      <c r="G44777">
        <v>1</v>
      </c>
      <c r="H44777">
        <v>1050</v>
      </c>
      <c r="I44777">
        <v>945</v>
      </c>
      <c r="J44777" t="s">
        <v>30</v>
      </c>
      <c r="K44777" t="s">
        <v>98</v>
      </c>
      <c r="L44777" t="s">
        <v>312</v>
      </c>
      <c r="M44777" t="s">
        <v>63</v>
      </c>
    </row>
    <row r="44778" spans="1:13" hidden="1" x14ac:dyDescent="0.3">
      <c r="A44778" t="s">
        <v>91894</v>
      </c>
      <c r="B44778" s="1">
        <v>42532.670138888891</v>
      </c>
      <c r="C44778" t="s">
        <v>91895</v>
      </c>
      <c r="D44778" t="s">
        <v>24</v>
      </c>
      <c r="E44778">
        <v>59</v>
      </c>
      <c r="F44778" t="s">
        <v>17</v>
      </c>
      <c r="G44778">
        <v>1</v>
      </c>
      <c r="H44778">
        <v>300.08</v>
      </c>
      <c r="I44778">
        <v>225.06</v>
      </c>
      <c r="J44778" t="s">
        <v>30</v>
      </c>
      <c r="K44778" t="s">
        <v>31</v>
      </c>
      <c r="L44778" t="s">
        <v>32</v>
      </c>
      <c r="M44778" t="s">
        <v>63</v>
      </c>
    </row>
    <row r="44779" spans="1:13" hidden="1" x14ac:dyDescent="0.3">
      <c r="A44779" t="s">
        <v>91896</v>
      </c>
      <c r="B44779" s="1">
        <v>42532.67083333333</v>
      </c>
      <c r="C44779" t="s">
        <v>91897</v>
      </c>
      <c r="D44779" t="s">
        <v>16</v>
      </c>
      <c r="E44779">
        <v>49</v>
      </c>
      <c r="F44779" t="s">
        <v>47</v>
      </c>
      <c r="G44779">
        <v>4</v>
      </c>
      <c r="H44779">
        <v>162.63999999999999</v>
      </c>
      <c r="I44779">
        <v>130.11199999999999</v>
      </c>
      <c r="J44779" t="s">
        <v>30</v>
      </c>
      <c r="K44779" t="s">
        <v>31</v>
      </c>
      <c r="L44779" t="s">
        <v>32</v>
      </c>
      <c r="M44779" t="s">
        <v>21</v>
      </c>
    </row>
    <row r="44780" spans="1:13" hidden="1" x14ac:dyDescent="0.3">
      <c r="A44780" t="s">
        <v>91898</v>
      </c>
      <c r="B44780" s="1">
        <v>42532.67083333333</v>
      </c>
      <c r="C44780" t="s">
        <v>91899</v>
      </c>
      <c r="D44780" t="s">
        <v>24</v>
      </c>
      <c r="E44780">
        <v>69</v>
      </c>
      <c r="F44780" t="s">
        <v>41</v>
      </c>
      <c r="G44780">
        <v>3</v>
      </c>
      <c r="H44780">
        <v>45.45</v>
      </c>
      <c r="I44780">
        <v>31.815000000000001</v>
      </c>
      <c r="J44780" t="s">
        <v>18</v>
      </c>
      <c r="K44780" t="s">
        <v>31</v>
      </c>
      <c r="L44780" t="s">
        <v>32</v>
      </c>
      <c r="M44780" t="s">
        <v>33</v>
      </c>
    </row>
    <row r="44781" spans="1:13" hidden="1" x14ac:dyDescent="0.3">
      <c r="A44781" t="s">
        <v>91900</v>
      </c>
      <c r="B44781" s="1">
        <v>42532.67083333333</v>
      </c>
      <c r="C44781" t="s">
        <v>91901</v>
      </c>
      <c r="D44781" t="s">
        <v>24</v>
      </c>
      <c r="E44781">
        <v>43</v>
      </c>
      <c r="F44781" t="s">
        <v>97</v>
      </c>
      <c r="G44781">
        <v>3</v>
      </c>
      <c r="H44781">
        <v>3150</v>
      </c>
      <c r="I44781">
        <v>2677.5</v>
      </c>
      <c r="J44781" t="s">
        <v>30</v>
      </c>
      <c r="K44781" t="s">
        <v>31</v>
      </c>
      <c r="L44781" t="s">
        <v>32</v>
      </c>
      <c r="M44781" t="s">
        <v>21</v>
      </c>
    </row>
    <row r="44782" spans="1:13" hidden="1" x14ac:dyDescent="0.3">
      <c r="A44782" t="s">
        <v>91902</v>
      </c>
      <c r="B44782" s="1">
        <v>42532.67083333333</v>
      </c>
      <c r="C44782" t="s">
        <v>91903</v>
      </c>
      <c r="D44782" t="s">
        <v>24</v>
      </c>
      <c r="E44782">
        <v>46</v>
      </c>
      <c r="F44782" t="s">
        <v>97</v>
      </c>
      <c r="G44782">
        <v>5</v>
      </c>
      <c r="H44782">
        <v>5250</v>
      </c>
      <c r="I44782">
        <v>4725</v>
      </c>
      <c r="J44782" t="s">
        <v>26</v>
      </c>
      <c r="K44782" t="s">
        <v>31</v>
      </c>
      <c r="L44782" t="s">
        <v>32</v>
      </c>
      <c r="M44782" t="s">
        <v>27</v>
      </c>
    </row>
    <row r="44783" spans="1:13" hidden="1" x14ac:dyDescent="0.3">
      <c r="A44783" t="s">
        <v>91904</v>
      </c>
      <c r="B44783" s="1">
        <v>42532.671527777777</v>
      </c>
      <c r="C44783" t="s">
        <v>91905</v>
      </c>
      <c r="D44783" t="s">
        <v>16</v>
      </c>
      <c r="E44783">
        <v>42</v>
      </c>
      <c r="F44783" t="s">
        <v>59</v>
      </c>
      <c r="G44783">
        <v>1</v>
      </c>
      <c r="H44783">
        <v>5.23</v>
      </c>
      <c r="I44783">
        <v>3.661</v>
      </c>
      <c r="J44783" t="s">
        <v>30</v>
      </c>
      <c r="K44783" t="s">
        <v>98</v>
      </c>
      <c r="L44783" t="s">
        <v>156</v>
      </c>
      <c r="M44783" t="s">
        <v>51</v>
      </c>
    </row>
    <row r="44784" spans="1:13" hidden="1" x14ac:dyDescent="0.3">
      <c r="A44784" t="s">
        <v>91906</v>
      </c>
      <c r="B44784" s="1">
        <v>42532.671527777777</v>
      </c>
      <c r="C44784" t="s">
        <v>91907</v>
      </c>
      <c r="D44784" t="s">
        <v>24</v>
      </c>
      <c r="E44784">
        <v>52</v>
      </c>
      <c r="F44784" t="s">
        <v>203</v>
      </c>
      <c r="G44784">
        <v>3</v>
      </c>
      <c r="H44784">
        <v>35.19</v>
      </c>
      <c r="I44784">
        <v>24.632999999999999</v>
      </c>
      <c r="J44784" t="s">
        <v>18</v>
      </c>
      <c r="K44784" t="s">
        <v>98</v>
      </c>
      <c r="L44784" t="s">
        <v>171</v>
      </c>
      <c r="M44784" t="s">
        <v>33</v>
      </c>
    </row>
    <row r="44785" spans="1:13" hidden="1" x14ac:dyDescent="0.3">
      <c r="A44785" t="s">
        <v>91908</v>
      </c>
      <c r="B44785" s="1">
        <v>42532.671527777777</v>
      </c>
      <c r="C44785" t="s">
        <v>91909</v>
      </c>
      <c r="D44785" t="s">
        <v>16</v>
      </c>
      <c r="E44785">
        <v>18</v>
      </c>
      <c r="F44785" t="s">
        <v>41</v>
      </c>
      <c r="G44785">
        <v>5</v>
      </c>
      <c r="H44785">
        <v>75.75</v>
      </c>
      <c r="I44785">
        <v>56.8125</v>
      </c>
      <c r="J44785" t="s">
        <v>18</v>
      </c>
      <c r="K44785" t="s">
        <v>31</v>
      </c>
      <c r="L44785" t="s">
        <v>32</v>
      </c>
      <c r="M44785" t="s">
        <v>37</v>
      </c>
    </row>
    <row r="44786" spans="1:13" hidden="1" x14ac:dyDescent="0.3">
      <c r="A44786" t="s">
        <v>91910</v>
      </c>
      <c r="B44786" s="1">
        <v>42532.671527777777</v>
      </c>
      <c r="C44786" t="s">
        <v>91911</v>
      </c>
      <c r="D44786" t="s">
        <v>24</v>
      </c>
      <c r="E44786">
        <v>22</v>
      </c>
      <c r="F44786" t="s">
        <v>203</v>
      </c>
      <c r="G44786">
        <v>5</v>
      </c>
      <c r="H44786">
        <v>58.65</v>
      </c>
      <c r="I44786">
        <v>43.987499999999997</v>
      </c>
      <c r="J44786" t="s">
        <v>18</v>
      </c>
      <c r="K44786" t="s">
        <v>98</v>
      </c>
      <c r="L44786" t="s">
        <v>171</v>
      </c>
      <c r="M44786" t="s">
        <v>51</v>
      </c>
    </row>
    <row r="44787" spans="1:13" hidden="1" x14ac:dyDescent="0.3">
      <c r="A44787" t="s">
        <v>91912</v>
      </c>
      <c r="B44787" s="1">
        <v>42532.672222222223</v>
      </c>
      <c r="C44787" t="s">
        <v>91913</v>
      </c>
      <c r="D44787" t="s">
        <v>24</v>
      </c>
      <c r="E44787">
        <v>57</v>
      </c>
      <c r="F44787" t="s">
        <v>17</v>
      </c>
      <c r="G44787">
        <v>1</v>
      </c>
      <c r="H44787">
        <v>300.08</v>
      </c>
      <c r="I44787">
        <v>225.06</v>
      </c>
      <c r="J44787" t="s">
        <v>30</v>
      </c>
      <c r="K44787" t="s">
        <v>98</v>
      </c>
      <c r="L44787" t="s">
        <v>171</v>
      </c>
      <c r="M44787" t="s">
        <v>33</v>
      </c>
    </row>
    <row r="44788" spans="1:13" hidden="1" x14ac:dyDescent="0.3">
      <c r="A44788" t="s">
        <v>91914</v>
      </c>
      <c r="B44788" s="1">
        <v>42532.672222222223</v>
      </c>
      <c r="C44788" t="s">
        <v>91915</v>
      </c>
      <c r="D44788" t="s">
        <v>16</v>
      </c>
      <c r="E44788">
        <v>53</v>
      </c>
      <c r="F44788" t="s">
        <v>66</v>
      </c>
      <c r="G44788">
        <v>3</v>
      </c>
      <c r="H44788">
        <v>107.52</v>
      </c>
      <c r="I44788">
        <v>80.64</v>
      </c>
      <c r="J44788" t="s">
        <v>30</v>
      </c>
      <c r="K44788" t="s">
        <v>98</v>
      </c>
      <c r="L44788" t="s">
        <v>171</v>
      </c>
      <c r="M44788" t="s">
        <v>33</v>
      </c>
    </row>
    <row r="44789" spans="1:13" hidden="1" x14ac:dyDescent="0.3">
      <c r="A44789" t="s">
        <v>91916</v>
      </c>
      <c r="B44789" s="1">
        <v>42532.672222222223</v>
      </c>
      <c r="C44789" t="s">
        <v>91917</v>
      </c>
      <c r="D44789" t="s">
        <v>16</v>
      </c>
      <c r="E44789">
        <v>67</v>
      </c>
      <c r="F44789" t="s">
        <v>97</v>
      </c>
      <c r="G44789">
        <v>2</v>
      </c>
      <c r="H44789">
        <v>2100</v>
      </c>
      <c r="I44789">
        <v>1890</v>
      </c>
      <c r="J44789" t="s">
        <v>18</v>
      </c>
      <c r="K44789" t="s">
        <v>31</v>
      </c>
      <c r="L44789" t="s">
        <v>32</v>
      </c>
      <c r="M44789" t="s">
        <v>33</v>
      </c>
    </row>
    <row r="44790" spans="1:13" hidden="1" x14ac:dyDescent="0.3">
      <c r="A44790" t="s">
        <v>91918</v>
      </c>
      <c r="B44790" s="1">
        <v>42532.672222222223</v>
      </c>
      <c r="C44790" t="s">
        <v>91919</v>
      </c>
      <c r="D44790" t="s">
        <v>24</v>
      </c>
      <c r="E44790">
        <v>48</v>
      </c>
      <c r="F44790" t="s">
        <v>66</v>
      </c>
      <c r="G44790">
        <v>3</v>
      </c>
      <c r="H44790">
        <v>107.52</v>
      </c>
      <c r="I44790">
        <v>80.64</v>
      </c>
      <c r="J44790" t="s">
        <v>30</v>
      </c>
      <c r="K44790" t="s">
        <v>31</v>
      </c>
      <c r="L44790" t="s">
        <v>62</v>
      </c>
      <c r="M44790" t="s">
        <v>48</v>
      </c>
    </row>
    <row r="44791" spans="1:13" hidden="1" x14ac:dyDescent="0.3">
      <c r="A44791" t="s">
        <v>91920</v>
      </c>
      <c r="B44791" s="1">
        <v>42532.672222222223</v>
      </c>
      <c r="C44791" t="s">
        <v>91921</v>
      </c>
      <c r="D44791" t="s">
        <v>16</v>
      </c>
      <c r="E44791">
        <v>50</v>
      </c>
      <c r="F44791" t="s">
        <v>59</v>
      </c>
      <c r="G44791">
        <v>2</v>
      </c>
      <c r="H44791">
        <v>10.46</v>
      </c>
      <c r="I44791">
        <v>7.3220000000000001</v>
      </c>
      <c r="J44791" t="s">
        <v>30</v>
      </c>
      <c r="K44791" t="s">
        <v>31</v>
      </c>
      <c r="L44791" t="s">
        <v>32</v>
      </c>
      <c r="M44791" t="s">
        <v>21</v>
      </c>
    </row>
    <row r="44792" spans="1:13" hidden="1" x14ac:dyDescent="0.3">
      <c r="A44792" t="s">
        <v>91922</v>
      </c>
      <c r="B44792" s="1">
        <v>42532.67291666667</v>
      </c>
      <c r="C44792" t="s">
        <v>91923</v>
      </c>
      <c r="D44792" t="s">
        <v>16</v>
      </c>
      <c r="E44792">
        <v>45</v>
      </c>
      <c r="F44792" t="s">
        <v>66</v>
      </c>
      <c r="G44792">
        <v>4</v>
      </c>
      <c r="H44792">
        <v>143.36000000000001</v>
      </c>
      <c r="I44792">
        <v>114.688</v>
      </c>
      <c r="J44792" t="s">
        <v>18</v>
      </c>
      <c r="K44792" t="s">
        <v>31</v>
      </c>
      <c r="L44792" t="s">
        <v>32</v>
      </c>
      <c r="M44792" t="s">
        <v>21</v>
      </c>
    </row>
    <row r="44793" spans="1:13" hidden="1" x14ac:dyDescent="0.3">
      <c r="A44793" t="s">
        <v>91924</v>
      </c>
      <c r="B44793" s="1">
        <v>42532.67291666667</v>
      </c>
      <c r="C44793" t="s">
        <v>91925</v>
      </c>
      <c r="D44793" t="s">
        <v>24</v>
      </c>
      <c r="E44793">
        <v>57</v>
      </c>
      <c r="F44793" t="s">
        <v>17</v>
      </c>
      <c r="G44793">
        <v>3</v>
      </c>
      <c r="H44793">
        <v>900.24</v>
      </c>
      <c r="I44793">
        <v>675.18</v>
      </c>
      <c r="J44793" t="s">
        <v>30</v>
      </c>
      <c r="K44793" t="s">
        <v>98</v>
      </c>
      <c r="L44793" t="s">
        <v>501</v>
      </c>
      <c r="M44793" t="s">
        <v>51</v>
      </c>
    </row>
    <row r="44794" spans="1:13" hidden="1" x14ac:dyDescent="0.3">
      <c r="A44794" t="s">
        <v>91926</v>
      </c>
      <c r="B44794" s="1">
        <v>42532.67291666667</v>
      </c>
      <c r="C44794" t="s">
        <v>91927</v>
      </c>
      <c r="D44794" t="s">
        <v>24</v>
      </c>
      <c r="E44794">
        <v>53</v>
      </c>
      <c r="F44794" t="s">
        <v>17</v>
      </c>
      <c r="G44794">
        <v>3</v>
      </c>
      <c r="H44794">
        <v>900.24</v>
      </c>
      <c r="I44794">
        <v>675.18</v>
      </c>
      <c r="J44794" t="s">
        <v>18</v>
      </c>
      <c r="K44794" t="s">
        <v>98</v>
      </c>
      <c r="L44794" t="s">
        <v>501</v>
      </c>
      <c r="M44794" t="s">
        <v>51</v>
      </c>
    </row>
    <row r="44795" spans="1:13" hidden="1" x14ac:dyDescent="0.3">
      <c r="A44795" t="s">
        <v>91928</v>
      </c>
      <c r="B44795" s="1">
        <v>42532.67291666667</v>
      </c>
      <c r="C44795" t="s">
        <v>91929</v>
      </c>
      <c r="D44795" t="s">
        <v>24</v>
      </c>
      <c r="E44795">
        <v>44</v>
      </c>
      <c r="F44795" t="s">
        <v>17</v>
      </c>
      <c r="G44795">
        <v>4</v>
      </c>
      <c r="H44795">
        <v>1200.32</v>
      </c>
      <c r="I44795">
        <v>1140.3040000000001</v>
      </c>
      <c r="J44795" t="s">
        <v>18</v>
      </c>
      <c r="K44795" t="s">
        <v>98</v>
      </c>
      <c r="L44795" t="s">
        <v>312</v>
      </c>
      <c r="M44795" t="s">
        <v>48</v>
      </c>
    </row>
    <row r="44796" spans="1:13" hidden="1" x14ac:dyDescent="0.3">
      <c r="A44796" t="s">
        <v>91930</v>
      </c>
      <c r="B44796" s="1">
        <v>42532.673611111109</v>
      </c>
      <c r="C44796" t="s">
        <v>91931</v>
      </c>
      <c r="D44796" t="s">
        <v>16</v>
      </c>
      <c r="E44796">
        <v>24</v>
      </c>
      <c r="F44796" t="s">
        <v>47</v>
      </c>
      <c r="G44796">
        <v>3</v>
      </c>
      <c r="H44796">
        <v>121.98</v>
      </c>
      <c r="I44796">
        <v>91.484999999999999</v>
      </c>
      <c r="J44796" t="s">
        <v>18</v>
      </c>
      <c r="K44796" t="s">
        <v>98</v>
      </c>
      <c r="L44796" t="s">
        <v>501</v>
      </c>
      <c r="M44796" t="s">
        <v>27</v>
      </c>
    </row>
    <row r="44797" spans="1:13" hidden="1" x14ac:dyDescent="0.3">
      <c r="A44797" t="s">
        <v>91932</v>
      </c>
      <c r="B44797" s="1">
        <v>42532.673611111109</v>
      </c>
      <c r="C44797" t="s">
        <v>91933</v>
      </c>
      <c r="D44797" t="s">
        <v>24</v>
      </c>
      <c r="E44797">
        <v>66</v>
      </c>
      <c r="F44797" t="s">
        <v>17</v>
      </c>
      <c r="G44797">
        <v>1</v>
      </c>
      <c r="H44797">
        <v>300.08</v>
      </c>
      <c r="I44797">
        <v>225.06</v>
      </c>
      <c r="J44797" t="s">
        <v>18</v>
      </c>
      <c r="K44797" t="s">
        <v>98</v>
      </c>
      <c r="L44797" t="s">
        <v>501</v>
      </c>
      <c r="M44797" t="s">
        <v>51</v>
      </c>
    </row>
    <row r="44798" spans="1:13" hidden="1" x14ac:dyDescent="0.3">
      <c r="A44798" t="s">
        <v>91934</v>
      </c>
      <c r="B44798" s="1">
        <v>42532.673611111109</v>
      </c>
      <c r="C44798" t="s">
        <v>91935</v>
      </c>
      <c r="D44798" t="s">
        <v>16</v>
      </c>
      <c r="E44798">
        <v>68</v>
      </c>
      <c r="F44798" t="s">
        <v>17</v>
      </c>
      <c r="G44798">
        <v>3</v>
      </c>
      <c r="H44798">
        <v>900.24</v>
      </c>
      <c r="I44798">
        <v>675.18</v>
      </c>
      <c r="J44798" t="s">
        <v>18</v>
      </c>
      <c r="K44798" t="s">
        <v>98</v>
      </c>
      <c r="L44798" t="s">
        <v>156</v>
      </c>
      <c r="M44798" t="s">
        <v>37</v>
      </c>
    </row>
    <row r="44799" spans="1:13" hidden="1" x14ac:dyDescent="0.3">
      <c r="A44799" t="s">
        <v>91936</v>
      </c>
      <c r="B44799" s="1">
        <v>42532.673611111109</v>
      </c>
      <c r="C44799" t="s">
        <v>91937</v>
      </c>
      <c r="D44799" t="s">
        <v>24</v>
      </c>
      <c r="E44799">
        <v>18</v>
      </c>
      <c r="F44799" t="s">
        <v>17</v>
      </c>
      <c r="G44799">
        <v>2</v>
      </c>
      <c r="H44799">
        <v>600.16</v>
      </c>
      <c r="I44799">
        <v>450.12</v>
      </c>
      <c r="J44799" t="s">
        <v>30</v>
      </c>
      <c r="K44799" t="s">
        <v>98</v>
      </c>
      <c r="L44799" t="s">
        <v>156</v>
      </c>
      <c r="M44799" t="s">
        <v>51</v>
      </c>
    </row>
    <row r="44800" spans="1:13" hidden="1" x14ac:dyDescent="0.3">
      <c r="A44800" t="s">
        <v>91938</v>
      </c>
      <c r="B44800" s="1">
        <v>42532.674305555556</v>
      </c>
      <c r="C44800" t="s">
        <v>91939</v>
      </c>
      <c r="D44800" t="s">
        <v>16</v>
      </c>
      <c r="E44800">
        <v>60</v>
      </c>
      <c r="F44800" t="s">
        <v>17</v>
      </c>
      <c r="G44800">
        <v>3</v>
      </c>
      <c r="H44800">
        <v>900.24</v>
      </c>
      <c r="I44800">
        <v>675.18</v>
      </c>
      <c r="J44800" t="s">
        <v>18</v>
      </c>
      <c r="K44800" t="s">
        <v>98</v>
      </c>
      <c r="L44800" t="s">
        <v>156</v>
      </c>
      <c r="M44800" t="s">
        <v>51</v>
      </c>
    </row>
    <row r="44801" spans="1:13" hidden="1" x14ac:dyDescent="0.3">
      <c r="A44801" t="s">
        <v>91940</v>
      </c>
      <c r="B44801" s="1">
        <v>42532.674305555556</v>
      </c>
      <c r="C44801" t="s">
        <v>91941</v>
      </c>
      <c r="D44801" t="s">
        <v>24</v>
      </c>
      <c r="E44801">
        <v>62</v>
      </c>
      <c r="F44801" t="s">
        <v>66</v>
      </c>
      <c r="G44801">
        <v>5</v>
      </c>
      <c r="H44801">
        <v>179.2</v>
      </c>
      <c r="I44801">
        <v>143.36000000000001</v>
      </c>
      <c r="J44801" t="s">
        <v>30</v>
      </c>
      <c r="K44801" t="s">
        <v>98</v>
      </c>
      <c r="L44801" t="s">
        <v>312</v>
      </c>
      <c r="M44801" t="s">
        <v>51</v>
      </c>
    </row>
    <row r="44802" spans="1:13" hidden="1" x14ac:dyDescent="0.3">
      <c r="A44802" t="s">
        <v>91942</v>
      </c>
      <c r="B44802" s="1">
        <v>42532.674305555556</v>
      </c>
      <c r="C44802" t="s">
        <v>91943</v>
      </c>
      <c r="D44802" t="s">
        <v>24</v>
      </c>
      <c r="E44802">
        <v>48</v>
      </c>
      <c r="F44802" t="s">
        <v>17</v>
      </c>
      <c r="G44802">
        <v>2</v>
      </c>
      <c r="H44802">
        <v>600.16</v>
      </c>
      <c r="I44802">
        <v>450.12</v>
      </c>
      <c r="J44802" t="s">
        <v>30</v>
      </c>
      <c r="K44802" t="s">
        <v>98</v>
      </c>
      <c r="L44802" t="s">
        <v>312</v>
      </c>
      <c r="M44802" t="s">
        <v>33</v>
      </c>
    </row>
    <row r="44803" spans="1:13" hidden="1" x14ac:dyDescent="0.3">
      <c r="A44803" t="s">
        <v>91944</v>
      </c>
      <c r="B44803" s="1">
        <v>42532.674305555556</v>
      </c>
      <c r="C44803" t="s">
        <v>91945</v>
      </c>
      <c r="D44803" t="s">
        <v>24</v>
      </c>
      <c r="E44803">
        <v>28</v>
      </c>
      <c r="F44803" t="s">
        <v>47</v>
      </c>
      <c r="G44803">
        <v>1</v>
      </c>
      <c r="H44803">
        <v>40.659999999999997</v>
      </c>
      <c r="I44803">
        <v>28.462</v>
      </c>
      <c r="J44803" t="s">
        <v>30</v>
      </c>
      <c r="K44803" t="s">
        <v>98</v>
      </c>
      <c r="L44803" t="s">
        <v>312</v>
      </c>
      <c r="M44803" t="s">
        <v>51</v>
      </c>
    </row>
    <row r="44804" spans="1:13" hidden="1" x14ac:dyDescent="0.3">
      <c r="A44804" t="s">
        <v>91946</v>
      </c>
      <c r="B44804" s="1">
        <v>42532.674305555556</v>
      </c>
      <c r="C44804" t="s">
        <v>91947</v>
      </c>
      <c r="D44804" t="s">
        <v>24</v>
      </c>
      <c r="E44804">
        <v>61</v>
      </c>
      <c r="F44804" t="s">
        <v>59</v>
      </c>
      <c r="G44804">
        <v>4</v>
      </c>
      <c r="H44804">
        <v>20.92</v>
      </c>
      <c r="I44804">
        <v>15.69</v>
      </c>
      <c r="J44804" t="s">
        <v>30</v>
      </c>
      <c r="K44804" t="s">
        <v>74</v>
      </c>
      <c r="L44804" t="s">
        <v>75</v>
      </c>
      <c r="M44804" t="s">
        <v>63</v>
      </c>
    </row>
    <row r="44805" spans="1:13" hidden="1" x14ac:dyDescent="0.3">
      <c r="A44805" t="s">
        <v>91948</v>
      </c>
      <c r="B44805" s="1">
        <v>42532.675000000003</v>
      </c>
      <c r="C44805" t="s">
        <v>91949</v>
      </c>
      <c r="D44805" t="s">
        <v>24</v>
      </c>
      <c r="E44805">
        <v>27</v>
      </c>
      <c r="F44805" t="s">
        <v>47</v>
      </c>
      <c r="G44805">
        <v>4</v>
      </c>
      <c r="H44805">
        <v>162.63999999999999</v>
      </c>
      <c r="I44805">
        <v>130.11199999999999</v>
      </c>
      <c r="J44805" t="s">
        <v>30</v>
      </c>
      <c r="K44805" t="s">
        <v>74</v>
      </c>
      <c r="L44805" t="s">
        <v>75</v>
      </c>
      <c r="M44805" t="s">
        <v>21</v>
      </c>
    </row>
    <row r="44806" spans="1:13" hidden="1" x14ac:dyDescent="0.3">
      <c r="A44806" t="s">
        <v>91950</v>
      </c>
      <c r="B44806" s="1">
        <v>42532.675000000003</v>
      </c>
      <c r="C44806" t="s">
        <v>91951</v>
      </c>
      <c r="D44806" t="s">
        <v>16</v>
      </c>
      <c r="E44806">
        <v>24</v>
      </c>
      <c r="F44806" t="s">
        <v>59</v>
      </c>
      <c r="G44806">
        <v>4</v>
      </c>
      <c r="H44806">
        <v>20.92</v>
      </c>
      <c r="I44806">
        <v>15.69</v>
      </c>
      <c r="J44806" t="s">
        <v>30</v>
      </c>
      <c r="K44806" t="s">
        <v>98</v>
      </c>
      <c r="L44806" t="s">
        <v>171</v>
      </c>
      <c r="M44806" t="s">
        <v>51</v>
      </c>
    </row>
    <row r="44807" spans="1:13" hidden="1" x14ac:dyDescent="0.3">
      <c r="A44807" t="s">
        <v>91952</v>
      </c>
      <c r="B44807" s="1">
        <v>42532.675000000003</v>
      </c>
      <c r="C44807" t="s">
        <v>91953</v>
      </c>
      <c r="D44807" t="s">
        <v>16</v>
      </c>
      <c r="E44807">
        <v>42</v>
      </c>
      <c r="F44807" t="s">
        <v>66</v>
      </c>
      <c r="G44807">
        <v>3</v>
      </c>
      <c r="H44807">
        <v>107.52</v>
      </c>
      <c r="I44807">
        <v>80.64</v>
      </c>
      <c r="J44807" t="s">
        <v>30</v>
      </c>
      <c r="K44807" t="s">
        <v>19</v>
      </c>
      <c r="L44807" t="s">
        <v>67</v>
      </c>
      <c r="M44807" t="s">
        <v>63</v>
      </c>
    </row>
    <row r="44808" spans="1:13" hidden="1" x14ac:dyDescent="0.3">
      <c r="A44808" t="s">
        <v>91954</v>
      </c>
      <c r="B44808" s="1">
        <v>42532.675000000003</v>
      </c>
      <c r="C44808" t="s">
        <v>91955</v>
      </c>
      <c r="D44808" t="s">
        <v>24</v>
      </c>
      <c r="E44808">
        <v>53</v>
      </c>
      <c r="F44808" t="s">
        <v>17</v>
      </c>
      <c r="G44808">
        <v>1</v>
      </c>
      <c r="H44808">
        <v>300.08</v>
      </c>
      <c r="I44808">
        <v>225.06</v>
      </c>
      <c r="J44808" t="s">
        <v>30</v>
      </c>
      <c r="K44808" t="s">
        <v>19</v>
      </c>
      <c r="L44808" t="s">
        <v>67</v>
      </c>
      <c r="M44808" t="s">
        <v>21</v>
      </c>
    </row>
    <row r="44809" spans="1:13" hidden="1" x14ac:dyDescent="0.3">
      <c r="A44809" t="s">
        <v>91956</v>
      </c>
      <c r="B44809" s="1">
        <v>42532.675694444442</v>
      </c>
      <c r="C44809" t="s">
        <v>91957</v>
      </c>
      <c r="D44809" t="s">
        <v>24</v>
      </c>
      <c r="E44809">
        <v>40</v>
      </c>
      <c r="F44809" t="s">
        <v>59</v>
      </c>
      <c r="G44809">
        <v>5</v>
      </c>
      <c r="H44809">
        <v>26.15</v>
      </c>
      <c r="I44809">
        <v>19.612500000000001</v>
      </c>
      <c r="J44809" t="s">
        <v>18</v>
      </c>
      <c r="K44809" t="s">
        <v>98</v>
      </c>
      <c r="L44809" t="s">
        <v>171</v>
      </c>
      <c r="M44809" t="s">
        <v>21</v>
      </c>
    </row>
    <row r="44810" spans="1:13" hidden="1" x14ac:dyDescent="0.3">
      <c r="A44810" t="s">
        <v>91958</v>
      </c>
      <c r="B44810" s="1">
        <v>42532.675694444442</v>
      </c>
      <c r="C44810" t="s">
        <v>91959</v>
      </c>
      <c r="D44810" t="s">
        <v>16</v>
      </c>
      <c r="E44810">
        <v>48</v>
      </c>
      <c r="F44810" t="s">
        <v>17</v>
      </c>
      <c r="G44810">
        <v>5</v>
      </c>
      <c r="H44810">
        <v>1500.4</v>
      </c>
      <c r="I44810">
        <v>1425.38</v>
      </c>
      <c r="J44810" t="s">
        <v>30</v>
      </c>
      <c r="K44810" t="s">
        <v>31</v>
      </c>
      <c r="L44810" t="s">
        <v>32</v>
      </c>
      <c r="M44810" t="s">
        <v>21</v>
      </c>
    </row>
    <row r="44811" spans="1:13" x14ac:dyDescent="0.3">
      <c r="A44811" t="s">
        <v>91960</v>
      </c>
      <c r="B44811" s="1">
        <v>42532.675694444442</v>
      </c>
      <c r="C44811" t="s">
        <v>91961</v>
      </c>
      <c r="D44811" t="s">
        <v>24</v>
      </c>
      <c r="E44811">
        <v>18</v>
      </c>
      <c r="F44811" t="s">
        <v>97</v>
      </c>
      <c r="G44811">
        <v>2</v>
      </c>
      <c r="H44811">
        <v>2100</v>
      </c>
      <c r="I44811">
        <v>1890</v>
      </c>
      <c r="J44811" t="s">
        <v>18</v>
      </c>
      <c r="K44811" t="s">
        <v>19</v>
      </c>
      <c r="L44811" t="s">
        <v>234</v>
      </c>
      <c r="M44811" t="s">
        <v>21</v>
      </c>
    </row>
    <row r="44812" spans="1:13" hidden="1" x14ac:dyDescent="0.3">
      <c r="A44812" t="s">
        <v>91962</v>
      </c>
      <c r="B44812" s="1">
        <v>42532.675694444442</v>
      </c>
      <c r="C44812" t="s">
        <v>91963</v>
      </c>
      <c r="D44812" t="s">
        <v>24</v>
      </c>
      <c r="E44812">
        <v>27</v>
      </c>
      <c r="F44812" t="s">
        <v>17</v>
      </c>
      <c r="G44812">
        <v>3</v>
      </c>
      <c r="H44812">
        <v>900.24</v>
      </c>
      <c r="I44812">
        <v>675.18</v>
      </c>
      <c r="J44812" t="s">
        <v>30</v>
      </c>
      <c r="K44812" t="s">
        <v>98</v>
      </c>
      <c r="L44812" t="s">
        <v>312</v>
      </c>
      <c r="M44812" t="s">
        <v>21</v>
      </c>
    </row>
    <row r="44813" spans="1:13" hidden="1" x14ac:dyDescent="0.3">
      <c r="A44813" t="s">
        <v>91964</v>
      </c>
      <c r="B44813" s="1">
        <v>42532.676388888889</v>
      </c>
      <c r="C44813" t="s">
        <v>91965</v>
      </c>
      <c r="D44813" t="s">
        <v>16</v>
      </c>
      <c r="E44813">
        <v>43</v>
      </c>
      <c r="F44813" t="s">
        <v>25</v>
      </c>
      <c r="G44813">
        <v>5</v>
      </c>
      <c r="H44813">
        <v>3000.85</v>
      </c>
      <c r="I44813">
        <v>2700.7649999999999</v>
      </c>
      <c r="J44813" t="s">
        <v>26</v>
      </c>
      <c r="K44813" t="s">
        <v>31</v>
      </c>
      <c r="L44813" t="s">
        <v>71</v>
      </c>
      <c r="M44813" t="s">
        <v>51</v>
      </c>
    </row>
    <row r="44814" spans="1:13" hidden="1" x14ac:dyDescent="0.3">
      <c r="A44814" t="s">
        <v>91966</v>
      </c>
      <c r="B44814" s="1">
        <v>42532.676388888889</v>
      </c>
      <c r="C44814" t="s">
        <v>91967</v>
      </c>
      <c r="D44814" t="s">
        <v>16</v>
      </c>
      <c r="E44814">
        <v>31</v>
      </c>
      <c r="F44814" t="s">
        <v>59</v>
      </c>
      <c r="G44814">
        <v>4</v>
      </c>
      <c r="H44814">
        <v>20.92</v>
      </c>
      <c r="I44814">
        <v>15.69</v>
      </c>
      <c r="J44814" t="s">
        <v>26</v>
      </c>
      <c r="K44814" t="s">
        <v>31</v>
      </c>
      <c r="L44814" t="s">
        <v>71</v>
      </c>
      <c r="M44814" t="s">
        <v>37</v>
      </c>
    </row>
    <row r="44815" spans="1:13" hidden="1" x14ac:dyDescent="0.3">
      <c r="A44815" t="s">
        <v>91968</v>
      </c>
      <c r="B44815" s="1">
        <v>42532.676388888889</v>
      </c>
      <c r="C44815" t="s">
        <v>91969</v>
      </c>
      <c r="D44815" t="s">
        <v>24</v>
      </c>
      <c r="E44815">
        <v>66</v>
      </c>
      <c r="F44815" t="s">
        <v>17</v>
      </c>
      <c r="G44815">
        <v>1</v>
      </c>
      <c r="H44815">
        <v>300.08</v>
      </c>
      <c r="I44815">
        <v>225.06</v>
      </c>
      <c r="J44815" t="s">
        <v>18</v>
      </c>
      <c r="K44815" t="s">
        <v>98</v>
      </c>
      <c r="L44815" t="s">
        <v>171</v>
      </c>
      <c r="M44815" t="s">
        <v>33</v>
      </c>
    </row>
    <row r="44816" spans="1:13" hidden="1" x14ac:dyDescent="0.3">
      <c r="A44816" t="s">
        <v>91970</v>
      </c>
      <c r="B44816" s="1">
        <v>42532.676388888889</v>
      </c>
      <c r="C44816" t="s">
        <v>91971</v>
      </c>
      <c r="D44816" t="s">
        <v>24</v>
      </c>
      <c r="E44816">
        <v>36</v>
      </c>
      <c r="F44816" t="s">
        <v>17</v>
      </c>
      <c r="G44816">
        <v>5</v>
      </c>
      <c r="H44816">
        <v>1500.4</v>
      </c>
      <c r="I44816">
        <v>1425.38</v>
      </c>
      <c r="J44816" t="s">
        <v>18</v>
      </c>
      <c r="K44816" t="s">
        <v>98</v>
      </c>
      <c r="L44816" t="s">
        <v>171</v>
      </c>
      <c r="M44816" t="s">
        <v>63</v>
      </c>
    </row>
    <row r="44817" spans="1:13" hidden="1" x14ac:dyDescent="0.3">
      <c r="A44817" t="s">
        <v>91972</v>
      </c>
      <c r="B44817" s="1">
        <v>42532.677083333336</v>
      </c>
      <c r="C44817" t="s">
        <v>91973</v>
      </c>
      <c r="D44817" t="s">
        <v>24</v>
      </c>
      <c r="E44817">
        <v>25</v>
      </c>
      <c r="F44817" t="s">
        <v>17</v>
      </c>
      <c r="G44817">
        <v>3</v>
      </c>
      <c r="H44817">
        <v>900.24</v>
      </c>
      <c r="I44817">
        <v>675.18</v>
      </c>
      <c r="J44817" t="s">
        <v>26</v>
      </c>
      <c r="K44817" t="s">
        <v>98</v>
      </c>
      <c r="L44817" t="s">
        <v>171</v>
      </c>
      <c r="M44817" t="s">
        <v>33</v>
      </c>
    </row>
    <row r="44818" spans="1:13" hidden="1" x14ac:dyDescent="0.3">
      <c r="A44818" t="s">
        <v>91974</v>
      </c>
      <c r="B44818" s="1">
        <v>42532.677083333336</v>
      </c>
      <c r="C44818" t="s">
        <v>91975</v>
      </c>
      <c r="D44818" t="s">
        <v>24</v>
      </c>
      <c r="E44818">
        <v>38</v>
      </c>
      <c r="F44818" t="s">
        <v>17</v>
      </c>
      <c r="G44818">
        <v>4</v>
      </c>
      <c r="H44818">
        <v>1200.32</v>
      </c>
      <c r="I44818">
        <v>1140.3040000000001</v>
      </c>
      <c r="J44818" t="s">
        <v>30</v>
      </c>
      <c r="K44818" t="s">
        <v>98</v>
      </c>
      <c r="L44818" t="s">
        <v>171</v>
      </c>
      <c r="M44818" t="s">
        <v>51</v>
      </c>
    </row>
    <row r="44819" spans="1:13" hidden="1" x14ac:dyDescent="0.3">
      <c r="A44819" t="s">
        <v>91976</v>
      </c>
      <c r="B44819" s="1">
        <v>42532.677083333336</v>
      </c>
      <c r="C44819" t="s">
        <v>91977</v>
      </c>
      <c r="D44819" t="s">
        <v>16</v>
      </c>
      <c r="E44819">
        <v>59</v>
      </c>
      <c r="F44819" t="s">
        <v>47</v>
      </c>
      <c r="G44819">
        <v>1</v>
      </c>
      <c r="H44819">
        <v>40.659999999999997</v>
      </c>
      <c r="I44819">
        <v>28.462</v>
      </c>
      <c r="J44819" t="s">
        <v>30</v>
      </c>
      <c r="K44819" t="s">
        <v>19</v>
      </c>
      <c r="L44819" t="s">
        <v>217</v>
      </c>
      <c r="M44819" t="s">
        <v>21</v>
      </c>
    </row>
    <row r="44820" spans="1:13" hidden="1" x14ac:dyDescent="0.3">
      <c r="A44820" t="s">
        <v>91978</v>
      </c>
      <c r="B44820" s="1">
        <v>42532.677083333336</v>
      </c>
      <c r="C44820" t="s">
        <v>91979</v>
      </c>
      <c r="D44820" t="s">
        <v>16</v>
      </c>
      <c r="E44820">
        <v>67</v>
      </c>
      <c r="F44820" t="s">
        <v>59</v>
      </c>
      <c r="G44820">
        <v>1</v>
      </c>
      <c r="H44820">
        <v>5.23</v>
      </c>
      <c r="I44820">
        <v>3.661</v>
      </c>
      <c r="J44820" t="s">
        <v>18</v>
      </c>
      <c r="K44820" t="s">
        <v>31</v>
      </c>
      <c r="L44820" t="s">
        <v>32</v>
      </c>
      <c r="M44820" t="s">
        <v>51</v>
      </c>
    </row>
    <row r="44821" spans="1:13" hidden="1" x14ac:dyDescent="0.3">
      <c r="A44821" t="s">
        <v>91980</v>
      </c>
      <c r="B44821" s="1">
        <v>42532.677083333336</v>
      </c>
      <c r="C44821" t="s">
        <v>91981</v>
      </c>
      <c r="D44821" t="s">
        <v>24</v>
      </c>
      <c r="E44821">
        <v>33</v>
      </c>
      <c r="F44821" t="s">
        <v>66</v>
      </c>
      <c r="G44821">
        <v>4</v>
      </c>
      <c r="H44821">
        <v>143.36000000000001</v>
      </c>
      <c r="I44821">
        <v>114.688</v>
      </c>
      <c r="J44821" t="s">
        <v>30</v>
      </c>
      <c r="K44821" t="s">
        <v>74</v>
      </c>
      <c r="L44821" t="s">
        <v>80</v>
      </c>
      <c r="M44821" t="s">
        <v>37</v>
      </c>
    </row>
    <row r="44822" spans="1:13" hidden="1" x14ac:dyDescent="0.3">
      <c r="A44822" t="s">
        <v>91982</v>
      </c>
      <c r="B44822" s="1">
        <v>42532.677777777775</v>
      </c>
      <c r="C44822" t="s">
        <v>91983</v>
      </c>
      <c r="D44822" t="s">
        <v>16</v>
      </c>
      <c r="E44822">
        <v>52</v>
      </c>
      <c r="F44822" t="s">
        <v>47</v>
      </c>
      <c r="G44822">
        <v>1</v>
      </c>
      <c r="H44822">
        <v>40.659999999999997</v>
      </c>
      <c r="I44822">
        <v>28.462</v>
      </c>
      <c r="J44822" t="s">
        <v>26</v>
      </c>
      <c r="K44822" t="s">
        <v>74</v>
      </c>
      <c r="L44822" t="s">
        <v>80</v>
      </c>
      <c r="M44822" t="s">
        <v>27</v>
      </c>
    </row>
    <row r="44823" spans="1:13" hidden="1" x14ac:dyDescent="0.3">
      <c r="A44823" t="s">
        <v>91984</v>
      </c>
      <c r="B44823" s="1">
        <v>42532.677777777775</v>
      </c>
      <c r="C44823" t="s">
        <v>91985</v>
      </c>
      <c r="D44823" t="s">
        <v>24</v>
      </c>
      <c r="E44823">
        <v>28</v>
      </c>
      <c r="F44823" t="s">
        <v>17</v>
      </c>
      <c r="G44823">
        <v>2</v>
      </c>
      <c r="H44823">
        <v>600.16</v>
      </c>
      <c r="I44823">
        <v>450.12</v>
      </c>
      <c r="J44823" t="s">
        <v>30</v>
      </c>
      <c r="K44823" t="s">
        <v>74</v>
      </c>
      <c r="L44823" t="s">
        <v>80</v>
      </c>
      <c r="M44823" t="s">
        <v>51</v>
      </c>
    </row>
    <row r="44824" spans="1:13" hidden="1" x14ac:dyDescent="0.3">
      <c r="A44824" t="s">
        <v>91986</v>
      </c>
      <c r="B44824" s="1">
        <v>42532.677777777775</v>
      </c>
      <c r="C44824" t="s">
        <v>91987</v>
      </c>
      <c r="D44824" t="s">
        <v>16</v>
      </c>
      <c r="E44824">
        <v>43</v>
      </c>
      <c r="F44824" t="s">
        <v>66</v>
      </c>
      <c r="G44824">
        <v>2</v>
      </c>
      <c r="H44824">
        <v>71.680000000000007</v>
      </c>
      <c r="I44824">
        <v>50.176000000000002</v>
      </c>
      <c r="J44824" t="s">
        <v>26</v>
      </c>
      <c r="K44824" t="s">
        <v>74</v>
      </c>
      <c r="L44824" t="s">
        <v>80</v>
      </c>
      <c r="M44824" t="s">
        <v>37</v>
      </c>
    </row>
    <row r="44825" spans="1:13" hidden="1" x14ac:dyDescent="0.3">
      <c r="A44825" t="s">
        <v>91988</v>
      </c>
      <c r="B44825" s="1">
        <v>42532.677777777775</v>
      </c>
      <c r="C44825" t="s">
        <v>91989</v>
      </c>
      <c r="D44825" t="s">
        <v>24</v>
      </c>
      <c r="E44825">
        <v>47</v>
      </c>
      <c r="F44825" t="s">
        <v>47</v>
      </c>
      <c r="G44825">
        <v>3</v>
      </c>
      <c r="H44825">
        <v>121.98</v>
      </c>
      <c r="I44825">
        <v>91.484999999999999</v>
      </c>
      <c r="J44825" t="s">
        <v>26</v>
      </c>
      <c r="K44825" t="s">
        <v>31</v>
      </c>
      <c r="L44825" t="s">
        <v>32</v>
      </c>
      <c r="M44825" t="s">
        <v>33</v>
      </c>
    </row>
    <row r="44826" spans="1:13" hidden="1" x14ac:dyDescent="0.3">
      <c r="A44826" t="s">
        <v>91990</v>
      </c>
      <c r="B44826" s="1">
        <v>42532.678472222222</v>
      </c>
      <c r="C44826" t="s">
        <v>91991</v>
      </c>
      <c r="D44826" t="s">
        <v>16</v>
      </c>
      <c r="E44826">
        <v>23</v>
      </c>
      <c r="F44826" t="s">
        <v>17</v>
      </c>
      <c r="G44826">
        <v>5</v>
      </c>
      <c r="H44826">
        <v>1500.4</v>
      </c>
      <c r="I44826">
        <v>1425.38</v>
      </c>
      <c r="J44826" t="s">
        <v>18</v>
      </c>
      <c r="K44826" t="s">
        <v>31</v>
      </c>
      <c r="L44826" t="s">
        <v>32</v>
      </c>
      <c r="M44826" t="s">
        <v>63</v>
      </c>
    </row>
    <row r="44827" spans="1:13" hidden="1" x14ac:dyDescent="0.3">
      <c r="A44827" t="s">
        <v>91992</v>
      </c>
      <c r="B44827" s="1">
        <v>42532.678472222222</v>
      </c>
      <c r="C44827" t="s">
        <v>91993</v>
      </c>
      <c r="D44827" t="s">
        <v>16</v>
      </c>
      <c r="E44827">
        <v>33</v>
      </c>
      <c r="F44827" t="s">
        <v>59</v>
      </c>
      <c r="G44827">
        <v>1</v>
      </c>
      <c r="H44827">
        <v>5.23</v>
      </c>
      <c r="I44827">
        <v>3.661</v>
      </c>
      <c r="J44827" t="s">
        <v>30</v>
      </c>
      <c r="K44827" t="s">
        <v>31</v>
      </c>
      <c r="L44827" t="s">
        <v>71</v>
      </c>
      <c r="M44827" t="s">
        <v>37</v>
      </c>
    </row>
    <row r="44828" spans="1:13" hidden="1" x14ac:dyDescent="0.3">
      <c r="A44828" t="s">
        <v>91994</v>
      </c>
      <c r="B44828" s="1">
        <v>42532.678472222222</v>
      </c>
      <c r="C44828" t="s">
        <v>91995</v>
      </c>
      <c r="D44828" t="s">
        <v>24</v>
      </c>
      <c r="E44828">
        <v>43</v>
      </c>
      <c r="F44828" t="s">
        <v>17</v>
      </c>
      <c r="G44828">
        <v>1</v>
      </c>
      <c r="H44828">
        <v>300.08</v>
      </c>
      <c r="I44828">
        <v>225.06</v>
      </c>
      <c r="J44828" t="s">
        <v>18</v>
      </c>
      <c r="K44828" t="s">
        <v>31</v>
      </c>
      <c r="L44828" t="s">
        <v>71</v>
      </c>
      <c r="M44828" t="s">
        <v>48</v>
      </c>
    </row>
    <row r="44829" spans="1:13" hidden="1" x14ac:dyDescent="0.3">
      <c r="A44829" t="s">
        <v>91996</v>
      </c>
      <c r="B44829" s="1">
        <v>42532.678472222222</v>
      </c>
      <c r="C44829" t="s">
        <v>91997</v>
      </c>
      <c r="D44829" t="s">
        <v>16</v>
      </c>
      <c r="E44829">
        <v>44</v>
      </c>
      <c r="F44829" t="s">
        <v>17</v>
      </c>
      <c r="G44829">
        <v>3</v>
      </c>
      <c r="H44829">
        <v>900.24</v>
      </c>
      <c r="I44829">
        <v>675.18</v>
      </c>
      <c r="J44829" t="s">
        <v>18</v>
      </c>
      <c r="K44829" t="s">
        <v>19</v>
      </c>
      <c r="L44829" t="s">
        <v>36</v>
      </c>
      <c r="M44829" t="s">
        <v>48</v>
      </c>
    </row>
    <row r="44830" spans="1:13" hidden="1" x14ac:dyDescent="0.3">
      <c r="A44830" t="s">
        <v>91998</v>
      </c>
      <c r="B44830" s="1">
        <v>42532.679166666669</v>
      </c>
      <c r="C44830" t="s">
        <v>91999</v>
      </c>
      <c r="D44830" t="s">
        <v>16</v>
      </c>
      <c r="E44830">
        <v>64</v>
      </c>
      <c r="F44830" t="s">
        <v>17</v>
      </c>
      <c r="G44830">
        <v>1</v>
      </c>
      <c r="H44830">
        <v>300.08</v>
      </c>
      <c r="I44830">
        <v>225.06</v>
      </c>
      <c r="J44830" t="s">
        <v>18</v>
      </c>
      <c r="K44830" t="s">
        <v>19</v>
      </c>
      <c r="L44830" t="s">
        <v>36</v>
      </c>
      <c r="M44830" t="s">
        <v>33</v>
      </c>
    </row>
    <row r="44831" spans="1:13" hidden="1" x14ac:dyDescent="0.3">
      <c r="A44831" t="s">
        <v>92000</v>
      </c>
      <c r="B44831" s="1">
        <v>42532.679166666669</v>
      </c>
      <c r="C44831" t="s">
        <v>92001</v>
      </c>
      <c r="D44831" t="s">
        <v>16</v>
      </c>
      <c r="E44831">
        <v>30</v>
      </c>
      <c r="F44831" t="s">
        <v>47</v>
      </c>
      <c r="G44831">
        <v>1</v>
      </c>
      <c r="H44831">
        <v>40.659999999999997</v>
      </c>
      <c r="I44831">
        <v>28.462</v>
      </c>
      <c r="J44831" t="s">
        <v>30</v>
      </c>
      <c r="K44831" t="s">
        <v>98</v>
      </c>
      <c r="L44831" t="s">
        <v>99</v>
      </c>
      <c r="M44831" t="s">
        <v>63</v>
      </c>
    </row>
    <row r="44832" spans="1:13" hidden="1" x14ac:dyDescent="0.3">
      <c r="A44832" t="s">
        <v>92002</v>
      </c>
      <c r="B44832" s="1">
        <v>42532.679166666669</v>
      </c>
      <c r="C44832" t="s">
        <v>92003</v>
      </c>
      <c r="D44832" t="s">
        <v>16</v>
      </c>
      <c r="E44832">
        <v>47</v>
      </c>
      <c r="F44832" t="s">
        <v>59</v>
      </c>
      <c r="G44832">
        <v>4</v>
      </c>
      <c r="H44832">
        <v>20.92</v>
      </c>
      <c r="I44832">
        <v>15.69</v>
      </c>
      <c r="J44832" t="s">
        <v>18</v>
      </c>
      <c r="K44832" t="s">
        <v>19</v>
      </c>
      <c r="L44832" t="s">
        <v>210</v>
      </c>
      <c r="M44832" t="s">
        <v>48</v>
      </c>
    </row>
    <row r="44833" spans="1:13" hidden="1" x14ac:dyDescent="0.3">
      <c r="A44833" t="s">
        <v>92004</v>
      </c>
      <c r="B44833" s="1">
        <v>42532.679166666669</v>
      </c>
      <c r="C44833" t="s">
        <v>92005</v>
      </c>
      <c r="D44833" t="s">
        <v>24</v>
      </c>
      <c r="E44833">
        <v>34</v>
      </c>
      <c r="F44833" t="s">
        <v>17</v>
      </c>
      <c r="G44833">
        <v>1</v>
      </c>
      <c r="H44833">
        <v>300.08</v>
      </c>
      <c r="I44833">
        <v>225.06</v>
      </c>
      <c r="J44833" t="s">
        <v>18</v>
      </c>
      <c r="K44833" t="s">
        <v>19</v>
      </c>
      <c r="L44833" t="s">
        <v>210</v>
      </c>
      <c r="M44833" t="s">
        <v>33</v>
      </c>
    </row>
    <row r="44834" spans="1:13" hidden="1" x14ac:dyDescent="0.3">
      <c r="A44834" t="s">
        <v>92006</v>
      </c>
      <c r="B44834" s="1">
        <v>42532.679166666669</v>
      </c>
      <c r="C44834" t="s">
        <v>92007</v>
      </c>
      <c r="D44834" t="s">
        <v>16</v>
      </c>
      <c r="E44834">
        <v>40</v>
      </c>
      <c r="F44834" t="s">
        <v>97</v>
      </c>
      <c r="G44834">
        <v>4</v>
      </c>
      <c r="H44834">
        <v>4200</v>
      </c>
      <c r="I44834">
        <v>3780</v>
      </c>
      <c r="J44834" t="s">
        <v>30</v>
      </c>
      <c r="K44834" t="s">
        <v>19</v>
      </c>
      <c r="L44834" t="s">
        <v>210</v>
      </c>
      <c r="M44834" t="s">
        <v>27</v>
      </c>
    </row>
    <row r="44835" spans="1:13" hidden="1" x14ac:dyDescent="0.3">
      <c r="A44835" t="s">
        <v>92008</v>
      </c>
      <c r="B44835" s="1">
        <v>42532.679861111108</v>
      </c>
      <c r="C44835" t="s">
        <v>92009</v>
      </c>
      <c r="D44835" t="s">
        <v>24</v>
      </c>
      <c r="E44835">
        <v>61</v>
      </c>
      <c r="F44835" t="s">
        <v>47</v>
      </c>
      <c r="G44835">
        <v>3</v>
      </c>
      <c r="H44835">
        <v>121.98</v>
      </c>
      <c r="I44835">
        <v>91.484999999999999</v>
      </c>
      <c r="J44835" t="s">
        <v>18</v>
      </c>
      <c r="K44835" t="s">
        <v>98</v>
      </c>
      <c r="L44835" t="s">
        <v>171</v>
      </c>
      <c r="M44835" t="s">
        <v>21</v>
      </c>
    </row>
    <row r="44836" spans="1:13" hidden="1" x14ac:dyDescent="0.3">
      <c r="A44836" t="s">
        <v>92010</v>
      </c>
      <c r="B44836" s="1">
        <v>42532.679861111108</v>
      </c>
      <c r="C44836" t="s">
        <v>92011</v>
      </c>
      <c r="D44836" t="s">
        <v>16</v>
      </c>
      <c r="E44836">
        <v>20</v>
      </c>
      <c r="F44836" t="s">
        <v>17</v>
      </c>
      <c r="G44836">
        <v>3</v>
      </c>
      <c r="H44836">
        <v>900.24</v>
      </c>
      <c r="I44836">
        <v>675.18</v>
      </c>
      <c r="J44836" t="s">
        <v>18</v>
      </c>
      <c r="K44836" t="s">
        <v>74</v>
      </c>
      <c r="L44836" t="s">
        <v>152</v>
      </c>
      <c r="M44836" t="s">
        <v>27</v>
      </c>
    </row>
    <row r="44837" spans="1:13" hidden="1" x14ac:dyDescent="0.3">
      <c r="A44837" t="s">
        <v>92012</v>
      </c>
      <c r="B44837" s="1">
        <v>42532.679861111108</v>
      </c>
      <c r="C44837" t="s">
        <v>92013</v>
      </c>
      <c r="D44837" t="s">
        <v>16</v>
      </c>
      <c r="E44837">
        <v>60</v>
      </c>
      <c r="F44837" t="s">
        <v>17</v>
      </c>
      <c r="G44837">
        <v>1</v>
      </c>
      <c r="H44837">
        <v>300.08</v>
      </c>
      <c r="I44837">
        <v>225.06</v>
      </c>
      <c r="J44837" t="s">
        <v>30</v>
      </c>
      <c r="K44837" t="s">
        <v>31</v>
      </c>
      <c r="L44837" t="s">
        <v>32</v>
      </c>
      <c r="M44837" t="s">
        <v>33</v>
      </c>
    </row>
    <row r="44838" spans="1:13" hidden="1" x14ac:dyDescent="0.3">
      <c r="A44838" t="s">
        <v>92014</v>
      </c>
      <c r="B44838" s="1">
        <v>42532.679861111108</v>
      </c>
      <c r="C44838" t="s">
        <v>92015</v>
      </c>
      <c r="D44838" t="s">
        <v>16</v>
      </c>
      <c r="E44838">
        <v>42</v>
      </c>
      <c r="F44838" t="s">
        <v>25</v>
      </c>
      <c r="G44838">
        <v>2</v>
      </c>
      <c r="H44838">
        <v>1200.3399999999999</v>
      </c>
      <c r="I44838">
        <v>1080.306</v>
      </c>
      <c r="J44838" t="s">
        <v>30</v>
      </c>
      <c r="K44838" t="s">
        <v>31</v>
      </c>
      <c r="L44838" t="s">
        <v>32</v>
      </c>
      <c r="M44838" t="s">
        <v>33</v>
      </c>
    </row>
    <row r="44839" spans="1:13" hidden="1" x14ac:dyDescent="0.3">
      <c r="A44839" t="s">
        <v>92016</v>
      </c>
      <c r="B44839" s="1">
        <v>42532.680555555555</v>
      </c>
      <c r="C44839" t="s">
        <v>92017</v>
      </c>
      <c r="D44839" t="s">
        <v>24</v>
      </c>
      <c r="E44839">
        <v>43</v>
      </c>
      <c r="F44839" t="s">
        <v>17</v>
      </c>
      <c r="G44839">
        <v>2</v>
      </c>
      <c r="H44839">
        <v>600.16</v>
      </c>
      <c r="I44839">
        <v>450.12</v>
      </c>
      <c r="J44839" t="s">
        <v>30</v>
      </c>
      <c r="K44839" t="s">
        <v>74</v>
      </c>
      <c r="L44839" t="s">
        <v>152</v>
      </c>
      <c r="M44839" t="s">
        <v>33</v>
      </c>
    </row>
    <row r="44840" spans="1:13" hidden="1" x14ac:dyDescent="0.3">
      <c r="A44840" t="s">
        <v>92018</v>
      </c>
      <c r="B44840" s="1">
        <v>42532.680555555555</v>
      </c>
      <c r="C44840" t="s">
        <v>92019</v>
      </c>
      <c r="D44840" t="s">
        <v>16</v>
      </c>
      <c r="E44840">
        <v>53</v>
      </c>
      <c r="F44840" t="s">
        <v>97</v>
      </c>
      <c r="G44840">
        <v>4</v>
      </c>
      <c r="H44840">
        <v>4200</v>
      </c>
      <c r="I44840">
        <v>3780</v>
      </c>
      <c r="J44840" t="s">
        <v>30</v>
      </c>
      <c r="K44840" t="s">
        <v>31</v>
      </c>
      <c r="L44840" t="s">
        <v>32</v>
      </c>
      <c r="M44840" t="s">
        <v>37</v>
      </c>
    </row>
    <row r="44841" spans="1:13" hidden="1" x14ac:dyDescent="0.3">
      <c r="A44841" t="s">
        <v>92020</v>
      </c>
      <c r="B44841" s="1">
        <v>42532.680555555555</v>
      </c>
      <c r="C44841" t="s">
        <v>92021</v>
      </c>
      <c r="D44841" t="s">
        <v>24</v>
      </c>
      <c r="E44841">
        <v>21</v>
      </c>
      <c r="F44841" t="s">
        <v>25</v>
      </c>
      <c r="G44841">
        <v>1</v>
      </c>
      <c r="H44841">
        <v>600.16999999999996</v>
      </c>
      <c r="I44841">
        <v>450.1275</v>
      </c>
      <c r="J44841" t="s">
        <v>30</v>
      </c>
      <c r="K44841" t="s">
        <v>31</v>
      </c>
      <c r="L44841" t="s">
        <v>32</v>
      </c>
      <c r="M44841" t="s">
        <v>51</v>
      </c>
    </row>
    <row r="44842" spans="1:13" hidden="1" x14ac:dyDescent="0.3">
      <c r="A44842" t="s">
        <v>92022</v>
      </c>
      <c r="B44842" s="1">
        <v>42532.680555555555</v>
      </c>
      <c r="C44842" t="s">
        <v>92023</v>
      </c>
      <c r="D44842" t="s">
        <v>16</v>
      </c>
      <c r="E44842">
        <v>27</v>
      </c>
      <c r="F44842" t="s">
        <v>66</v>
      </c>
      <c r="G44842">
        <v>3</v>
      </c>
      <c r="H44842">
        <v>107.52</v>
      </c>
      <c r="I44842">
        <v>80.64</v>
      </c>
      <c r="J44842" t="s">
        <v>18</v>
      </c>
      <c r="K44842" t="s">
        <v>98</v>
      </c>
      <c r="L44842" t="s">
        <v>312</v>
      </c>
      <c r="M44842" t="s">
        <v>33</v>
      </c>
    </row>
    <row r="44843" spans="1:13" hidden="1" x14ac:dyDescent="0.3">
      <c r="A44843" t="s">
        <v>92024</v>
      </c>
      <c r="B44843" s="1">
        <v>42532.681250000001</v>
      </c>
      <c r="C44843" t="s">
        <v>92025</v>
      </c>
      <c r="D44843" t="s">
        <v>16</v>
      </c>
      <c r="E44843">
        <v>63</v>
      </c>
      <c r="F44843" t="s">
        <v>66</v>
      </c>
      <c r="G44843">
        <v>5</v>
      </c>
      <c r="H44843">
        <v>179.2</v>
      </c>
      <c r="I44843">
        <v>143.36000000000001</v>
      </c>
      <c r="J44843" t="s">
        <v>30</v>
      </c>
      <c r="K44843" t="s">
        <v>98</v>
      </c>
      <c r="L44843" t="s">
        <v>156</v>
      </c>
      <c r="M44843" t="s">
        <v>37</v>
      </c>
    </row>
    <row r="44844" spans="1:13" hidden="1" x14ac:dyDescent="0.3">
      <c r="A44844" t="s">
        <v>92026</v>
      </c>
      <c r="B44844" s="1">
        <v>42532.681250000001</v>
      </c>
      <c r="C44844" t="s">
        <v>92027</v>
      </c>
      <c r="D44844" t="s">
        <v>24</v>
      </c>
      <c r="E44844">
        <v>68</v>
      </c>
      <c r="F44844" t="s">
        <v>17</v>
      </c>
      <c r="G44844">
        <v>1</v>
      </c>
      <c r="H44844">
        <v>300.08</v>
      </c>
      <c r="I44844">
        <v>225.06</v>
      </c>
      <c r="J44844" t="s">
        <v>30</v>
      </c>
      <c r="K44844" t="s">
        <v>19</v>
      </c>
      <c r="L44844" t="s">
        <v>863</v>
      </c>
      <c r="M44844" t="s">
        <v>33</v>
      </c>
    </row>
    <row r="44845" spans="1:13" hidden="1" x14ac:dyDescent="0.3">
      <c r="A44845" t="s">
        <v>92028</v>
      </c>
      <c r="B44845" s="1">
        <v>42532.681250000001</v>
      </c>
      <c r="C44845" t="s">
        <v>92029</v>
      </c>
      <c r="D44845" t="s">
        <v>16</v>
      </c>
      <c r="E44845">
        <v>67</v>
      </c>
      <c r="F44845" t="s">
        <v>41</v>
      </c>
      <c r="G44845">
        <v>4</v>
      </c>
      <c r="H44845">
        <v>60.6</v>
      </c>
      <c r="I44845">
        <v>45.45</v>
      </c>
      <c r="J44845" t="s">
        <v>30</v>
      </c>
      <c r="K44845" t="s">
        <v>19</v>
      </c>
      <c r="L44845" t="s">
        <v>863</v>
      </c>
      <c r="M44845" t="s">
        <v>37</v>
      </c>
    </row>
    <row r="44846" spans="1:13" hidden="1" x14ac:dyDescent="0.3">
      <c r="A44846" t="s">
        <v>92030</v>
      </c>
      <c r="B44846" s="1">
        <v>42532.681250000001</v>
      </c>
      <c r="C44846" t="s">
        <v>92031</v>
      </c>
      <c r="D44846" t="s">
        <v>16</v>
      </c>
      <c r="E44846">
        <v>18</v>
      </c>
      <c r="F44846" t="s">
        <v>59</v>
      </c>
      <c r="G44846">
        <v>3</v>
      </c>
      <c r="H44846">
        <v>15.69</v>
      </c>
      <c r="I44846">
        <v>10.983000000000001</v>
      </c>
      <c r="J44846" t="s">
        <v>30</v>
      </c>
      <c r="K44846" t="s">
        <v>31</v>
      </c>
      <c r="L44846" t="s">
        <v>71</v>
      </c>
      <c r="M44846" t="s">
        <v>33</v>
      </c>
    </row>
    <row r="44847" spans="1:13" hidden="1" x14ac:dyDescent="0.3">
      <c r="A44847" t="s">
        <v>92032</v>
      </c>
      <c r="B44847" s="1">
        <v>42532.681944444441</v>
      </c>
      <c r="C44847" t="s">
        <v>92033</v>
      </c>
      <c r="D44847" t="s">
        <v>24</v>
      </c>
      <c r="E44847">
        <v>26</v>
      </c>
      <c r="F44847" t="s">
        <v>17</v>
      </c>
      <c r="G44847">
        <v>4</v>
      </c>
      <c r="H44847">
        <v>1200.32</v>
      </c>
      <c r="I44847">
        <v>1140.3040000000001</v>
      </c>
      <c r="J44847" t="s">
        <v>30</v>
      </c>
      <c r="K44847" t="s">
        <v>98</v>
      </c>
      <c r="L44847" t="s">
        <v>501</v>
      </c>
      <c r="M44847" t="s">
        <v>37</v>
      </c>
    </row>
    <row r="44848" spans="1:13" hidden="1" x14ac:dyDescent="0.3">
      <c r="A44848" t="s">
        <v>92034</v>
      </c>
      <c r="B44848" s="1">
        <v>42532.681944444441</v>
      </c>
      <c r="C44848" t="s">
        <v>92035</v>
      </c>
      <c r="D44848" t="s">
        <v>16</v>
      </c>
      <c r="E44848">
        <v>21</v>
      </c>
      <c r="F44848" t="s">
        <v>17</v>
      </c>
      <c r="G44848">
        <v>5</v>
      </c>
      <c r="H44848">
        <v>1500.4</v>
      </c>
      <c r="I44848">
        <v>1425.38</v>
      </c>
      <c r="J44848" t="s">
        <v>30</v>
      </c>
      <c r="K44848" t="s">
        <v>19</v>
      </c>
      <c r="L44848" t="s">
        <v>210</v>
      </c>
      <c r="M44848" t="s">
        <v>63</v>
      </c>
    </row>
    <row r="44849" spans="1:13" hidden="1" x14ac:dyDescent="0.3">
      <c r="A44849" t="s">
        <v>92036</v>
      </c>
      <c r="B44849" s="1">
        <v>42532.681944444441</v>
      </c>
      <c r="C44849" t="s">
        <v>92037</v>
      </c>
      <c r="D44849" t="s">
        <v>24</v>
      </c>
      <c r="E44849">
        <v>57</v>
      </c>
      <c r="F44849" t="s">
        <v>47</v>
      </c>
      <c r="G44849">
        <v>3</v>
      </c>
      <c r="H44849">
        <v>121.98</v>
      </c>
      <c r="I44849">
        <v>91.484999999999999</v>
      </c>
      <c r="J44849" t="s">
        <v>30</v>
      </c>
      <c r="K44849" t="s">
        <v>31</v>
      </c>
      <c r="L44849" t="s">
        <v>62</v>
      </c>
      <c r="M44849" t="s">
        <v>63</v>
      </c>
    </row>
    <row r="44850" spans="1:13" hidden="1" x14ac:dyDescent="0.3">
      <c r="A44850" t="s">
        <v>92038</v>
      </c>
      <c r="B44850" s="1">
        <v>42532.681944444441</v>
      </c>
      <c r="C44850" t="s">
        <v>92039</v>
      </c>
      <c r="D44850" t="s">
        <v>24</v>
      </c>
      <c r="E44850">
        <v>20</v>
      </c>
      <c r="F44850" t="s">
        <v>66</v>
      </c>
      <c r="G44850">
        <v>1</v>
      </c>
      <c r="H44850">
        <v>35.840000000000003</v>
      </c>
      <c r="I44850">
        <v>25.088000000000001</v>
      </c>
      <c r="J44850" t="s">
        <v>30</v>
      </c>
      <c r="K44850" t="s">
        <v>31</v>
      </c>
      <c r="L44850" t="s">
        <v>32</v>
      </c>
      <c r="M44850" t="s">
        <v>48</v>
      </c>
    </row>
    <row r="44851" spans="1:13" hidden="1" x14ac:dyDescent="0.3">
      <c r="A44851" t="s">
        <v>92040</v>
      </c>
      <c r="B44851" s="1">
        <v>42532.681944444441</v>
      </c>
      <c r="C44851" t="s">
        <v>92041</v>
      </c>
      <c r="D44851" t="s">
        <v>16</v>
      </c>
      <c r="E44851">
        <v>41</v>
      </c>
      <c r="F44851" t="s">
        <v>25</v>
      </c>
      <c r="G44851">
        <v>3</v>
      </c>
      <c r="H44851">
        <v>1800.51</v>
      </c>
      <c r="I44851">
        <v>1620.4590000000001</v>
      </c>
      <c r="J44851" t="s">
        <v>30</v>
      </c>
      <c r="K44851" t="s">
        <v>31</v>
      </c>
      <c r="L44851" t="s">
        <v>32</v>
      </c>
      <c r="M44851" t="s">
        <v>63</v>
      </c>
    </row>
    <row r="44852" spans="1:13" hidden="1" x14ac:dyDescent="0.3">
      <c r="A44852" t="s">
        <v>92042</v>
      </c>
      <c r="B44852" s="1">
        <v>42532.682638888888</v>
      </c>
      <c r="C44852" t="s">
        <v>92043</v>
      </c>
      <c r="D44852" t="s">
        <v>16</v>
      </c>
      <c r="E44852">
        <v>30</v>
      </c>
      <c r="F44852" t="s">
        <v>47</v>
      </c>
      <c r="G44852">
        <v>5</v>
      </c>
      <c r="H44852">
        <v>203.3</v>
      </c>
      <c r="I44852">
        <v>162.63999999999999</v>
      </c>
      <c r="J44852" t="s">
        <v>26</v>
      </c>
      <c r="K44852" t="s">
        <v>31</v>
      </c>
      <c r="L44852" t="s">
        <v>32</v>
      </c>
      <c r="M44852" t="s">
        <v>33</v>
      </c>
    </row>
    <row r="44853" spans="1:13" hidden="1" x14ac:dyDescent="0.3">
      <c r="A44853" t="s">
        <v>92044</v>
      </c>
      <c r="B44853" s="1">
        <v>42532.682638888888</v>
      </c>
      <c r="C44853" t="s">
        <v>92045</v>
      </c>
      <c r="D44853" t="s">
        <v>16</v>
      </c>
      <c r="E44853">
        <v>57</v>
      </c>
      <c r="F44853" t="s">
        <v>25</v>
      </c>
      <c r="G44853">
        <v>4</v>
      </c>
      <c r="H44853">
        <v>2400.6799999999998</v>
      </c>
      <c r="I44853">
        <v>2280.6460000000002</v>
      </c>
      <c r="J44853" t="s">
        <v>18</v>
      </c>
      <c r="K44853" t="s">
        <v>31</v>
      </c>
      <c r="L44853" t="s">
        <v>32</v>
      </c>
      <c r="M44853" t="s">
        <v>48</v>
      </c>
    </row>
    <row r="44854" spans="1:13" hidden="1" x14ac:dyDescent="0.3">
      <c r="A44854" t="s">
        <v>92046</v>
      </c>
      <c r="B44854" s="1">
        <v>42532.682638888888</v>
      </c>
      <c r="C44854" t="s">
        <v>92047</v>
      </c>
      <c r="D44854" t="s">
        <v>24</v>
      </c>
      <c r="E44854">
        <v>45</v>
      </c>
      <c r="F44854" t="s">
        <v>25</v>
      </c>
      <c r="G44854">
        <v>5</v>
      </c>
      <c r="H44854">
        <v>3000.85</v>
      </c>
      <c r="I44854">
        <v>2700.7649999999999</v>
      </c>
      <c r="J44854" t="s">
        <v>26</v>
      </c>
      <c r="K44854" t="s">
        <v>98</v>
      </c>
      <c r="L44854" t="s">
        <v>171</v>
      </c>
      <c r="M44854" t="s">
        <v>63</v>
      </c>
    </row>
    <row r="44855" spans="1:13" hidden="1" x14ac:dyDescent="0.3">
      <c r="A44855" t="s">
        <v>92048</v>
      </c>
      <c r="B44855" s="1">
        <v>42532.682638888888</v>
      </c>
      <c r="C44855" t="s">
        <v>92049</v>
      </c>
      <c r="D44855" t="s">
        <v>24</v>
      </c>
      <c r="E44855">
        <v>27</v>
      </c>
      <c r="F44855" t="s">
        <v>25</v>
      </c>
      <c r="G44855">
        <v>2</v>
      </c>
      <c r="H44855">
        <v>1200.3399999999999</v>
      </c>
      <c r="I44855">
        <v>1080.306</v>
      </c>
      <c r="J44855" t="s">
        <v>18</v>
      </c>
      <c r="K44855" t="s">
        <v>31</v>
      </c>
      <c r="L44855" t="s">
        <v>32</v>
      </c>
      <c r="M44855" t="s">
        <v>48</v>
      </c>
    </row>
    <row r="44856" spans="1:13" hidden="1" x14ac:dyDescent="0.3">
      <c r="A44856" t="s">
        <v>92050</v>
      </c>
      <c r="B44856" s="1">
        <v>42532.683333333334</v>
      </c>
      <c r="C44856" t="s">
        <v>92051</v>
      </c>
      <c r="D44856" t="s">
        <v>24</v>
      </c>
      <c r="E44856">
        <v>37</v>
      </c>
      <c r="F44856" t="s">
        <v>59</v>
      </c>
      <c r="G44856">
        <v>5</v>
      </c>
      <c r="H44856">
        <v>26.15</v>
      </c>
      <c r="I44856">
        <v>19.612500000000001</v>
      </c>
      <c r="J44856" t="s">
        <v>30</v>
      </c>
      <c r="K44856" t="s">
        <v>31</v>
      </c>
      <c r="L44856" t="s">
        <v>44</v>
      </c>
      <c r="M44856" t="s">
        <v>21</v>
      </c>
    </row>
    <row r="44857" spans="1:13" hidden="1" x14ac:dyDescent="0.3">
      <c r="A44857" t="s">
        <v>92052</v>
      </c>
      <c r="B44857" s="1">
        <v>42532.683333333334</v>
      </c>
      <c r="C44857" t="s">
        <v>92053</v>
      </c>
      <c r="D44857" t="s">
        <v>16</v>
      </c>
      <c r="E44857">
        <v>66</v>
      </c>
      <c r="F44857" t="s">
        <v>17</v>
      </c>
      <c r="G44857">
        <v>4</v>
      </c>
      <c r="H44857">
        <v>1200.32</v>
      </c>
      <c r="I44857">
        <v>1140.3040000000001</v>
      </c>
      <c r="J44857" t="s">
        <v>18</v>
      </c>
      <c r="K44857" t="s">
        <v>31</v>
      </c>
      <c r="L44857" t="s">
        <v>44</v>
      </c>
      <c r="M44857" t="s">
        <v>21</v>
      </c>
    </row>
    <row r="44858" spans="1:13" hidden="1" x14ac:dyDescent="0.3">
      <c r="A44858" t="s">
        <v>92054</v>
      </c>
      <c r="B44858" s="1">
        <v>42532.683333333334</v>
      </c>
      <c r="C44858" t="s">
        <v>92055</v>
      </c>
      <c r="D44858" t="s">
        <v>16</v>
      </c>
      <c r="E44858">
        <v>36</v>
      </c>
      <c r="F44858" t="s">
        <v>66</v>
      </c>
      <c r="G44858">
        <v>4</v>
      </c>
      <c r="H44858">
        <v>143.36000000000001</v>
      </c>
      <c r="I44858">
        <v>114.688</v>
      </c>
      <c r="J44858" t="s">
        <v>30</v>
      </c>
      <c r="K44858" t="s">
        <v>31</v>
      </c>
      <c r="L44858" t="s">
        <v>44</v>
      </c>
      <c r="M44858" t="s">
        <v>21</v>
      </c>
    </row>
    <row r="44859" spans="1:13" hidden="1" x14ac:dyDescent="0.3">
      <c r="A44859" t="s">
        <v>92056</v>
      </c>
      <c r="B44859" s="1">
        <v>42532.683333333334</v>
      </c>
      <c r="C44859" t="s">
        <v>92057</v>
      </c>
      <c r="D44859" t="s">
        <v>16</v>
      </c>
      <c r="E44859">
        <v>65</v>
      </c>
      <c r="F44859" t="s">
        <v>17</v>
      </c>
      <c r="G44859">
        <v>1</v>
      </c>
      <c r="H44859">
        <v>300.08</v>
      </c>
      <c r="I44859">
        <v>225.06</v>
      </c>
      <c r="J44859" t="s">
        <v>18</v>
      </c>
      <c r="K44859" t="s">
        <v>31</v>
      </c>
      <c r="L44859" t="s">
        <v>44</v>
      </c>
      <c r="M44859" t="s">
        <v>37</v>
      </c>
    </row>
    <row r="44860" spans="1:13" hidden="1" x14ac:dyDescent="0.3">
      <c r="A44860" t="s">
        <v>92058</v>
      </c>
      <c r="B44860" s="1">
        <v>42532.684027777781</v>
      </c>
      <c r="C44860" t="s">
        <v>92059</v>
      </c>
      <c r="D44860" t="s">
        <v>16</v>
      </c>
      <c r="E44860">
        <v>52</v>
      </c>
      <c r="F44860" t="s">
        <v>17</v>
      </c>
      <c r="G44860">
        <v>4</v>
      </c>
      <c r="H44860">
        <v>1200.32</v>
      </c>
      <c r="I44860">
        <v>1140.3040000000001</v>
      </c>
      <c r="J44860" t="s">
        <v>30</v>
      </c>
      <c r="K44860" t="s">
        <v>31</v>
      </c>
      <c r="L44860" t="s">
        <v>44</v>
      </c>
      <c r="M44860" t="s">
        <v>63</v>
      </c>
    </row>
    <row r="44861" spans="1:13" hidden="1" x14ac:dyDescent="0.3">
      <c r="A44861" t="s">
        <v>92060</v>
      </c>
      <c r="B44861" s="1">
        <v>42532.684027777781</v>
      </c>
      <c r="C44861" t="s">
        <v>92061</v>
      </c>
      <c r="D44861" t="s">
        <v>24</v>
      </c>
      <c r="E44861">
        <v>21</v>
      </c>
      <c r="F44861" t="s">
        <v>47</v>
      </c>
      <c r="G44861">
        <v>5</v>
      </c>
      <c r="H44861">
        <v>203.3</v>
      </c>
      <c r="I44861">
        <v>162.63999999999999</v>
      </c>
      <c r="J44861" t="s">
        <v>18</v>
      </c>
      <c r="K44861" t="s">
        <v>31</v>
      </c>
      <c r="L44861" t="s">
        <v>44</v>
      </c>
      <c r="M44861" t="s">
        <v>37</v>
      </c>
    </row>
    <row r="44862" spans="1:13" hidden="1" x14ac:dyDescent="0.3">
      <c r="A44862" t="s">
        <v>92062</v>
      </c>
      <c r="B44862" s="1">
        <v>42532.684027777781</v>
      </c>
      <c r="C44862" t="s">
        <v>92063</v>
      </c>
      <c r="D44862" t="s">
        <v>16</v>
      </c>
      <c r="E44862">
        <v>58</v>
      </c>
      <c r="F44862" t="s">
        <v>203</v>
      </c>
      <c r="G44862">
        <v>1</v>
      </c>
      <c r="H44862">
        <v>11.73</v>
      </c>
      <c r="I44862">
        <v>8.2110000000000003</v>
      </c>
      <c r="J44862" t="s">
        <v>30</v>
      </c>
      <c r="K44862" t="s">
        <v>31</v>
      </c>
      <c r="L44862" t="s">
        <v>44</v>
      </c>
      <c r="M44862" t="s">
        <v>21</v>
      </c>
    </row>
    <row r="44863" spans="1:13" hidden="1" x14ac:dyDescent="0.3">
      <c r="A44863" t="s">
        <v>92064</v>
      </c>
      <c r="B44863" s="1">
        <v>42532.684027777781</v>
      </c>
      <c r="C44863" t="s">
        <v>92065</v>
      </c>
      <c r="D44863" t="s">
        <v>24</v>
      </c>
      <c r="E44863">
        <v>52</v>
      </c>
      <c r="F44863" t="s">
        <v>59</v>
      </c>
      <c r="G44863">
        <v>4</v>
      </c>
      <c r="H44863">
        <v>20.92</v>
      </c>
      <c r="I44863">
        <v>15.69</v>
      </c>
      <c r="J44863" t="s">
        <v>30</v>
      </c>
      <c r="K44863" t="s">
        <v>31</v>
      </c>
      <c r="L44863" t="s">
        <v>289</v>
      </c>
      <c r="M44863" t="s">
        <v>48</v>
      </c>
    </row>
    <row r="44864" spans="1:13" hidden="1" x14ac:dyDescent="0.3">
      <c r="A44864" t="s">
        <v>92066</v>
      </c>
      <c r="B44864" s="1">
        <v>42532.684027777781</v>
      </c>
      <c r="C44864" t="s">
        <v>92067</v>
      </c>
      <c r="D44864" t="s">
        <v>16</v>
      </c>
      <c r="E44864">
        <v>64</v>
      </c>
      <c r="F44864" t="s">
        <v>203</v>
      </c>
      <c r="G44864">
        <v>2</v>
      </c>
      <c r="H44864">
        <v>23.46</v>
      </c>
      <c r="I44864">
        <v>16.422000000000001</v>
      </c>
      <c r="J44864" t="s">
        <v>26</v>
      </c>
      <c r="K44864" t="s">
        <v>31</v>
      </c>
      <c r="L44864" t="s">
        <v>289</v>
      </c>
      <c r="M44864" t="s">
        <v>33</v>
      </c>
    </row>
    <row r="44865" spans="1:13" hidden="1" x14ac:dyDescent="0.3">
      <c r="A44865" t="s">
        <v>92068</v>
      </c>
      <c r="B44865" s="1">
        <v>42532.68472222222</v>
      </c>
      <c r="C44865" t="s">
        <v>92069</v>
      </c>
      <c r="D44865" t="s">
        <v>16</v>
      </c>
      <c r="E44865">
        <v>46</v>
      </c>
      <c r="F44865" t="s">
        <v>59</v>
      </c>
      <c r="G44865">
        <v>1</v>
      </c>
      <c r="H44865">
        <v>5.23</v>
      </c>
      <c r="I44865">
        <v>3.661</v>
      </c>
      <c r="J44865" t="s">
        <v>18</v>
      </c>
      <c r="K44865" t="s">
        <v>98</v>
      </c>
      <c r="L44865" t="s">
        <v>312</v>
      </c>
      <c r="M44865" t="s">
        <v>51</v>
      </c>
    </row>
    <row r="44866" spans="1:13" hidden="1" x14ac:dyDescent="0.3">
      <c r="A44866" t="s">
        <v>92070</v>
      </c>
      <c r="B44866" s="1">
        <v>42532.68472222222</v>
      </c>
      <c r="C44866" t="s">
        <v>92071</v>
      </c>
      <c r="D44866" t="s">
        <v>24</v>
      </c>
      <c r="E44866">
        <v>62</v>
      </c>
      <c r="F44866" t="s">
        <v>59</v>
      </c>
      <c r="G44866">
        <v>4</v>
      </c>
      <c r="H44866">
        <v>20.92</v>
      </c>
      <c r="I44866">
        <v>15.69</v>
      </c>
      <c r="J44866" t="s">
        <v>26</v>
      </c>
      <c r="K44866" t="s">
        <v>98</v>
      </c>
      <c r="L44866" t="s">
        <v>312</v>
      </c>
      <c r="M44866" t="s">
        <v>37</v>
      </c>
    </row>
    <row r="44867" spans="1:13" hidden="1" x14ac:dyDescent="0.3">
      <c r="A44867" t="s">
        <v>92072</v>
      </c>
      <c r="B44867" s="1">
        <v>42532.68472222222</v>
      </c>
      <c r="C44867" t="s">
        <v>92073</v>
      </c>
      <c r="D44867" t="s">
        <v>16</v>
      </c>
      <c r="E44867">
        <v>69</v>
      </c>
      <c r="F44867" t="s">
        <v>66</v>
      </c>
      <c r="G44867">
        <v>5</v>
      </c>
      <c r="H44867">
        <v>179.2</v>
      </c>
      <c r="I44867">
        <v>143.36000000000001</v>
      </c>
      <c r="J44867" t="s">
        <v>18</v>
      </c>
      <c r="K44867" t="s">
        <v>98</v>
      </c>
      <c r="L44867" t="s">
        <v>312</v>
      </c>
      <c r="M44867" t="s">
        <v>33</v>
      </c>
    </row>
    <row r="44868" spans="1:13" hidden="1" x14ac:dyDescent="0.3">
      <c r="A44868" t="s">
        <v>92074</v>
      </c>
      <c r="B44868" s="1">
        <v>42532.68472222222</v>
      </c>
      <c r="C44868" t="s">
        <v>92075</v>
      </c>
      <c r="D44868" t="s">
        <v>16</v>
      </c>
      <c r="E44868">
        <v>22</v>
      </c>
      <c r="F44868" t="s">
        <v>17</v>
      </c>
      <c r="G44868">
        <v>1</v>
      </c>
      <c r="H44868">
        <v>300.08</v>
      </c>
      <c r="I44868">
        <v>225.06</v>
      </c>
      <c r="J44868" t="s">
        <v>30</v>
      </c>
      <c r="K44868" t="s">
        <v>98</v>
      </c>
      <c r="L44868" t="s">
        <v>312</v>
      </c>
      <c r="M44868" t="s">
        <v>48</v>
      </c>
    </row>
    <row r="44869" spans="1:13" hidden="1" x14ac:dyDescent="0.3">
      <c r="A44869" t="s">
        <v>92076</v>
      </c>
      <c r="B44869" s="1">
        <v>42532.685416666667</v>
      </c>
      <c r="C44869" t="s">
        <v>92077</v>
      </c>
      <c r="D44869" t="s">
        <v>16</v>
      </c>
      <c r="E44869">
        <v>18</v>
      </c>
      <c r="F44869" t="s">
        <v>203</v>
      </c>
      <c r="G44869">
        <v>4</v>
      </c>
      <c r="H44869">
        <v>46.92</v>
      </c>
      <c r="I44869">
        <v>35.19</v>
      </c>
      <c r="J44869" t="s">
        <v>18</v>
      </c>
      <c r="K44869" t="s">
        <v>31</v>
      </c>
      <c r="L44869" t="s">
        <v>71</v>
      </c>
      <c r="M44869" t="s">
        <v>51</v>
      </c>
    </row>
    <row r="44870" spans="1:13" hidden="1" x14ac:dyDescent="0.3">
      <c r="A44870" t="s">
        <v>92078</v>
      </c>
      <c r="B44870" s="1">
        <v>42532.685416666667</v>
      </c>
      <c r="C44870" t="s">
        <v>92079</v>
      </c>
      <c r="D44870" t="s">
        <v>24</v>
      </c>
      <c r="E44870">
        <v>33</v>
      </c>
      <c r="F44870" t="s">
        <v>66</v>
      </c>
      <c r="G44870">
        <v>3</v>
      </c>
      <c r="H44870">
        <v>107.52</v>
      </c>
      <c r="I44870">
        <v>80.64</v>
      </c>
      <c r="J44870" t="s">
        <v>18</v>
      </c>
      <c r="K44870" t="s">
        <v>31</v>
      </c>
      <c r="L44870" t="s">
        <v>71</v>
      </c>
      <c r="M44870" t="s">
        <v>63</v>
      </c>
    </row>
    <row r="44871" spans="1:13" hidden="1" x14ac:dyDescent="0.3">
      <c r="A44871" t="s">
        <v>92080</v>
      </c>
      <c r="B44871" s="1">
        <v>42532.685416666667</v>
      </c>
      <c r="C44871" t="s">
        <v>92081</v>
      </c>
      <c r="D44871" t="s">
        <v>24</v>
      </c>
      <c r="E44871">
        <v>49</v>
      </c>
      <c r="F44871" t="s">
        <v>47</v>
      </c>
      <c r="G44871">
        <v>3</v>
      </c>
      <c r="H44871">
        <v>121.98</v>
      </c>
      <c r="I44871">
        <v>91.484999999999999</v>
      </c>
      <c r="J44871" t="s">
        <v>30</v>
      </c>
      <c r="K44871" t="s">
        <v>31</v>
      </c>
      <c r="L44871" t="s">
        <v>71</v>
      </c>
      <c r="M44871" t="s">
        <v>21</v>
      </c>
    </row>
    <row r="44872" spans="1:13" hidden="1" x14ac:dyDescent="0.3">
      <c r="A44872" t="s">
        <v>92082</v>
      </c>
      <c r="B44872" s="1">
        <v>42532.685416666667</v>
      </c>
      <c r="C44872" t="s">
        <v>92083</v>
      </c>
      <c r="D44872" t="s">
        <v>24</v>
      </c>
      <c r="E44872">
        <v>64</v>
      </c>
      <c r="F44872" t="s">
        <v>25</v>
      </c>
      <c r="G44872">
        <v>4</v>
      </c>
      <c r="H44872">
        <v>2400.6799999999998</v>
      </c>
      <c r="I44872">
        <v>2280.6460000000002</v>
      </c>
      <c r="J44872" t="s">
        <v>18</v>
      </c>
      <c r="K44872" t="s">
        <v>31</v>
      </c>
      <c r="L44872" t="s">
        <v>62</v>
      </c>
      <c r="M44872" t="s">
        <v>21</v>
      </c>
    </row>
    <row r="44873" spans="1:13" hidden="1" x14ac:dyDescent="0.3">
      <c r="A44873" t="s">
        <v>92084</v>
      </c>
      <c r="B44873" s="1">
        <v>42532.686111111114</v>
      </c>
      <c r="C44873" t="s">
        <v>92085</v>
      </c>
      <c r="D44873" t="s">
        <v>24</v>
      </c>
      <c r="E44873">
        <v>23</v>
      </c>
      <c r="F44873" t="s">
        <v>17</v>
      </c>
      <c r="G44873">
        <v>2</v>
      </c>
      <c r="H44873">
        <v>600.16</v>
      </c>
      <c r="I44873">
        <v>450.12</v>
      </c>
      <c r="J44873" t="s">
        <v>26</v>
      </c>
      <c r="K44873" t="s">
        <v>31</v>
      </c>
      <c r="L44873" t="s">
        <v>62</v>
      </c>
      <c r="M44873" t="s">
        <v>21</v>
      </c>
    </row>
    <row r="44874" spans="1:13" hidden="1" x14ac:dyDescent="0.3">
      <c r="A44874" t="s">
        <v>92086</v>
      </c>
      <c r="B44874" s="1">
        <v>42532.686111111114</v>
      </c>
      <c r="C44874" t="s">
        <v>92087</v>
      </c>
      <c r="D44874" t="s">
        <v>24</v>
      </c>
      <c r="E44874">
        <v>69</v>
      </c>
      <c r="F44874" t="s">
        <v>59</v>
      </c>
      <c r="G44874">
        <v>3</v>
      </c>
      <c r="H44874">
        <v>15.69</v>
      </c>
      <c r="I44874">
        <v>10.983000000000001</v>
      </c>
      <c r="J44874" t="s">
        <v>18</v>
      </c>
      <c r="K44874" t="s">
        <v>74</v>
      </c>
      <c r="L44874" t="s">
        <v>75</v>
      </c>
      <c r="M44874" t="s">
        <v>21</v>
      </c>
    </row>
    <row r="44875" spans="1:13" hidden="1" x14ac:dyDescent="0.3">
      <c r="A44875" t="s">
        <v>92088</v>
      </c>
      <c r="B44875" s="1">
        <v>42532.686111111114</v>
      </c>
      <c r="C44875" t="s">
        <v>92089</v>
      </c>
      <c r="D44875" t="s">
        <v>16</v>
      </c>
      <c r="E44875">
        <v>39</v>
      </c>
      <c r="F44875" t="s">
        <v>66</v>
      </c>
      <c r="G44875">
        <v>3</v>
      </c>
      <c r="H44875">
        <v>107.52</v>
      </c>
      <c r="I44875">
        <v>80.64</v>
      </c>
      <c r="J44875" t="s">
        <v>30</v>
      </c>
      <c r="K44875" t="s">
        <v>74</v>
      </c>
      <c r="L44875" t="s">
        <v>75</v>
      </c>
      <c r="M44875" t="s">
        <v>33</v>
      </c>
    </row>
    <row r="44876" spans="1:13" hidden="1" x14ac:dyDescent="0.3">
      <c r="A44876" t="s">
        <v>92090</v>
      </c>
      <c r="B44876" s="1">
        <v>42532.686111111114</v>
      </c>
      <c r="C44876" t="s">
        <v>92091</v>
      </c>
      <c r="D44876" t="s">
        <v>16</v>
      </c>
      <c r="E44876">
        <v>53</v>
      </c>
      <c r="F44876" t="s">
        <v>47</v>
      </c>
      <c r="G44876">
        <v>1</v>
      </c>
      <c r="H44876">
        <v>40.659999999999997</v>
      </c>
      <c r="I44876">
        <v>28.462</v>
      </c>
      <c r="J44876" t="s">
        <v>18</v>
      </c>
      <c r="K44876" t="s">
        <v>31</v>
      </c>
      <c r="L44876" t="s">
        <v>71</v>
      </c>
      <c r="M44876" t="s">
        <v>21</v>
      </c>
    </row>
    <row r="44877" spans="1:13" hidden="1" x14ac:dyDescent="0.3">
      <c r="A44877" t="s">
        <v>92092</v>
      </c>
      <c r="B44877" s="1">
        <v>42532.686805555553</v>
      </c>
      <c r="C44877" t="s">
        <v>92093</v>
      </c>
      <c r="D44877" t="s">
        <v>16</v>
      </c>
      <c r="E44877">
        <v>28</v>
      </c>
      <c r="F44877" t="s">
        <v>41</v>
      </c>
      <c r="G44877">
        <v>5</v>
      </c>
      <c r="H44877">
        <v>75.75</v>
      </c>
      <c r="I44877">
        <v>56.8125</v>
      </c>
      <c r="J44877" t="s">
        <v>30</v>
      </c>
      <c r="K44877" t="s">
        <v>31</v>
      </c>
      <c r="L44877" t="s">
        <v>71</v>
      </c>
      <c r="M44877" t="s">
        <v>63</v>
      </c>
    </row>
    <row r="44878" spans="1:13" hidden="1" x14ac:dyDescent="0.3">
      <c r="A44878" t="s">
        <v>92094</v>
      </c>
      <c r="B44878" s="1">
        <v>42532.686805555553</v>
      </c>
      <c r="C44878" t="s">
        <v>92095</v>
      </c>
      <c r="D44878" t="s">
        <v>16</v>
      </c>
      <c r="E44878">
        <v>26</v>
      </c>
      <c r="F44878" t="s">
        <v>66</v>
      </c>
      <c r="G44878">
        <v>3</v>
      </c>
      <c r="H44878">
        <v>107.52</v>
      </c>
      <c r="I44878">
        <v>80.64</v>
      </c>
      <c r="J44878" t="s">
        <v>30</v>
      </c>
      <c r="K44878" t="s">
        <v>31</v>
      </c>
      <c r="L44878" t="s">
        <v>71</v>
      </c>
      <c r="M44878" t="s">
        <v>33</v>
      </c>
    </row>
    <row r="44879" spans="1:13" hidden="1" x14ac:dyDescent="0.3">
      <c r="A44879" t="s">
        <v>92096</v>
      </c>
      <c r="B44879" s="1">
        <v>42532.686805555553</v>
      </c>
      <c r="C44879" t="s">
        <v>92097</v>
      </c>
      <c r="D44879" t="s">
        <v>16</v>
      </c>
      <c r="E44879">
        <v>36</v>
      </c>
      <c r="F44879" t="s">
        <v>25</v>
      </c>
      <c r="G44879">
        <v>5</v>
      </c>
      <c r="H44879">
        <v>3000.85</v>
      </c>
      <c r="I44879">
        <v>2700.7649999999999</v>
      </c>
      <c r="J44879" t="s">
        <v>26</v>
      </c>
      <c r="K44879" t="s">
        <v>74</v>
      </c>
      <c r="L44879" t="s">
        <v>140</v>
      </c>
      <c r="M44879" t="s">
        <v>33</v>
      </c>
    </row>
    <row r="44880" spans="1:13" hidden="1" x14ac:dyDescent="0.3">
      <c r="A44880" t="s">
        <v>92098</v>
      </c>
      <c r="B44880" s="1">
        <v>42532.686805555553</v>
      </c>
      <c r="C44880" t="s">
        <v>92099</v>
      </c>
      <c r="D44880" t="s">
        <v>24</v>
      </c>
      <c r="E44880">
        <v>46</v>
      </c>
      <c r="F44880" t="s">
        <v>41</v>
      </c>
      <c r="G44880">
        <v>1</v>
      </c>
      <c r="H44880">
        <v>15.15</v>
      </c>
      <c r="I44880">
        <v>10.605</v>
      </c>
      <c r="J44880" t="s">
        <v>26</v>
      </c>
      <c r="K44880" t="s">
        <v>74</v>
      </c>
      <c r="L44880" t="s">
        <v>152</v>
      </c>
      <c r="M44880" t="s">
        <v>37</v>
      </c>
    </row>
    <row r="44881" spans="1:13" hidden="1" x14ac:dyDescent="0.3">
      <c r="A44881" t="s">
        <v>92100</v>
      </c>
      <c r="B44881" s="1">
        <v>42532.686805555553</v>
      </c>
      <c r="C44881" t="s">
        <v>92101</v>
      </c>
      <c r="D44881" t="s">
        <v>16</v>
      </c>
      <c r="E44881">
        <v>53</v>
      </c>
      <c r="F44881" t="s">
        <v>25</v>
      </c>
      <c r="G44881">
        <v>5</v>
      </c>
      <c r="H44881">
        <v>3000.85</v>
      </c>
      <c r="I44881">
        <v>2700.7649999999999</v>
      </c>
      <c r="J44881" t="s">
        <v>26</v>
      </c>
      <c r="K44881" t="s">
        <v>74</v>
      </c>
      <c r="L44881" t="s">
        <v>152</v>
      </c>
      <c r="M44881" t="s">
        <v>21</v>
      </c>
    </row>
    <row r="44882" spans="1:13" hidden="1" x14ac:dyDescent="0.3">
      <c r="A44882" t="s">
        <v>92102</v>
      </c>
      <c r="B44882" s="1">
        <v>42532.6875</v>
      </c>
      <c r="C44882" t="s">
        <v>92103</v>
      </c>
      <c r="D44882" t="s">
        <v>16</v>
      </c>
      <c r="E44882">
        <v>35</v>
      </c>
      <c r="F44882" t="s">
        <v>17</v>
      </c>
      <c r="G44882">
        <v>3</v>
      </c>
      <c r="H44882">
        <v>900.24</v>
      </c>
      <c r="I44882">
        <v>675.18</v>
      </c>
      <c r="J44882" t="s">
        <v>18</v>
      </c>
      <c r="K44882" t="s">
        <v>74</v>
      </c>
      <c r="L44882" t="s">
        <v>80</v>
      </c>
      <c r="M44882" t="s">
        <v>51</v>
      </c>
    </row>
    <row r="44883" spans="1:13" hidden="1" x14ac:dyDescent="0.3">
      <c r="A44883" t="s">
        <v>92104</v>
      </c>
      <c r="B44883" s="1">
        <v>42532.6875</v>
      </c>
      <c r="C44883" t="s">
        <v>92105</v>
      </c>
      <c r="D44883" t="s">
        <v>24</v>
      </c>
      <c r="E44883">
        <v>31</v>
      </c>
      <c r="F44883" t="s">
        <v>47</v>
      </c>
      <c r="G44883">
        <v>5</v>
      </c>
      <c r="H44883">
        <v>203.3</v>
      </c>
      <c r="I44883">
        <v>162.63999999999999</v>
      </c>
      <c r="J44883" t="s">
        <v>30</v>
      </c>
      <c r="K44883" t="s">
        <v>74</v>
      </c>
      <c r="L44883" t="s">
        <v>80</v>
      </c>
      <c r="M44883" t="s">
        <v>51</v>
      </c>
    </row>
    <row r="44884" spans="1:13" hidden="1" x14ac:dyDescent="0.3">
      <c r="A44884" t="s">
        <v>92106</v>
      </c>
      <c r="B44884" s="1">
        <v>42532.6875</v>
      </c>
      <c r="C44884" t="s">
        <v>92107</v>
      </c>
      <c r="D44884" t="s">
        <v>16</v>
      </c>
      <c r="E44884">
        <v>19</v>
      </c>
      <c r="F44884" t="s">
        <v>47</v>
      </c>
      <c r="G44884">
        <v>1</v>
      </c>
      <c r="H44884">
        <v>40.659999999999997</v>
      </c>
      <c r="I44884">
        <v>28.462</v>
      </c>
      <c r="J44884" t="s">
        <v>30</v>
      </c>
      <c r="K44884" t="s">
        <v>19</v>
      </c>
      <c r="L44884" t="s">
        <v>863</v>
      </c>
      <c r="M44884" t="s">
        <v>33</v>
      </c>
    </row>
    <row r="44885" spans="1:13" hidden="1" x14ac:dyDescent="0.3">
      <c r="A44885" t="s">
        <v>92108</v>
      </c>
      <c r="B44885" s="1">
        <v>42532.6875</v>
      </c>
      <c r="C44885" t="s">
        <v>92109</v>
      </c>
      <c r="D44885" t="s">
        <v>24</v>
      </c>
      <c r="E44885">
        <v>34</v>
      </c>
      <c r="F44885" t="s">
        <v>47</v>
      </c>
      <c r="G44885">
        <v>3</v>
      </c>
      <c r="H44885">
        <v>121.98</v>
      </c>
      <c r="I44885">
        <v>91.484999999999999</v>
      </c>
      <c r="J44885" t="s">
        <v>30</v>
      </c>
      <c r="K44885" t="s">
        <v>19</v>
      </c>
      <c r="L44885" t="s">
        <v>863</v>
      </c>
      <c r="M44885" t="s">
        <v>27</v>
      </c>
    </row>
    <row r="44886" spans="1:13" hidden="1" x14ac:dyDescent="0.3">
      <c r="A44886" t="s">
        <v>92110</v>
      </c>
      <c r="B44886" s="1">
        <v>42532.688194444447</v>
      </c>
      <c r="C44886" t="s">
        <v>92111</v>
      </c>
      <c r="D44886" t="s">
        <v>24</v>
      </c>
      <c r="E44886">
        <v>62</v>
      </c>
      <c r="F44886" t="s">
        <v>66</v>
      </c>
      <c r="G44886">
        <v>1</v>
      </c>
      <c r="H44886">
        <v>35.840000000000003</v>
      </c>
      <c r="I44886">
        <v>25.088000000000001</v>
      </c>
      <c r="J44886" t="s">
        <v>18</v>
      </c>
      <c r="K44886" t="s">
        <v>19</v>
      </c>
      <c r="L44886" t="s">
        <v>863</v>
      </c>
      <c r="M44886" t="s">
        <v>21</v>
      </c>
    </row>
    <row r="44887" spans="1:13" hidden="1" x14ac:dyDescent="0.3">
      <c r="A44887" t="s">
        <v>92112</v>
      </c>
      <c r="B44887" s="1">
        <v>42532.688194444447</v>
      </c>
      <c r="C44887" t="s">
        <v>92113</v>
      </c>
      <c r="D44887" t="s">
        <v>16</v>
      </c>
      <c r="E44887">
        <v>30</v>
      </c>
      <c r="F44887" t="s">
        <v>59</v>
      </c>
      <c r="G44887">
        <v>2</v>
      </c>
      <c r="H44887">
        <v>10.46</v>
      </c>
      <c r="I44887">
        <v>7.3220000000000001</v>
      </c>
      <c r="J44887" t="s">
        <v>18</v>
      </c>
      <c r="K44887" t="s">
        <v>31</v>
      </c>
      <c r="L44887" t="s">
        <v>71</v>
      </c>
      <c r="M44887" t="s">
        <v>63</v>
      </c>
    </row>
    <row r="44888" spans="1:13" hidden="1" x14ac:dyDescent="0.3">
      <c r="A44888" t="s">
        <v>92114</v>
      </c>
      <c r="B44888" s="1">
        <v>42532.688194444447</v>
      </c>
      <c r="C44888" t="s">
        <v>92115</v>
      </c>
      <c r="D44888" t="s">
        <v>16</v>
      </c>
      <c r="E44888">
        <v>37</v>
      </c>
      <c r="F44888" t="s">
        <v>97</v>
      </c>
      <c r="G44888">
        <v>2</v>
      </c>
      <c r="H44888">
        <v>2100</v>
      </c>
      <c r="I44888">
        <v>1890</v>
      </c>
      <c r="J44888" t="s">
        <v>18</v>
      </c>
      <c r="K44888" t="s">
        <v>19</v>
      </c>
      <c r="L44888" t="s">
        <v>36</v>
      </c>
      <c r="M44888" t="s">
        <v>51</v>
      </c>
    </row>
    <row r="44889" spans="1:13" hidden="1" x14ac:dyDescent="0.3">
      <c r="A44889" t="s">
        <v>92116</v>
      </c>
      <c r="B44889" s="1">
        <v>42532.688194444447</v>
      </c>
      <c r="C44889" t="s">
        <v>92117</v>
      </c>
      <c r="D44889" t="s">
        <v>24</v>
      </c>
      <c r="E44889">
        <v>47</v>
      </c>
      <c r="F44889" t="s">
        <v>47</v>
      </c>
      <c r="G44889">
        <v>5</v>
      </c>
      <c r="H44889">
        <v>203.3</v>
      </c>
      <c r="I44889">
        <v>162.63999999999999</v>
      </c>
      <c r="J44889" t="s">
        <v>18</v>
      </c>
      <c r="K44889" t="s">
        <v>19</v>
      </c>
      <c r="L44889" t="s">
        <v>36</v>
      </c>
      <c r="M44889" t="s">
        <v>51</v>
      </c>
    </row>
    <row r="44890" spans="1:13" hidden="1" x14ac:dyDescent="0.3">
      <c r="A44890" t="s">
        <v>92118</v>
      </c>
      <c r="B44890" s="1">
        <v>42532.688888888886</v>
      </c>
      <c r="C44890" t="s">
        <v>92119</v>
      </c>
      <c r="D44890" t="s">
        <v>24</v>
      </c>
      <c r="E44890">
        <v>57</v>
      </c>
      <c r="F44890" t="s">
        <v>25</v>
      </c>
      <c r="G44890">
        <v>3</v>
      </c>
      <c r="H44890">
        <v>1800.51</v>
      </c>
      <c r="I44890">
        <v>1620.4590000000001</v>
      </c>
      <c r="J44890" t="s">
        <v>30</v>
      </c>
      <c r="K44890" t="s">
        <v>19</v>
      </c>
      <c r="L44890" t="s">
        <v>36</v>
      </c>
      <c r="M44890" t="s">
        <v>51</v>
      </c>
    </row>
    <row r="44891" spans="1:13" hidden="1" x14ac:dyDescent="0.3">
      <c r="A44891" t="s">
        <v>92120</v>
      </c>
      <c r="B44891" s="1">
        <v>42532.688888888886</v>
      </c>
      <c r="C44891" t="s">
        <v>92121</v>
      </c>
      <c r="D44891" t="s">
        <v>16</v>
      </c>
      <c r="E44891">
        <v>37</v>
      </c>
      <c r="F44891" t="s">
        <v>47</v>
      </c>
      <c r="G44891">
        <v>3</v>
      </c>
      <c r="H44891">
        <v>121.98</v>
      </c>
      <c r="I44891">
        <v>91.484999999999999</v>
      </c>
      <c r="J44891" t="s">
        <v>30</v>
      </c>
      <c r="K44891" t="s">
        <v>74</v>
      </c>
      <c r="L44891" t="s">
        <v>75</v>
      </c>
      <c r="M44891" t="s">
        <v>33</v>
      </c>
    </row>
    <row r="44892" spans="1:13" hidden="1" x14ac:dyDescent="0.3">
      <c r="A44892" t="s">
        <v>92122</v>
      </c>
      <c r="B44892" s="1">
        <v>42532.688888888886</v>
      </c>
      <c r="C44892" t="s">
        <v>92123</v>
      </c>
      <c r="D44892" t="s">
        <v>16</v>
      </c>
      <c r="E44892">
        <v>26</v>
      </c>
      <c r="F44892" t="s">
        <v>66</v>
      </c>
      <c r="G44892">
        <v>5</v>
      </c>
      <c r="H44892">
        <v>179.2</v>
      </c>
      <c r="I44892">
        <v>143.36000000000001</v>
      </c>
      <c r="J44892" t="s">
        <v>18</v>
      </c>
      <c r="K44892" t="s">
        <v>98</v>
      </c>
      <c r="L44892" t="s">
        <v>156</v>
      </c>
      <c r="M44892" t="s">
        <v>51</v>
      </c>
    </row>
    <row r="44893" spans="1:13" hidden="1" x14ac:dyDescent="0.3">
      <c r="A44893" t="s">
        <v>92124</v>
      </c>
      <c r="B44893" s="1">
        <v>42532.688888888886</v>
      </c>
      <c r="C44893" t="s">
        <v>92125</v>
      </c>
      <c r="D44893" t="s">
        <v>16</v>
      </c>
      <c r="E44893">
        <v>20</v>
      </c>
      <c r="F44893" t="s">
        <v>17</v>
      </c>
      <c r="G44893">
        <v>5</v>
      </c>
      <c r="H44893">
        <v>1500.4</v>
      </c>
      <c r="I44893">
        <v>1425.38</v>
      </c>
      <c r="J44893" t="s">
        <v>18</v>
      </c>
      <c r="K44893" t="s">
        <v>98</v>
      </c>
      <c r="L44893" t="s">
        <v>156</v>
      </c>
      <c r="M44893" t="s">
        <v>63</v>
      </c>
    </row>
    <row r="44894" spans="1:13" hidden="1" x14ac:dyDescent="0.3">
      <c r="A44894" t="s">
        <v>92126</v>
      </c>
      <c r="B44894" s="1">
        <v>42532.688888888886</v>
      </c>
      <c r="C44894" t="s">
        <v>92127</v>
      </c>
      <c r="D44894" t="s">
        <v>16</v>
      </c>
      <c r="E44894">
        <v>47</v>
      </c>
      <c r="F44894" t="s">
        <v>47</v>
      </c>
      <c r="G44894">
        <v>5</v>
      </c>
      <c r="H44894">
        <v>203.3</v>
      </c>
      <c r="I44894">
        <v>162.63999999999999</v>
      </c>
      <c r="J44894" t="s">
        <v>18</v>
      </c>
      <c r="K44894" t="s">
        <v>98</v>
      </c>
      <c r="L44894" t="s">
        <v>156</v>
      </c>
      <c r="M44894" t="s">
        <v>51</v>
      </c>
    </row>
    <row r="44895" spans="1:13" hidden="1" x14ac:dyDescent="0.3">
      <c r="A44895" t="s">
        <v>92128</v>
      </c>
      <c r="B44895" s="1">
        <v>42532.689583333333</v>
      </c>
      <c r="C44895" t="s">
        <v>92129</v>
      </c>
      <c r="D44895" t="s">
        <v>16</v>
      </c>
      <c r="E44895">
        <v>34</v>
      </c>
      <c r="F44895" t="s">
        <v>47</v>
      </c>
      <c r="G44895">
        <v>2</v>
      </c>
      <c r="H44895">
        <v>81.319999999999993</v>
      </c>
      <c r="I44895">
        <v>56.923999999999999</v>
      </c>
      <c r="J44895" t="s">
        <v>26</v>
      </c>
      <c r="K44895" t="s">
        <v>98</v>
      </c>
      <c r="L44895" t="s">
        <v>156</v>
      </c>
      <c r="M44895" t="s">
        <v>21</v>
      </c>
    </row>
    <row r="44896" spans="1:13" hidden="1" x14ac:dyDescent="0.3">
      <c r="A44896" t="s">
        <v>92130</v>
      </c>
      <c r="B44896" s="1">
        <v>42532.689583333333</v>
      </c>
      <c r="C44896" t="s">
        <v>92131</v>
      </c>
      <c r="D44896" t="s">
        <v>16</v>
      </c>
      <c r="E44896">
        <v>30</v>
      </c>
      <c r="F44896" t="s">
        <v>47</v>
      </c>
      <c r="G44896">
        <v>3</v>
      </c>
      <c r="H44896">
        <v>121.98</v>
      </c>
      <c r="I44896">
        <v>91.484999999999999</v>
      </c>
      <c r="J44896" t="s">
        <v>30</v>
      </c>
      <c r="K44896" t="s">
        <v>98</v>
      </c>
      <c r="L44896" t="s">
        <v>156</v>
      </c>
      <c r="M44896" t="s">
        <v>51</v>
      </c>
    </row>
    <row r="44897" spans="1:13" hidden="1" x14ac:dyDescent="0.3">
      <c r="A44897" t="s">
        <v>92132</v>
      </c>
      <c r="B44897" s="1">
        <v>42532.689583333333</v>
      </c>
      <c r="C44897" t="s">
        <v>92133</v>
      </c>
      <c r="D44897" t="s">
        <v>24</v>
      </c>
      <c r="E44897">
        <v>29</v>
      </c>
      <c r="F44897" t="s">
        <v>59</v>
      </c>
      <c r="G44897">
        <v>2</v>
      </c>
      <c r="H44897">
        <v>10.46</v>
      </c>
      <c r="I44897">
        <v>7.3220000000000001</v>
      </c>
      <c r="J44897" t="s">
        <v>30</v>
      </c>
      <c r="K44897" t="s">
        <v>31</v>
      </c>
      <c r="L44897" t="s">
        <v>32</v>
      </c>
      <c r="M44897" t="s">
        <v>48</v>
      </c>
    </row>
    <row r="44898" spans="1:13" hidden="1" x14ac:dyDescent="0.3">
      <c r="A44898" t="s">
        <v>92134</v>
      </c>
      <c r="B44898" s="1">
        <v>42532.689583333333</v>
      </c>
      <c r="C44898" t="s">
        <v>92135</v>
      </c>
      <c r="D44898" t="s">
        <v>16</v>
      </c>
      <c r="E44898">
        <v>38</v>
      </c>
      <c r="F44898" t="s">
        <v>47</v>
      </c>
      <c r="G44898">
        <v>2</v>
      </c>
      <c r="H44898">
        <v>81.319999999999993</v>
      </c>
      <c r="I44898">
        <v>56.923999999999999</v>
      </c>
      <c r="J44898" t="s">
        <v>30</v>
      </c>
      <c r="K44898" t="s">
        <v>74</v>
      </c>
      <c r="L44898" t="s">
        <v>140</v>
      </c>
      <c r="M44898" t="s">
        <v>21</v>
      </c>
    </row>
    <row r="44899" spans="1:13" hidden="1" x14ac:dyDescent="0.3">
      <c r="A44899" t="s">
        <v>92136</v>
      </c>
      <c r="B44899" s="1">
        <v>42532.69027777778</v>
      </c>
      <c r="C44899" t="s">
        <v>92137</v>
      </c>
      <c r="D44899" t="s">
        <v>24</v>
      </c>
      <c r="E44899">
        <v>61</v>
      </c>
      <c r="F44899" t="s">
        <v>25</v>
      </c>
      <c r="G44899">
        <v>1</v>
      </c>
      <c r="H44899">
        <v>600.16999999999996</v>
      </c>
      <c r="I44899">
        <v>450.1275</v>
      </c>
      <c r="J44899" t="s">
        <v>30</v>
      </c>
      <c r="K44899" t="s">
        <v>74</v>
      </c>
      <c r="L44899" t="s">
        <v>140</v>
      </c>
      <c r="M44899" t="s">
        <v>48</v>
      </c>
    </row>
    <row r="44900" spans="1:13" hidden="1" x14ac:dyDescent="0.3">
      <c r="A44900" t="s">
        <v>92138</v>
      </c>
      <c r="B44900" s="1">
        <v>42532.69027777778</v>
      </c>
      <c r="C44900" t="s">
        <v>92139</v>
      </c>
      <c r="D44900" t="s">
        <v>24</v>
      </c>
      <c r="E44900">
        <v>69</v>
      </c>
      <c r="F44900" t="s">
        <v>66</v>
      </c>
      <c r="G44900">
        <v>5</v>
      </c>
      <c r="H44900">
        <v>179.2</v>
      </c>
      <c r="I44900">
        <v>143.36000000000001</v>
      </c>
      <c r="J44900" t="s">
        <v>30</v>
      </c>
      <c r="K44900" t="s">
        <v>74</v>
      </c>
      <c r="L44900" t="s">
        <v>75</v>
      </c>
      <c r="M44900" t="s">
        <v>27</v>
      </c>
    </row>
    <row r="44901" spans="1:13" hidden="1" x14ac:dyDescent="0.3">
      <c r="A44901" t="s">
        <v>92140</v>
      </c>
      <c r="B44901" s="1">
        <v>42532.69027777778</v>
      </c>
      <c r="C44901" t="s">
        <v>92141</v>
      </c>
      <c r="D44901" t="s">
        <v>24</v>
      </c>
      <c r="E44901">
        <v>64</v>
      </c>
      <c r="F44901" t="s">
        <v>47</v>
      </c>
      <c r="G44901">
        <v>5</v>
      </c>
      <c r="H44901">
        <v>203.3</v>
      </c>
      <c r="I44901">
        <v>162.63999999999999</v>
      </c>
      <c r="J44901" t="s">
        <v>18</v>
      </c>
      <c r="K44901" t="s">
        <v>31</v>
      </c>
      <c r="L44901" t="s">
        <v>32</v>
      </c>
      <c r="M44901" t="s">
        <v>37</v>
      </c>
    </row>
    <row r="44902" spans="1:13" hidden="1" x14ac:dyDescent="0.3">
      <c r="A44902" t="s">
        <v>92142</v>
      </c>
      <c r="B44902" s="1">
        <v>42532.69027777778</v>
      </c>
      <c r="C44902" t="s">
        <v>92143</v>
      </c>
      <c r="D44902" t="s">
        <v>24</v>
      </c>
      <c r="E44902">
        <v>20</v>
      </c>
      <c r="F44902" t="s">
        <v>59</v>
      </c>
      <c r="G44902">
        <v>5</v>
      </c>
      <c r="H44902">
        <v>26.15</v>
      </c>
      <c r="I44902">
        <v>19.612500000000001</v>
      </c>
      <c r="J44902" t="s">
        <v>18</v>
      </c>
      <c r="K44902" t="s">
        <v>98</v>
      </c>
      <c r="L44902" t="s">
        <v>312</v>
      </c>
      <c r="M44902" t="s">
        <v>51</v>
      </c>
    </row>
    <row r="44903" spans="1:13" hidden="1" x14ac:dyDescent="0.3">
      <c r="A44903" t="s">
        <v>92144</v>
      </c>
      <c r="B44903" s="1">
        <v>42532.690972222219</v>
      </c>
      <c r="C44903" t="s">
        <v>92145</v>
      </c>
      <c r="D44903" t="s">
        <v>16</v>
      </c>
      <c r="E44903">
        <v>60</v>
      </c>
      <c r="F44903" t="s">
        <v>66</v>
      </c>
      <c r="G44903">
        <v>4</v>
      </c>
      <c r="H44903">
        <v>143.36000000000001</v>
      </c>
      <c r="I44903">
        <v>114.688</v>
      </c>
      <c r="J44903" t="s">
        <v>30</v>
      </c>
      <c r="K44903" t="s">
        <v>98</v>
      </c>
      <c r="L44903" t="s">
        <v>312</v>
      </c>
      <c r="M44903" t="s">
        <v>27</v>
      </c>
    </row>
    <row r="44904" spans="1:13" hidden="1" x14ac:dyDescent="0.3">
      <c r="A44904" t="s">
        <v>92146</v>
      </c>
      <c r="B44904" s="1">
        <v>42532.690972222219</v>
      </c>
      <c r="C44904" t="s">
        <v>92147</v>
      </c>
      <c r="D44904" t="s">
        <v>16</v>
      </c>
      <c r="E44904">
        <v>28</v>
      </c>
      <c r="F44904" t="s">
        <v>66</v>
      </c>
      <c r="G44904">
        <v>5</v>
      </c>
      <c r="H44904">
        <v>179.2</v>
      </c>
      <c r="I44904">
        <v>143.36000000000001</v>
      </c>
      <c r="J44904" t="s">
        <v>30</v>
      </c>
      <c r="K44904" t="s">
        <v>98</v>
      </c>
      <c r="L44904" t="s">
        <v>312</v>
      </c>
      <c r="M44904" t="s">
        <v>63</v>
      </c>
    </row>
    <row r="44905" spans="1:13" hidden="1" x14ac:dyDescent="0.3">
      <c r="A44905" t="s">
        <v>92148</v>
      </c>
      <c r="B44905" s="1">
        <v>42532.690972222219</v>
      </c>
      <c r="C44905" t="s">
        <v>92149</v>
      </c>
      <c r="D44905" t="s">
        <v>16</v>
      </c>
      <c r="E44905">
        <v>28</v>
      </c>
      <c r="F44905" t="s">
        <v>59</v>
      </c>
      <c r="G44905">
        <v>2</v>
      </c>
      <c r="H44905">
        <v>10.46</v>
      </c>
      <c r="I44905">
        <v>7.3220000000000001</v>
      </c>
      <c r="J44905" t="s">
        <v>30</v>
      </c>
      <c r="K44905" t="s">
        <v>98</v>
      </c>
      <c r="L44905" t="s">
        <v>312</v>
      </c>
      <c r="M44905" t="s">
        <v>48</v>
      </c>
    </row>
    <row r="44906" spans="1:13" hidden="1" x14ac:dyDescent="0.3">
      <c r="A44906" t="s">
        <v>92150</v>
      </c>
      <c r="B44906" s="1">
        <v>42532.690972222219</v>
      </c>
      <c r="C44906" t="s">
        <v>92151</v>
      </c>
      <c r="D44906" t="s">
        <v>16</v>
      </c>
      <c r="E44906">
        <v>54</v>
      </c>
      <c r="F44906" t="s">
        <v>25</v>
      </c>
      <c r="G44906">
        <v>2</v>
      </c>
      <c r="H44906">
        <v>1200.3399999999999</v>
      </c>
      <c r="I44906">
        <v>1080.306</v>
      </c>
      <c r="J44906" t="s">
        <v>30</v>
      </c>
      <c r="K44906" t="s">
        <v>98</v>
      </c>
      <c r="L44906" t="s">
        <v>312</v>
      </c>
      <c r="M44906" t="s">
        <v>33</v>
      </c>
    </row>
    <row r="44907" spans="1:13" hidden="1" x14ac:dyDescent="0.3">
      <c r="A44907" t="s">
        <v>92152</v>
      </c>
      <c r="B44907" s="1">
        <v>42532.691666666666</v>
      </c>
      <c r="C44907" t="s">
        <v>92153</v>
      </c>
      <c r="D44907" t="s">
        <v>16</v>
      </c>
      <c r="E44907">
        <v>41</v>
      </c>
      <c r="F44907" t="s">
        <v>17</v>
      </c>
      <c r="G44907">
        <v>3</v>
      </c>
      <c r="H44907">
        <v>900.24</v>
      </c>
      <c r="I44907">
        <v>675.18</v>
      </c>
      <c r="J44907" t="s">
        <v>18</v>
      </c>
      <c r="K44907" t="s">
        <v>98</v>
      </c>
      <c r="L44907" t="s">
        <v>156</v>
      </c>
      <c r="M44907" t="s">
        <v>21</v>
      </c>
    </row>
    <row r="44908" spans="1:13" hidden="1" x14ac:dyDescent="0.3">
      <c r="A44908" t="s">
        <v>92154</v>
      </c>
      <c r="B44908" s="1">
        <v>42532.691666666666</v>
      </c>
      <c r="C44908" t="s">
        <v>92155</v>
      </c>
      <c r="D44908" t="s">
        <v>16</v>
      </c>
      <c r="E44908">
        <v>39</v>
      </c>
      <c r="F44908" t="s">
        <v>47</v>
      </c>
      <c r="G44908">
        <v>4</v>
      </c>
      <c r="H44908">
        <v>162.63999999999999</v>
      </c>
      <c r="I44908">
        <v>130.11199999999999</v>
      </c>
      <c r="J44908" t="s">
        <v>30</v>
      </c>
      <c r="K44908" t="s">
        <v>98</v>
      </c>
      <c r="L44908" t="s">
        <v>171</v>
      </c>
      <c r="M44908" t="s">
        <v>37</v>
      </c>
    </row>
    <row r="44909" spans="1:13" hidden="1" x14ac:dyDescent="0.3">
      <c r="A44909" t="s">
        <v>92156</v>
      </c>
      <c r="B44909" s="1">
        <v>42532.691666666666</v>
      </c>
      <c r="C44909" t="s">
        <v>92157</v>
      </c>
      <c r="D44909" t="s">
        <v>16</v>
      </c>
      <c r="E44909">
        <v>54</v>
      </c>
      <c r="F44909" t="s">
        <v>47</v>
      </c>
      <c r="G44909">
        <v>1</v>
      </c>
      <c r="H44909">
        <v>40.659999999999997</v>
      </c>
      <c r="I44909">
        <v>28.462</v>
      </c>
      <c r="J44909" t="s">
        <v>30</v>
      </c>
      <c r="K44909" t="s">
        <v>98</v>
      </c>
      <c r="L44909" t="s">
        <v>171</v>
      </c>
      <c r="M44909" t="s">
        <v>21</v>
      </c>
    </row>
    <row r="44910" spans="1:13" hidden="1" x14ac:dyDescent="0.3">
      <c r="A44910" t="s">
        <v>92158</v>
      </c>
      <c r="B44910" s="1">
        <v>42532.691666666666</v>
      </c>
      <c r="C44910" t="s">
        <v>92159</v>
      </c>
      <c r="D44910" t="s">
        <v>16</v>
      </c>
      <c r="E44910">
        <v>47</v>
      </c>
      <c r="F44910" t="s">
        <v>17</v>
      </c>
      <c r="G44910">
        <v>2</v>
      </c>
      <c r="H44910">
        <v>600.16</v>
      </c>
      <c r="I44910">
        <v>450.12</v>
      </c>
      <c r="J44910" t="s">
        <v>18</v>
      </c>
      <c r="K44910" t="s">
        <v>98</v>
      </c>
      <c r="L44910" t="s">
        <v>171</v>
      </c>
      <c r="M44910" t="s">
        <v>48</v>
      </c>
    </row>
    <row r="44911" spans="1:13" hidden="1" x14ac:dyDescent="0.3">
      <c r="A44911" t="s">
        <v>92160</v>
      </c>
      <c r="B44911" s="1">
        <v>42532.691666666666</v>
      </c>
      <c r="C44911" t="s">
        <v>92161</v>
      </c>
      <c r="D44911" t="s">
        <v>16</v>
      </c>
      <c r="E44911">
        <v>62</v>
      </c>
      <c r="F44911" t="s">
        <v>47</v>
      </c>
      <c r="G44911">
        <v>3</v>
      </c>
      <c r="H44911">
        <v>121.98</v>
      </c>
      <c r="I44911">
        <v>91.484999999999999</v>
      </c>
      <c r="J44911" t="s">
        <v>30</v>
      </c>
      <c r="K44911" t="s">
        <v>98</v>
      </c>
      <c r="L44911" t="s">
        <v>171</v>
      </c>
      <c r="M44911" t="s">
        <v>27</v>
      </c>
    </row>
    <row r="44912" spans="1:13" hidden="1" x14ac:dyDescent="0.3">
      <c r="A44912" t="s">
        <v>92162</v>
      </c>
      <c r="B44912" s="1">
        <v>42532.692361111112</v>
      </c>
      <c r="C44912" t="s">
        <v>92163</v>
      </c>
      <c r="D44912" t="s">
        <v>16</v>
      </c>
      <c r="E44912">
        <v>57</v>
      </c>
      <c r="F44912" t="s">
        <v>17</v>
      </c>
      <c r="G44912">
        <v>5</v>
      </c>
      <c r="H44912">
        <v>1500.4</v>
      </c>
      <c r="I44912">
        <v>1425.38</v>
      </c>
      <c r="J44912" t="s">
        <v>30</v>
      </c>
      <c r="K44912" t="s">
        <v>98</v>
      </c>
      <c r="L44912" t="s">
        <v>171</v>
      </c>
      <c r="M44912" t="s">
        <v>21</v>
      </c>
    </row>
    <row r="44913" spans="1:13" hidden="1" x14ac:dyDescent="0.3">
      <c r="A44913" t="s">
        <v>92164</v>
      </c>
      <c r="B44913" s="1">
        <v>42532.692361111112</v>
      </c>
      <c r="C44913" t="s">
        <v>92165</v>
      </c>
      <c r="D44913" t="s">
        <v>24</v>
      </c>
      <c r="E44913">
        <v>62</v>
      </c>
      <c r="F44913" t="s">
        <v>66</v>
      </c>
      <c r="G44913">
        <v>3</v>
      </c>
      <c r="H44913">
        <v>107.52</v>
      </c>
      <c r="I44913">
        <v>80.64</v>
      </c>
      <c r="J44913" t="s">
        <v>26</v>
      </c>
      <c r="K44913" t="s">
        <v>98</v>
      </c>
      <c r="L44913" t="s">
        <v>171</v>
      </c>
      <c r="M44913" t="s">
        <v>51</v>
      </c>
    </row>
    <row r="44914" spans="1:13" hidden="1" x14ac:dyDescent="0.3">
      <c r="A44914" t="s">
        <v>92166</v>
      </c>
      <c r="B44914" s="1">
        <v>42532.692361111112</v>
      </c>
      <c r="C44914" t="s">
        <v>92167</v>
      </c>
      <c r="D44914" t="s">
        <v>16</v>
      </c>
      <c r="E44914">
        <v>18</v>
      </c>
      <c r="F44914" t="s">
        <v>59</v>
      </c>
      <c r="G44914">
        <v>2</v>
      </c>
      <c r="H44914">
        <v>10.46</v>
      </c>
      <c r="I44914">
        <v>7.3220000000000001</v>
      </c>
      <c r="J44914" t="s">
        <v>30</v>
      </c>
      <c r="K44914" t="s">
        <v>74</v>
      </c>
      <c r="L44914" t="s">
        <v>140</v>
      </c>
      <c r="M44914" t="s">
        <v>21</v>
      </c>
    </row>
    <row r="44915" spans="1:13" hidden="1" x14ac:dyDescent="0.3">
      <c r="A44915" t="s">
        <v>92168</v>
      </c>
      <c r="B44915" s="1">
        <v>42532.692361111112</v>
      </c>
      <c r="C44915" t="s">
        <v>92169</v>
      </c>
      <c r="D44915" t="s">
        <v>16</v>
      </c>
      <c r="E44915">
        <v>49</v>
      </c>
      <c r="F44915" t="s">
        <v>47</v>
      </c>
      <c r="G44915">
        <v>3</v>
      </c>
      <c r="H44915">
        <v>121.98</v>
      </c>
      <c r="I44915">
        <v>91.484999999999999</v>
      </c>
      <c r="J44915" t="s">
        <v>26</v>
      </c>
      <c r="K44915" t="s">
        <v>98</v>
      </c>
      <c r="L44915" t="s">
        <v>171</v>
      </c>
      <c r="M44915" t="s">
        <v>37</v>
      </c>
    </row>
    <row r="44916" spans="1:13" hidden="1" x14ac:dyDescent="0.3">
      <c r="A44916" t="s">
        <v>92170</v>
      </c>
      <c r="B44916" s="1">
        <v>42532.693055555559</v>
      </c>
      <c r="C44916" t="s">
        <v>92171</v>
      </c>
      <c r="D44916" t="s">
        <v>16</v>
      </c>
      <c r="E44916">
        <v>51</v>
      </c>
      <c r="F44916" t="s">
        <v>17</v>
      </c>
      <c r="G44916">
        <v>5</v>
      </c>
      <c r="H44916">
        <v>1500.4</v>
      </c>
      <c r="I44916">
        <v>1425.38</v>
      </c>
      <c r="J44916" t="s">
        <v>18</v>
      </c>
      <c r="K44916" t="s">
        <v>19</v>
      </c>
      <c r="L44916" t="s">
        <v>210</v>
      </c>
      <c r="M44916" t="s">
        <v>33</v>
      </c>
    </row>
    <row r="44917" spans="1:13" hidden="1" x14ac:dyDescent="0.3">
      <c r="A44917" t="s">
        <v>92172</v>
      </c>
      <c r="B44917" s="1">
        <v>42532.693055555559</v>
      </c>
      <c r="C44917" t="s">
        <v>92173</v>
      </c>
      <c r="D44917" t="s">
        <v>16</v>
      </c>
      <c r="E44917">
        <v>24</v>
      </c>
      <c r="F44917" t="s">
        <v>25</v>
      </c>
      <c r="G44917">
        <v>4</v>
      </c>
      <c r="H44917">
        <v>2400.6799999999998</v>
      </c>
      <c r="I44917">
        <v>2280.6460000000002</v>
      </c>
      <c r="J44917" t="s">
        <v>26</v>
      </c>
      <c r="K44917" t="s">
        <v>74</v>
      </c>
      <c r="L44917" t="s">
        <v>152</v>
      </c>
      <c r="M44917" t="s">
        <v>63</v>
      </c>
    </row>
    <row r="44918" spans="1:13" hidden="1" x14ac:dyDescent="0.3">
      <c r="A44918" t="s">
        <v>92174</v>
      </c>
      <c r="B44918" s="1">
        <v>42532.693055555559</v>
      </c>
      <c r="C44918" t="s">
        <v>92175</v>
      </c>
      <c r="D44918" t="s">
        <v>16</v>
      </c>
      <c r="E44918">
        <v>48</v>
      </c>
      <c r="F44918" t="s">
        <v>25</v>
      </c>
      <c r="G44918">
        <v>4</v>
      </c>
      <c r="H44918">
        <v>2400.6799999999998</v>
      </c>
      <c r="I44918">
        <v>2280.6460000000002</v>
      </c>
      <c r="J44918" t="s">
        <v>30</v>
      </c>
      <c r="K44918" t="s">
        <v>74</v>
      </c>
      <c r="L44918" t="s">
        <v>152</v>
      </c>
      <c r="M44918" t="s">
        <v>33</v>
      </c>
    </row>
    <row r="44919" spans="1:13" hidden="1" x14ac:dyDescent="0.3">
      <c r="A44919" t="s">
        <v>92176</v>
      </c>
      <c r="B44919" s="1">
        <v>42532.693055555559</v>
      </c>
      <c r="C44919" t="s">
        <v>92177</v>
      </c>
      <c r="D44919" t="s">
        <v>24</v>
      </c>
      <c r="E44919">
        <v>35</v>
      </c>
      <c r="F44919" t="s">
        <v>59</v>
      </c>
      <c r="G44919">
        <v>5</v>
      </c>
      <c r="H44919">
        <v>26.15</v>
      </c>
      <c r="I44919">
        <v>19.612500000000001</v>
      </c>
      <c r="J44919" t="s">
        <v>30</v>
      </c>
      <c r="K44919" t="s">
        <v>74</v>
      </c>
      <c r="L44919" t="s">
        <v>152</v>
      </c>
      <c r="M44919" t="s">
        <v>48</v>
      </c>
    </row>
    <row r="44920" spans="1:13" hidden="1" x14ac:dyDescent="0.3">
      <c r="A44920" t="s">
        <v>92178</v>
      </c>
      <c r="B44920" s="1">
        <v>42532.693749999999</v>
      </c>
      <c r="C44920" t="s">
        <v>92179</v>
      </c>
      <c r="D44920" t="s">
        <v>16</v>
      </c>
      <c r="E44920">
        <v>21</v>
      </c>
      <c r="F44920" t="s">
        <v>17</v>
      </c>
      <c r="G44920">
        <v>1</v>
      </c>
      <c r="H44920">
        <v>300.08</v>
      </c>
      <c r="I44920">
        <v>225.06</v>
      </c>
      <c r="J44920" t="s">
        <v>30</v>
      </c>
      <c r="K44920" t="s">
        <v>74</v>
      </c>
      <c r="L44920" t="s">
        <v>152</v>
      </c>
      <c r="M44920" t="s">
        <v>21</v>
      </c>
    </row>
    <row r="44921" spans="1:13" hidden="1" x14ac:dyDescent="0.3">
      <c r="A44921" t="s">
        <v>92180</v>
      </c>
      <c r="B44921" s="1">
        <v>42532.693749999999</v>
      </c>
      <c r="C44921" t="s">
        <v>92181</v>
      </c>
      <c r="D44921" t="s">
        <v>16</v>
      </c>
      <c r="E44921">
        <v>67</v>
      </c>
      <c r="F44921" t="s">
        <v>17</v>
      </c>
      <c r="G44921">
        <v>5</v>
      </c>
      <c r="H44921">
        <v>1500.4</v>
      </c>
      <c r="I44921">
        <v>1425.38</v>
      </c>
      <c r="J44921" t="s">
        <v>18</v>
      </c>
      <c r="K44921" t="s">
        <v>74</v>
      </c>
      <c r="L44921" t="s">
        <v>161</v>
      </c>
      <c r="M44921" t="s">
        <v>33</v>
      </c>
    </row>
    <row r="44922" spans="1:13" hidden="1" x14ac:dyDescent="0.3">
      <c r="A44922" t="s">
        <v>92182</v>
      </c>
      <c r="B44922" s="1">
        <v>42532.693749999999</v>
      </c>
      <c r="C44922" t="s">
        <v>92183</v>
      </c>
      <c r="D44922" t="s">
        <v>16</v>
      </c>
      <c r="E44922">
        <v>44</v>
      </c>
      <c r="F44922" t="s">
        <v>47</v>
      </c>
      <c r="G44922">
        <v>3</v>
      </c>
      <c r="H44922">
        <v>121.98</v>
      </c>
      <c r="I44922">
        <v>91.484999999999999</v>
      </c>
      <c r="J44922" t="s">
        <v>30</v>
      </c>
      <c r="K44922" t="s">
        <v>31</v>
      </c>
      <c r="L44922" t="s">
        <v>44</v>
      </c>
      <c r="M44922" t="s">
        <v>48</v>
      </c>
    </row>
    <row r="44923" spans="1:13" hidden="1" x14ac:dyDescent="0.3">
      <c r="A44923" t="s">
        <v>92184</v>
      </c>
      <c r="B44923" s="1">
        <v>42532.693749999999</v>
      </c>
      <c r="C44923" t="s">
        <v>92185</v>
      </c>
      <c r="D44923" t="s">
        <v>24</v>
      </c>
      <c r="E44923">
        <v>50</v>
      </c>
      <c r="F44923" t="s">
        <v>17</v>
      </c>
      <c r="G44923">
        <v>5</v>
      </c>
      <c r="H44923">
        <v>1500.4</v>
      </c>
      <c r="I44923">
        <v>1425.38</v>
      </c>
      <c r="J44923" t="s">
        <v>30</v>
      </c>
      <c r="K44923" t="s">
        <v>31</v>
      </c>
      <c r="L44923" t="s">
        <v>44</v>
      </c>
      <c r="M44923" t="s">
        <v>37</v>
      </c>
    </row>
    <row r="44924" spans="1:13" hidden="1" x14ac:dyDescent="0.3">
      <c r="A44924" t="s">
        <v>92186</v>
      </c>
      <c r="B44924" s="1">
        <v>42532.693749999999</v>
      </c>
      <c r="C44924" t="s">
        <v>92187</v>
      </c>
      <c r="D44924" t="s">
        <v>16</v>
      </c>
      <c r="E44924">
        <v>19</v>
      </c>
      <c r="F44924" t="s">
        <v>17</v>
      </c>
      <c r="G44924">
        <v>5</v>
      </c>
      <c r="H44924">
        <v>1500.4</v>
      </c>
      <c r="I44924">
        <v>1425.38</v>
      </c>
      <c r="J44924" t="s">
        <v>30</v>
      </c>
      <c r="K44924" t="s">
        <v>31</v>
      </c>
      <c r="L44924" t="s">
        <v>44</v>
      </c>
      <c r="M44924" t="s">
        <v>51</v>
      </c>
    </row>
    <row r="44925" spans="1:13" hidden="1" x14ac:dyDescent="0.3">
      <c r="A44925" t="s">
        <v>92188</v>
      </c>
      <c r="B44925" s="1">
        <v>42532.694444444445</v>
      </c>
      <c r="C44925" t="s">
        <v>92189</v>
      </c>
      <c r="D44925" t="s">
        <v>24</v>
      </c>
      <c r="E44925">
        <v>38</v>
      </c>
      <c r="F44925" t="s">
        <v>17</v>
      </c>
      <c r="G44925">
        <v>5</v>
      </c>
      <c r="H44925">
        <v>1500.4</v>
      </c>
      <c r="I44925">
        <v>1425.38</v>
      </c>
      <c r="J44925" t="s">
        <v>18</v>
      </c>
      <c r="K44925" t="s">
        <v>31</v>
      </c>
      <c r="L44925" t="s">
        <v>32</v>
      </c>
      <c r="M44925" t="s">
        <v>63</v>
      </c>
    </row>
    <row r="44926" spans="1:13" hidden="1" x14ac:dyDescent="0.3">
      <c r="A44926" t="s">
        <v>92190</v>
      </c>
      <c r="B44926" s="1">
        <v>42532.694444444445</v>
      </c>
      <c r="C44926" t="s">
        <v>92191</v>
      </c>
      <c r="D44926" t="s">
        <v>16</v>
      </c>
      <c r="E44926">
        <v>44</v>
      </c>
      <c r="F44926" t="s">
        <v>59</v>
      </c>
      <c r="G44926">
        <v>5</v>
      </c>
      <c r="H44926">
        <v>26.15</v>
      </c>
      <c r="I44926">
        <v>19.612500000000001</v>
      </c>
      <c r="J44926" t="s">
        <v>18</v>
      </c>
      <c r="K44926" t="s">
        <v>74</v>
      </c>
      <c r="L44926" t="s">
        <v>140</v>
      </c>
      <c r="M44926" t="s">
        <v>33</v>
      </c>
    </row>
    <row r="44927" spans="1:13" hidden="1" x14ac:dyDescent="0.3">
      <c r="A44927" t="s">
        <v>92192</v>
      </c>
      <c r="B44927" s="1">
        <v>42532.694444444445</v>
      </c>
      <c r="C44927" t="s">
        <v>92193</v>
      </c>
      <c r="D44927" t="s">
        <v>24</v>
      </c>
      <c r="E44927">
        <v>27</v>
      </c>
      <c r="F44927" t="s">
        <v>47</v>
      </c>
      <c r="G44927">
        <v>3</v>
      </c>
      <c r="H44927">
        <v>121.98</v>
      </c>
      <c r="I44927">
        <v>91.484999999999999</v>
      </c>
      <c r="J44927" t="s">
        <v>18</v>
      </c>
      <c r="K44927" t="s">
        <v>98</v>
      </c>
      <c r="L44927" t="s">
        <v>171</v>
      </c>
      <c r="M44927" t="s">
        <v>48</v>
      </c>
    </row>
    <row r="44928" spans="1:13" hidden="1" x14ac:dyDescent="0.3">
      <c r="A44928" t="s">
        <v>92194</v>
      </c>
      <c r="B44928" s="1">
        <v>42532.694444444445</v>
      </c>
      <c r="C44928" t="s">
        <v>92195</v>
      </c>
      <c r="D44928" t="s">
        <v>16</v>
      </c>
      <c r="E44928">
        <v>66</v>
      </c>
      <c r="F44928" t="s">
        <v>203</v>
      </c>
      <c r="G44928">
        <v>3</v>
      </c>
      <c r="H44928">
        <v>35.19</v>
      </c>
      <c r="I44928">
        <v>24.632999999999999</v>
      </c>
      <c r="J44928" t="s">
        <v>26</v>
      </c>
      <c r="K44928" t="s">
        <v>74</v>
      </c>
      <c r="L44928" t="s">
        <v>75</v>
      </c>
      <c r="M44928" t="s">
        <v>21</v>
      </c>
    </row>
    <row r="44929" spans="1:13" hidden="1" x14ac:dyDescent="0.3">
      <c r="A44929" t="s">
        <v>92196</v>
      </c>
      <c r="B44929" s="1">
        <v>42532.695138888892</v>
      </c>
      <c r="C44929" t="s">
        <v>92197</v>
      </c>
      <c r="D44929" t="s">
        <v>16</v>
      </c>
      <c r="E44929">
        <v>32</v>
      </c>
      <c r="F44929" t="s">
        <v>17</v>
      </c>
      <c r="G44929">
        <v>2</v>
      </c>
      <c r="H44929">
        <v>600.16</v>
      </c>
      <c r="I44929">
        <v>450.12</v>
      </c>
      <c r="J44929" t="s">
        <v>26</v>
      </c>
      <c r="K44929" t="s">
        <v>74</v>
      </c>
      <c r="L44929" t="s">
        <v>80</v>
      </c>
      <c r="M44929" t="s">
        <v>48</v>
      </c>
    </row>
    <row r="44930" spans="1:13" hidden="1" x14ac:dyDescent="0.3">
      <c r="A44930" t="s">
        <v>92198</v>
      </c>
      <c r="B44930" s="1">
        <v>42532.695138888892</v>
      </c>
      <c r="C44930" t="s">
        <v>92199</v>
      </c>
      <c r="D44930" t="s">
        <v>16</v>
      </c>
      <c r="E44930">
        <v>29</v>
      </c>
      <c r="F44930" t="s">
        <v>97</v>
      </c>
      <c r="G44930">
        <v>4</v>
      </c>
      <c r="H44930">
        <v>4200</v>
      </c>
      <c r="I44930">
        <v>3780</v>
      </c>
      <c r="J44930" t="s">
        <v>30</v>
      </c>
      <c r="K44930" t="s">
        <v>74</v>
      </c>
      <c r="L44930" t="s">
        <v>80</v>
      </c>
      <c r="M44930" t="s">
        <v>27</v>
      </c>
    </row>
    <row r="44931" spans="1:13" hidden="1" x14ac:dyDescent="0.3">
      <c r="A44931" t="s">
        <v>92200</v>
      </c>
      <c r="B44931" s="1">
        <v>42532.695138888892</v>
      </c>
      <c r="C44931" t="s">
        <v>92201</v>
      </c>
      <c r="D44931" t="s">
        <v>24</v>
      </c>
      <c r="E44931">
        <v>62</v>
      </c>
      <c r="F44931" t="s">
        <v>25</v>
      </c>
      <c r="G44931">
        <v>3</v>
      </c>
      <c r="H44931">
        <v>1800.51</v>
      </c>
      <c r="I44931">
        <v>1620.4590000000001</v>
      </c>
      <c r="J44931" t="s">
        <v>30</v>
      </c>
      <c r="K44931" t="s">
        <v>74</v>
      </c>
      <c r="L44931" t="s">
        <v>80</v>
      </c>
      <c r="M44931" t="s">
        <v>21</v>
      </c>
    </row>
    <row r="44932" spans="1:13" hidden="1" x14ac:dyDescent="0.3">
      <c r="A44932" t="s">
        <v>92202</v>
      </c>
      <c r="B44932" s="1">
        <v>42532.695138888892</v>
      </c>
      <c r="C44932" t="s">
        <v>92203</v>
      </c>
      <c r="D44932" t="s">
        <v>24</v>
      </c>
      <c r="E44932">
        <v>23</v>
      </c>
      <c r="F44932" t="s">
        <v>17</v>
      </c>
      <c r="G44932">
        <v>5</v>
      </c>
      <c r="H44932">
        <v>1500.4</v>
      </c>
      <c r="I44932">
        <v>1425.38</v>
      </c>
      <c r="J44932" t="s">
        <v>26</v>
      </c>
      <c r="K44932" t="s">
        <v>74</v>
      </c>
      <c r="L44932" t="s">
        <v>80</v>
      </c>
      <c r="M44932" t="s">
        <v>21</v>
      </c>
    </row>
    <row r="44933" spans="1:13" hidden="1" x14ac:dyDescent="0.3">
      <c r="A44933" t="s">
        <v>92204</v>
      </c>
      <c r="B44933" s="1">
        <v>42532.695833333331</v>
      </c>
      <c r="C44933" t="s">
        <v>92205</v>
      </c>
      <c r="D44933" t="s">
        <v>16</v>
      </c>
      <c r="E44933">
        <v>56</v>
      </c>
      <c r="F44933" t="s">
        <v>47</v>
      </c>
      <c r="G44933">
        <v>3</v>
      </c>
      <c r="H44933">
        <v>121.98</v>
      </c>
      <c r="I44933">
        <v>91.484999999999999</v>
      </c>
      <c r="J44933" t="s">
        <v>30</v>
      </c>
      <c r="K44933" t="s">
        <v>74</v>
      </c>
      <c r="L44933" t="s">
        <v>80</v>
      </c>
      <c r="M44933" t="s">
        <v>48</v>
      </c>
    </row>
    <row r="44934" spans="1:13" hidden="1" x14ac:dyDescent="0.3">
      <c r="A44934" t="s">
        <v>92206</v>
      </c>
      <c r="B44934" s="1">
        <v>42532.695833333331</v>
      </c>
      <c r="C44934" t="s">
        <v>92207</v>
      </c>
      <c r="D44934" t="s">
        <v>16</v>
      </c>
      <c r="E44934">
        <v>24</v>
      </c>
      <c r="F44934" t="s">
        <v>47</v>
      </c>
      <c r="G44934">
        <v>2</v>
      </c>
      <c r="H44934">
        <v>81.319999999999993</v>
      </c>
      <c r="I44934">
        <v>56.923999999999999</v>
      </c>
      <c r="J44934" t="s">
        <v>30</v>
      </c>
      <c r="K44934" t="s">
        <v>98</v>
      </c>
      <c r="L44934" t="s">
        <v>156</v>
      </c>
      <c r="M44934" t="s">
        <v>48</v>
      </c>
    </row>
    <row r="44935" spans="1:13" hidden="1" x14ac:dyDescent="0.3">
      <c r="A44935" t="s">
        <v>92208</v>
      </c>
      <c r="B44935" s="1">
        <v>42532.695833333331</v>
      </c>
      <c r="C44935" t="s">
        <v>92209</v>
      </c>
      <c r="D44935" t="s">
        <v>24</v>
      </c>
      <c r="E44935">
        <v>45</v>
      </c>
      <c r="F44935" t="s">
        <v>59</v>
      </c>
      <c r="G44935">
        <v>2</v>
      </c>
      <c r="H44935">
        <v>10.46</v>
      </c>
      <c r="I44935">
        <v>7.3220000000000001</v>
      </c>
      <c r="J44935" t="s">
        <v>18</v>
      </c>
      <c r="K44935" t="s">
        <v>98</v>
      </c>
      <c r="L44935" t="s">
        <v>156</v>
      </c>
      <c r="M44935" t="s">
        <v>63</v>
      </c>
    </row>
    <row r="44936" spans="1:13" hidden="1" x14ac:dyDescent="0.3">
      <c r="A44936" t="s">
        <v>92210</v>
      </c>
      <c r="B44936" s="1">
        <v>42532.695833333331</v>
      </c>
      <c r="C44936" t="s">
        <v>92211</v>
      </c>
      <c r="D44936" t="s">
        <v>24</v>
      </c>
      <c r="E44936">
        <v>47</v>
      </c>
      <c r="F44936" t="s">
        <v>17</v>
      </c>
      <c r="G44936">
        <v>5</v>
      </c>
      <c r="H44936">
        <v>1500.4</v>
      </c>
      <c r="I44936">
        <v>1425.38</v>
      </c>
      <c r="J44936" t="s">
        <v>30</v>
      </c>
      <c r="K44936" t="s">
        <v>98</v>
      </c>
      <c r="L44936" t="s">
        <v>156</v>
      </c>
      <c r="M44936" t="s">
        <v>51</v>
      </c>
    </row>
    <row r="44937" spans="1:13" hidden="1" x14ac:dyDescent="0.3">
      <c r="A44937" t="s">
        <v>92212</v>
      </c>
      <c r="B44937" s="1">
        <v>42532.696527777778</v>
      </c>
      <c r="C44937" t="s">
        <v>92213</v>
      </c>
      <c r="D44937" t="s">
        <v>16</v>
      </c>
      <c r="E44937">
        <v>23</v>
      </c>
      <c r="F44937" t="s">
        <v>59</v>
      </c>
      <c r="G44937">
        <v>1</v>
      </c>
      <c r="H44937">
        <v>5.23</v>
      </c>
      <c r="I44937">
        <v>3.661</v>
      </c>
      <c r="J44937" t="s">
        <v>18</v>
      </c>
      <c r="K44937" t="s">
        <v>98</v>
      </c>
      <c r="L44937" t="s">
        <v>171</v>
      </c>
      <c r="M44937" t="s">
        <v>21</v>
      </c>
    </row>
    <row r="44938" spans="1:13" hidden="1" x14ac:dyDescent="0.3">
      <c r="A44938" t="s">
        <v>92214</v>
      </c>
      <c r="B44938" s="1">
        <v>42532.696527777778</v>
      </c>
      <c r="C44938" t="s">
        <v>92215</v>
      </c>
      <c r="D44938" t="s">
        <v>16</v>
      </c>
      <c r="E44938">
        <v>19</v>
      </c>
      <c r="F44938" t="s">
        <v>17</v>
      </c>
      <c r="G44938">
        <v>3</v>
      </c>
      <c r="H44938">
        <v>900.24</v>
      </c>
      <c r="I44938">
        <v>675.18</v>
      </c>
      <c r="J44938" t="s">
        <v>18</v>
      </c>
      <c r="K44938" t="s">
        <v>31</v>
      </c>
      <c r="L44938" t="s">
        <v>32</v>
      </c>
      <c r="M44938" t="s">
        <v>48</v>
      </c>
    </row>
    <row r="44939" spans="1:13" hidden="1" x14ac:dyDescent="0.3">
      <c r="A44939" t="s">
        <v>92216</v>
      </c>
      <c r="B44939" s="1">
        <v>42532.696527777778</v>
      </c>
      <c r="C44939" t="s">
        <v>92217</v>
      </c>
      <c r="D44939" t="s">
        <v>16</v>
      </c>
      <c r="E44939">
        <v>61</v>
      </c>
      <c r="F44939" t="s">
        <v>66</v>
      </c>
      <c r="G44939">
        <v>4</v>
      </c>
      <c r="H44939">
        <v>143.36000000000001</v>
      </c>
      <c r="I44939">
        <v>114.688</v>
      </c>
      <c r="J44939" t="s">
        <v>30</v>
      </c>
      <c r="K44939" t="s">
        <v>31</v>
      </c>
      <c r="L44939" t="s">
        <v>32</v>
      </c>
      <c r="M44939" t="s">
        <v>63</v>
      </c>
    </row>
    <row r="44940" spans="1:13" hidden="1" x14ac:dyDescent="0.3">
      <c r="A44940" t="s">
        <v>92218</v>
      </c>
      <c r="B44940" s="1">
        <v>42532.696527777778</v>
      </c>
      <c r="C44940" t="s">
        <v>92219</v>
      </c>
      <c r="D44940" t="s">
        <v>16</v>
      </c>
      <c r="E44940">
        <v>41</v>
      </c>
      <c r="F44940" t="s">
        <v>25</v>
      </c>
      <c r="G44940">
        <v>2</v>
      </c>
      <c r="H44940">
        <v>1200.3399999999999</v>
      </c>
      <c r="I44940">
        <v>1080.306</v>
      </c>
      <c r="J44940" t="s">
        <v>18</v>
      </c>
      <c r="K44940" t="s">
        <v>31</v>
      </c>
      <c r="L44940" t="s">
        <v>32</v>
      </c>
      <c r="M44940" t="s">
        <v>37</v>
      </c>
    </row>
    <row r="44941" spans="1:13" hidden="1" x14ac:dyDescent="0.3">
      <c r="A44941" t="s">
        <v>92220</v>
      </c>
      <c r="B44941" s="1">
        <v>42532.696527777778</v>
      </c>
      <c r="C44941" t="s">
        <v>92221</v>
      </c>
      <c r="D44941" t="s">
        <v>16</v>
      </c>
      <c r="E44941">
        <v>57</v>
      </c>
      <c r="F44941" t="s">
        <v>66</v>
      </c>
      <c r="G44941">
        <v>4</v>
      </c>
      <c r="H44941">
        <v>143.36000000000001</v>
      </c>
      <c r="I44941">
        <v>114.688</v>
      </c>
      <c r="J44941" t="s">
        <v>30</v>
      </c>
      <c r="K44941" t="s">
        <v>31</v>
      </c>
      <c r="L44941" t="s">
        <v>32</v>
      </c>
      <c r="M44941" t="s">
        <v>48</v>
      </c>
    </row>
    <row r="44942" spans="1:13" hidden="1" x14ac:dyDescent="0.3">
      <c r="A44942" t="s">
        <v>92222</v>
      </c>
      <c r="B44942" s="1">
        <v>42532.697222222225</v>
      </c>
      <c r="C44942" t="s">
        <v>92223</v>
      </c>
      <c r="D44942" t="s">
        <v>16</v>
      </c>
      <c r="E44942">
        <v>49</v>
      </c>
      <c r="F44942" t="s">
        <v>17</v>
      </c>
      <c r="G44942">
        <v>1</v>
      </c>
      <c r="H44942">
        <v>300.08</v>
      </c>
      <c r="I44942">
        <v>225.06</v>
      </c>
      <c r="J44942" t="s">
        <v>18</v>
      </c>
      <c r="K44942" t="s">
        <v>31</v>
      </c>
      <c r="L44942" t="s">
        <v>32</v>
      </c>
      <c r="M44942" t="s">
        <v>63</v>
      </c>
    </row>
    <row r="44943" spans="1:13" hidden="1" x14ac:dyDescent="0.3">
      <c r="A44943" t="s">
        <v>92224</v>
      </c>
      <c r="B44943" s="1">
        <v>42532.697222222225</v>
      </c>
      <c r="C44943" t="s">
        <v>92225</v>
      </c>
      <c r="D44943" t="s">
        <v>24</v>
      </c>
      <c r="E44943">
        <v>26</v>
      </c>
      <c r="F44943" t="s">
        <v>17</v>
      </c>
      <c r="G44943">
        <v>1</v>
      </c>
      <c r="H44943">
        <v>300.08</v>
      </c>
      <c r="I44943">
        <v>225.06</v>
      </c>
      <c r="J44943" t="s">
        <v>18</v>
      </c>
      <c r="K44943" t="s">
        <v>31</v>
      </c>
      <c r="L44943" t="s">
        <v>32</v>
      </c>
      <c r="M44943" t="s">
        <v>37</v>
      </c>
    </row>
    <row r="44944" spans="1:13" hidden="1" x14ac:dyDescent="0.3">
      <c r="A44944" t="s">
        <v>92226</v>
      </c>
      <c r="B44944" s="1">
        <v>42532.697222222225</v>
      </c>
      <c r="C44944" t="s">
        <v>92227</v>
      </c>
      <c r="D44944" t="s">
        <v>16</v>
      </c>
      <c r="E44944">
        <v>57</v>
      </c>
      <c r="F44944" t="s">
        <v>47</v>
      </c>
      <c r="G44944">
        <v>3</v>
      </c>
      <c r="H44944">
        <v>121.98</v>
      </c>
      <c r="I44944">
        <v>91.484999999999999</v>
      </c>
      <c r="J44944" t="s">
        <v>30</v>
      </c>
      <c r="K44944" t="s">
        <v>31</v>
      </c>
      <c r="L44944" t="s">
        <v>32</v>
      </c>
      <c r="M44944" t="s">
        <v>21</v>
      </c>
    </row>
    <row r="44945" spans="1:13" hidden="1" x14ac:dyDescent="0.3">
      <c r="A44945" t="s">
        <v>92228</v>
      </c>
      <c r="B44945" s="1">
        <v>42532.697222222225</v>
      </c>
      <c r="C44945" t="s">
        <v>92229</v>
      </c>
      <c r="D44945" t="s">
        <v>16</v>
      </c>
      <c r="E44945">
        <v>24</v>
      </c>
      <c r="F44945" t="s">
        <v>17</v>
      </c>
      <c r="G44945">
        <v>1</v>
      </c>
      <c r="H44945">
        <v>300.08</v>
      </c>
      <c r="I44945">
        <v>225.06</v>
      </c>
      <c r="J44945" t="s">
        <v>30</v>
      </c>
      <c r="K44945" t="s">
        <v>31</v>
      </c>
      <c r="L44945" t="s">
        <v>32</v>
      </c>
      <c r="M44945" t="s">
        <v>48</v>
      </c>
    </row>
    <row r="44946" spans="1:13" hidden="1" x14ac:dyDescent="0.3">
      <c r="A44946" t="s">
        <v>92230</v>
      </c>
      <c r="B44946" s="1">
        <v>42532.697916666664</v>
      </c>
      <c r="C44946" t="s">
        <v>92231</v>
      </c>
      <c r="D44946" t="s">
        <v>24</v>
      </c>
      <c r="E44946">
        <v>20</v>
      </c>
      <c r="F44946" t="s">
        <v>47</v>
      </c>
      <c r="G44946">
        <v>3</v>
      </c>
      <c r="H44946">
        <v>121.98</v>
      </c>
      <c r="I44946">
        <v>91.484999999999999</v>
      </c>
      <c r="J44946" t="s">
        <v>30</v>
      </c>
      <c r="K44946" t="s">
        <v>31</v>
      </c>
      <c r="L44946" t="s">
        <v>32</v>
      </c>
      <c r="M44946" t="s">
        <v>48</v>
      </c>
    </row>
    <row r="44947" spans="1:13" hidden="1" x14ac:dyDescent="0.3">
      <c r="A44947" t="s">
        <v>92232</v>
      </c>
      <c r="B44947" s="1">
        <v>42532.697916666664</v>
      </c>
      <c r="C44947" t="s">
        <v>92233</v>
      </c>
      <c r="D44947" t="s">
        <v>16</v>
      </c>
      <c r="E44947">
        <v>53</v>
      </c>
      <c r="F44947" t="s">
        <v>41</v>
      </c>
      <c r="G44947">
        <v>4</v>
      </c>
      <c r="H44947">
        <v>60.6</v>
      </c>
      <c r="I44947">
        <v>45.45</v>
      </c>
      <c r="J44947" t="s">
        <v>18</v>
      </c>
      <c r="K44947" t="s">
        <v>31</v>
      </c>
      <c r="L44947" t="s">
        <v>32</v>
      </c>
      <c r="M44947" t="s">
        <v>48</v>
      </c>
    </row>
    <row r="44948" spans="1:13" hidden="1" x14ac:dyDescent="0.3">
      <c r="A44948" t="s">
        <v>92234</v>
      </c>
      <c r="B44948" s="1">
        <v>42532.697916666664</v>
      </c>
      <c r="C44948" t="s">
        <v>92235</v>
      </c>
      <c r="D44948" t="s">
        <v>16</v>
      </c>
      <c r="E44948">
        <v>18</v>
      </c>
      <c r="F44948" t="s">
        <v>66</v>
      </c>
      <c r="G44948">
        <v>2</v>
      </c>
      <c r="H44948">
        <v>71.680000000000007</v>
      </c>
      <c r="I44948">
        <v>50.176000000000002</v>
      </c>
      <c r="J44948" t="s">
        <v>18</v>
      </c>
      <c r="K44948" t="s">
        <v>19</v>
      </c>
      <c r="L44948" t="s">
        <v>67</v>
      </c>
      <c r="M44948" t="s">
        <v>51</v>
      </c>
    </row>
    <row r="44949" spans="1:13" hidden="1" x14ac:dyDescent="0.3">
      <c r="A44949" t="s">
        <v>92236</v>
      </c>
      <c r="B44949" s="1">
        <v>42532.697916666664</v>
      </c>
      <c r="C44949" t="s">
        <v>92237</v>
      </c>
      <c r="D44949" t="s">
        <v>24</v>
      </c>
      <c r="E44949">
        <v>21</v>
      </c>
      <c r="F44949" t="s">
        <v>59</v>
      </c>
      <c r="G44949">
        <v>2</v>
      </c>
      <c r="H44949">
        <v>10.46</v>
      </c>
      <c r="I44949">
        <v>7.3220000000000001</v>
      </c>
      <c r="J44949" t="s">
        <v>18</v>
      </c>
      <c r="K44949" t="s">
        <v>19</v>
      </c>
      <c r="L44949" t="s">
        <v>67</v>
      </c>
      <c r="M44949" t="s">
        <v>63</v>
      </c>
    </row>
    <row r="44950" spans="1:13" hidden="1" x14ac:dyDescent="0.3">
      <c r="A44950" t="s">
        <v>92238</v>
      </c>
      <c r="B44950" s="1">
        <v>42532.698611111111</v>
      </c>
      <c r="C44950" t="s">
        <v>92239</v>
      </c>
      <c r="D44950" t="s">
        <v>24</v>
      </c>
      <c r="E44950">
        <v>62</v>
      </c>
      <c r="F44950" t="s">
        <v>17</v>
      </c>
      <c r="G44950">
        <v>1</v>
      </c>
      <c r="H44950">
        <v>300.08</v>
      </c>
      <c r="I44950">
        <v>225.06</v>
      </c>
      <c r="J44950" t="s">
        <v>30</v>
      </c>
      <c r="K44950" t="s">
        <v>19</v>
      </c>
      <c r="L44950" t="s">
        <v>67</v>
      </c>
      <c r="M44950" t="s">
        <v>48</v>
      </c>
    </row>
    <row r="44951" spans="1:13" hidden="1" x14ac:dyDescent="0.3">
      <c r="A44951" t="s">
        <v>92240</v>
      </c>
      <c r="B44951" s="1">
        <v>42532.698611111111</v>
      </c>
      <c r="C44951" t="s">
        <v>92241</v>
      </c>
      <c r="D44951" t="s">
        <v>24</v>
      </c>
      <c r="E44951">
        <v>37</v>
      </c>
      <c r="F44951" t="s">
        <v>17</v>
      </c>
      <c r="G44951">
        <v>1</v>
      </c>
      <c r="H44951">
        <v>300.08</v>
      </c>
      <c r="I44951">
        <v>225.06</v>
      </c>
      <c r="J44951" t="s">
        <v>18</v>
      </c>
      <c r="K44951" t="s">
        <v>98</v>
      </c>
      <c r="L44951" t="s">
        <v>171</v>
      </c>
      <c r="M44951" t="s">
        <v>63</v>
      </c>
    </row>
    <row r="44952" spans="1:13" hidden="1" x14ac:dyDescent="0.3">
      <c r="A44952" t="s">
        <v>92242</v>
      </c>
      <c r="B44952" s="1">
        <v>42532.698611111111</v>
      </c>
      <c r="C44952" t="s">
        <v>92243</v>
      </c>
      <c r="D44952" t="s">
        <v>16</v>
      </c>
      <c r="E44952">
        <v>31</v>
      </c>
      <c r="F44952" t="s">
        <v>17</v>
      </c>
      <c r="G44952">
        <v>3</v>
      </c>
      <c r="H44952">
        <v>900.24</v>
      </c>
      <c r="I44952">
        <v>675.18</v>
      </c>
      <c r="J44952" t="s">
        <v>18</v>
      </c>
      <c r="K44952" t="s">
        <v>74</v>
      </c>
      <c r="L44952" t="s">
        <v>140</v>
      </c>
      <c r="M44952" t="s">
        <v>51</v>
      </c>
    </row>
    <row r="44953" spans="1:13" hidden="1" x14ac:dyDescent="0.3">
      <c r="A44953" t="s">
        <v>92244</v>
      </c>
      <c r="B44953" s="1">
        <v>42532.698611111111</v>
      </c>
      <c r="C44953" t="s">
        <v>92245</v>
      </c>
      <c r="D44953" t="s">
        <v>24</v>
      </c>
      <c r="E44953">
        <v>18</v>
      </c>
      <c r="F44953" t="s">
        <v>97</v>
      </c>
      <c r="G44953">
        <v>3</v>
      </c>
      <c r="H44953">
        <v>3150</v>
      </c>
      <c r="I44953">
        <v>2677.5</v>
      </c>
      <c r="J44953" t="s">
        <v>30</v>
      </c>
      <c r="K44953" t="s">
        <v>31</v>
      </c>
      <c r="L44953" t="s">
        <v>32</v>
      </c>
      <c r="M44953" t="s">
        <v>37</v>
      </c>
    </row>
    <row r="44954" spans="1:13" hidden="1" x14ac:dyDescent="0.3">
      <c r="A44954" t="s">
        <v>92246</v>
      </c>
      <c r="B44954" s="1">
        <v>42532.698611111111</v>
      </c>
      <c r="C44954" t="s">
        <v>92247</v>
      </c>
      <c r="D44954" t="s">
        <v>24</v>
      </c>
      <c r="E44954">
        <v>43</v>
      </c>
      <c r="F44954" t="s">
        <v>47</v>
      </c>
      <c r="G44954">
        <v>4</v>
      </c>
      <c r="H44954">
        <v>162.63999999999999</v>
      </c>
      <c r="I44954">
        <v>130.11199999999999</v>
      </c>
      <c r="J44954" t="s">
        <v>18</v>
      </c>
      <c r="K44954" t="s">
        <v>31</v>
      </c>
      <c r="L44954" t="s">
        <v>32</v>
      </c>
      <c r="M44954" t="s">
        <v>51</v>
      </c>
    </row>
    <row r="44955" spans="1:13" hidden="1" x14ac:dyDescent="0.3">
      <c r="A44955" t="s">
        <v>92248</v>
      </c>
      <c r="B44955" s="1">
        <v>42532.699305555558</v>
      </c>
      <c r="C44955" t="s">
        <v>92249</v>
      </c>
      <c r="D44955" t="s">
        <v>16</v>
      </c>
      <c r="E44955">
        <v>54</v>
      </c>
      <c r="F44955" t="s">
        <v>17</v>
      </c>
      <c r="G44955">
        <v>4</v>
      </c>
      <c r="H44955">
        <v>1200.32</v>
      </c>
      <c r="I44955">
        <v>1140.3040000000001</v>
      </c>
      <c r="J44955" t="s">
        <v>26</v>
      </c>
      <c r="K44955" t="s">
        <v>19</v>
      </c>
      <c r="L44955" t="s">
        <v>20</v>
      </c>
      <c r="M44955" t="s">
        <v>33</v>
      </c>
    </row>
    <row r="44956" spans="1:13" hidden="1" x14ac:dyDescent="0.3">
      <c r="A44956" t="s">
        <v>92250</v>
      </c>
      <c r="B44956" s="1">
        <v>42532.699305555558</v>
      </c>
      <c r="C44956" t="s">
        <v>92251</v>
      </c>
      <c r="D44956" t="s">
        <v>16</v>
      </c>
      <c r="E44956">
        <v>69</v>
      </c>
      <c r="F44956" t="s">
        <v>25</v>
      </c>
      <c r="G44956">
        <v>3</v>
      </c>
      <c r="H44956">
        <v>1800.51</v>
      </c>
      <c r="I44956">
        <v>1620.4590000000001</v>
      </c>
      <c r="J44956" t="s">
        <v>26</v>
      </c>
      <c r="K44956" t="s">
        <v>19</v>
      </c>
      <c r="L44956" t="s">
        <v>210</v>
      </c>
      <c r="M44956" t="s">
        <v>51</v>
      </c>
    </row>
    <row r="44957" spans="1:13" hidden="1" x14ac:dyDescent="0.3">
      <c r="A44957" t="s">
        <v>92252</v>
      </c>
      <c r="B44957" s="1">
        <v>42532.699305555558</v>
      </c>
      <c r="C44957" t="s">
        <v>92253</v>
      </c>
      <c r="D44957" t="s">
        <v>16</v>
      </c>
      <c r="E44957">
        <v>56</v>
      </c>
      <c r="F44957" t="s">
        <v>59</v>
      </c>
      <c r="G44957">
        <v>1</v>
      </c>
      <c r="H44957">
        <v>5.23</v>
      </c>
      <c r="I44957">
        <v>3.661</v>
      </c>
      <c r="J44957" t="s">
        <v>30</v>
      </c>
      <c r="K44957" t="s">
        <v>74</v>
      </c>
      <c r="L44957" t="s">
        <v>75</v>
      </c>
      <c r="M44957" t="s">
        <v>21</v>
      </c>
    </row>
    <row r="44958" spans="1:13" hidden="1" x14ac:dyDescent="0.3">
      <c r="A44958" t="s">
        <v>92254</v>
      </c>
      <c r="B44958" s="1">
        <v>42532.699305555558</v>
      </c>
      <c r="C44958" t="s">
        <v>92255</v>
      </c>
      <c r="D44958" t="s">
        <v>24</v>
      </c>
      <c r="E44958">
        <v>69</v>
      </c>
      <c r="F44958" t="s">
        <v>17</v>
      </c>
      <c r="G44958">
        <v>3</v>
      </c>
      <c r="H44958">
        <v>900.24</v>
      </c>
      <c r="I44958">
        <v>675.18</v>
      </c>
      <c r="J44958" t="s">
        <v>18</v>
      </c>
      <c r="K44958" t="s">
        <v>74</v>
      </c>
      <c r="L44958" t="s">
        <v>75</v>
      </c>
      <c r="M44958" t="s">
        <v>51</v>
      </c>
    </row>
    <row r="44959" spans="1:13" hidden="1" x14ac:dyDescent="0.3">
      <c r="A44959" t="s">
        <v>92256</v>
      </c>
      <c r="B44959" s="1">
        <v>42532.7</v>
      </c>
      <c r="C44959" t="s">
        <v>92257</v>
      </c>
      <c r="D44959" t="s">
        <v>16</v>
      </c>
      <c r="E44959">
        <v>45</v>
      </c>
      <c r="F44959" t="s">
        <v>59</v>
      </c>
      <c r="G44959">
        <v>2</v>
      </c>
      <c r="H44959">
        <v>10.46</v>
      </c>
      <c r="I44959">
        <v>7.3220000000000001</v>
      </c>
      <c r="J44959" t="s">
        <v>26</v>
      </c>
      <c r="K44959" t="s">
        <v>19</v>
      </c>
      <c r="L44959" t="s">
        <v>67</v>
      </c>
      <c r="M44959" t="s">
        <v>48</v>
      </c>
    </row>
    <row r="44960" spans="1:13" hidden="1" x14ac:dyDescent="0.3">
      <c r="A44960" t="s">
        <v>92258</v>
      </c>
      <c r="B44960" s="1">
        <v>42532.7</v>
      </c>
      <c r="C44960" t="s">
        <v>92259</v>
      </c>
      <c r="D44960" t="s">
        <v>16</v>
      </c>
      <c r="E44960">
        <v>22</v>
      </c>
      <c r="F44960" t="s">
        <v>17</v>
      </c>
      <c r="G44960">
        <v>3</v>
      </c>
      <c r="H44960">
        <v>900.24</v>
      </c>
      <c r="I44960">
        <v>675.18</v>
      </c>
      <c r="J44960" t="s">
        <v>26</v>
      </c>
      <c r="K44960" t="s">
        <v>19</v>
      </c>
      <c r="L44960" t="s">
        <v>36</v>
      </c>
      <c r="M44960" t="s">
        <v>27</v>
      </c>
    </row>
    <row r="44961" spans="1:13" hidden="1" x14ac:dyDescent="0.3">
      <c r="A44961" t="s">
        <v>92260</v>
      </c>
      <c r="B44961" s="1">
        <v>42532.7</v>
      </c>
      <c r="C44961" t="s">
        <v>92261</v>
      </c>
      <c r="D44961" t="s">
        <v>24</v>
      </c>
      <c r="E44961">
        <v>68</v>
      </c>
      <c r="F44961" t="s">
        <v>66</v>
      </c>
      <c r="G44961">
        <v>2</v>
      </c>
      <c r="H44961">
        <v>71.680000000000007</v>
      </c>
      <c r="I44961">
        <v>50.176000000000002</v>
      </c>
      <c r="J44961" t="s">
        <v>30</v>
      </c>
      <c r="K44961" t="s">
        <v>31</v>
      </c>
      <c r="L44961" t="s">
        <v>32</v>
      </c>
      <c r="M44961" t="s">
        <v>21</v>
      </c>
    </row>
    <row r="44962" spans="1:13" hidden="1" x14ac:dyDescent="0.3">
      <c r="A44962" t="s">
        <v>92262</v>
      </c>
      <c r="B44962" s="1">
        <v>42532.7</v>
      </c>
      <c r="C44962" t="s">
        <v>92263</v>
      </c>
      <c r="D44962" t="s">
        <v>16</v>
      </c>
      <c r="E44962">
        <v>53</v>
      </c>
      <c r="F44962" t="s">
        <v>25</v>
      </c>
      <c r="G44962">
        <v>4</v>
      </c>
      <c r="H44962">
        <v>2400.6799999999998</v>
      </c>
      <c r="I44962">
        <v>2280.6460000000002</v>
      </c>
      <c r="J44962" t="s">
        <v>30</v>
      </c>
      <c r="K44962" t="s">
        <v>31</v>
      </c>
      <c r="L44962" t="s">
        <v>32</v>
      </c>
      <c r="M44962" t="s">
        <v>63</v>
      </c>
    </row>
    <row r="44963" spans="1:13" hidden="1" x14ac:dyDescent="0.3">
      <c r="A44963" t="s">
        <v>92264</v>
      </c>
      <c r="B44963" s="1">
        <v>42532.700694444444</v>
      </c>
      <c r="C44963" t="s">
        <v>92265</v>
      </c>
      <c r="D44963" t="s">
        <v>24</v>
      </c>
      <c r="E44963">
        <v>44</v>
      </c>
      <c r="F44963" t="s">
        <v>17</v>
      </c>
      <c r="G44963">
        <v>5</v>
      </c>
      <c r="H44963">
        <v>1500.4</v>
      </c>
      <c r="I44963">
        <v>1425.38</v>
      </c>
      <c r="J44963" t="s">
        <v>18</v>
      </c>
      <c r="K44963" t="s">
        <v>31</v>
      </c>
      <c r="L44963" t="s">
        <v>32</v>
      </c>
      <c r="M44963" t="s">
        <v>21</v>
      </c>
    </row>
    <row r="44964" spans="1:13" hidden="1" x14ac:dyDescent="0.3">
      <c r="A44964" t="s">
        <v>92266</v>
      </c>
      <c r="B44964" s="1">
        <v>42532.700694444444</v>
      </c>
      <c r="C44964" t="s">
        <v>92267</v>
      </c>
      <c r="D44964" t="s">
        <v>16</v>
      </c>
      <c r="E44964">
        <v>36</v>
      </c>
      <c r="F44964" t="s">
        <v>25</v>
      </c>
      <c r="G44964">
        <v>4</v>
      </c>
      <c r="H44964">
        <v>2400.6799999999998</v>
      </c>
      <c r="I44964">
        <v>2280.6460000000002</v>
      </c>
      <c r="J44964" t="s">
        <v>30</v>
      </c>
      <c r="K44964" t="s">
        <v>31</v>
      </c>
      <c r="L44964" t="s">
        <v>32</v>
      </c>
      <c r="M44964" t="s">
        <v>21</v>
      </c>
    </row>
    <row r="44965" spans="1:13" hidden="1" x14ac:dyDescent="0.3">
      <c r="A44965" t="s">
        <v>92268</v>
      </c>
      <c r="B44965" s="1">
        <v>42532.700694444444</v>
      </c>
      <c r="C44965" t="s">
        <v>92269</v>
      </c>
      <c r="D44965" t="s">
        <v>24</v>
      </c>
      <c r="E44965">
        <v>23</v>
      </c>
      <c r="F44965" t="s">
        <v>59</v>
      </c>
      <c r="G44965">
        <v>4</v>
      </c>
      <c r="H44965">
        <v>20.92</v>
      </c>
      <c r="I44965">
        <v>15.69</v>
      </c>
      <c r="J44965" t="s">
        <v>26</v>
      </c>
      <c r="K44965" t="s">
        <v>98</v>
      </c>
      <c r="L44965" t="s">
        <v>171</v>
      </c>
      <c r="M44965" t="s">
        <v>51</v>
      </c>
    </row>
    <row r="44966" spans="1:13" hidden="1" x14ac:dyDescent="0.3">
      <c r="A44966" t="s">
        <v>92270</v>
      </c>
      <c r="B44966" s="1">
        <v>42532.700694444444</v>
      </c>
      <c r="C44966" t="s">
        <v>92271</v>
      </c>
      <c r="D44966" t="s">
        <v>24</v>
      </c>
      <c r="E44966">
        <v>40</v>
      </c>
      <c r="F44966" t="s">
        <v>59</v>
      </c>
      <c r="G44966">
        <v>5</v>
      </c>
      <c r="H44966">
        <v>26.15</v>
      </c>
      <c r="I44966">
        <v>19.612500000000001</v>
      </c>
      <c r="J44966" t="s">
        <v>18</v>
      </c>
      <c r="K44966" t="s">
        <v>31</v>
      </c>
      <c r="L44966" t="s">
        <v>71</v>
      </c>
      <c r="M44966" t="s">
        <v>37</v>
      </c>
    </row>
    <row r="44967" spans="1:13" hidden="1" x14ac:dyDescent="0.3">
      <c r="A44967" t="s">
        <v>92272</v>
      </c>
      <c r="B44967" s="1">
        <v>42532.701388888891</v>
      </c>
      <c r="C44967" t="s">
        <v>92273</v>
      </c>
      <c r="D44967" t="s">
        <v>16</v>
      </c>
      <c r="E44967">
        <v>40</v>
      </c>
      <c r="F44967" t="s">
        <v>59</v>
      </c>
      <c r="G44967">
        <v>3</v>
      </c>
      <c r="H44967">
        <v>15.69</v>
      </c>
      <c r="I44967">
        <v>10.983000000000001</v>
      </c>
      <c r="J44967" t="s">
        <v>26</v>
      </c>
      <c r="K44967" t="s">
        <v>31</v>
      </c>
      <c r="L44967" t="s">
        <v>32</v>
      </c>
      <c r="M44967" t="s">
        <v>33</v>
      </c>
    </row>
    <row r="44968" spans="1:13" hidden="1" x14ac:dyDescent="0.3">
      <c r="A44968" t="s">
        <v>92274</v>
      </c>
      <c r="B44968" s="1">
        <v>42532.701388888891</v>
      </c>
      <c r="C44968" t="s">
        <v>92275</v>
      </c>
      <c r="D44968" t="s">
        <v>16</v>
      </c>
      <c r="E44968">
        <v>42</v>
      </c>
      <c r="F44968" t="s">
        <v>17</v>
      </c>
      <c r="G44968">
        <v>1</v>
      </c>
      <c r="H44968">
        <v>300.08</v>
      </c>
      <c r="I44968">
        <v>225.06</v>
      </c>
      <c r="J44968" t="s">
        <v>18</v>
      </c>
      <c r="K44968" t="s">
        <v>74</v>
      </c>
      <c r="L44968" t="s">
        <v>75</v>
      </c>
      <c r="M44968" t="s">
        <v>51</v>
      </c>
    </row>
    <row r="44969" spans="1:13" hidden="1" x14ac:dyDescent="0.3">
      <c r="A44969" t="s">
        <v>92276</v>
      </c>
      <c r="B44969" s="1">
        <v>42532.701388888891</v>
      </c>
      <c r="C44969" t="s">
        <v>92277</v>
      </c>
      <c r="D44969" t="s">
        <v>24</v>
      </c>
      <c r="E44969">
        <v>55</v>
      </c>
      <c r="F44969" t="s">
        <v>17</v>
      </c>
      <c r="G44969">
        <v>3</v>
      </c>
      <c r="H44969">
        <v>900.24</v>
      </c>
      <c r="I44969">
        <v>675.18</v>
      </c>
      <c r="J44969" t="s">
        <v>30</v>
      </c>
      <c r="K44969" t="s">
        <v>74</v>
      </c>
      <c r="L44969" t="s">
        <v>75</v>
      </c>
      <c r="M44969" t="s">
        <v>48</v>
      </c>
    </row>
    <row r="44970" spans="1:13" hidden="1" x14ac:dyDescent="0.3">
      <c r="A44970" t="s">
        <v>92278</v>
      </c>
      <c r="B44970" s="1">
        <v>42532.701388888891</v>
      </c>
      <c r="C44970" t="s">
        <v>92279</v>
      </c>
      <c r="D44970" t="s">
        <v>24</v>
      </c>
      <c r="E44970">
        <v>36</v>
      </c>
      <c r="F44970" t="s">
        <v>17</v>
      </c>
      <c r="G44970">
        <v>3</v>
      </c>
      <c r="H44970">
        <v>900.24</v>
      </c>
      <c r="I44970">
        <v>675.18</v>
      </c>
      <c r="J44970" t="s">
        <v>30</v>
      </c>
      <c r="K44970" t="s">
        <v>98</v>
      </c>
      <c r="L44970" t="s">
        <v>501</v>
      </c>
      <c r="M44970" t="s">
        <v>27</v>
      </c>
    </row>
    <row r="44971" spans="1:13" hidden="1" x14ac:dyDescent="0.3">
      <c r="A44971" t="s">
        <v>92280</v>
      </c>
      <c r="B44971" s="1">
        <v>42532.701388888891</v>
      </c>
      <c r="C44971" t="s">
        <v>92281</v>
      </c>
      <c r="D44971" t="s">
        <v>24</v>
      </c>
      <c r="E44971">
        <v>49</v>
      </c>
      <c r="F44971" t="s">
        <v>17</v>
      </c>
      <c r="G44971">
        <v>4</v>
      </c>
      <c r="H44971">
        <v>1200.32</v>
      </c>
      <c r="I44971">
        <v>1140.3040000000001</v>
      </c>
      <c r="J44971" t="s">
        <v>26</v>
      </c>
      <c r="K44971" t="s">
        <v>98</v>
      </c>
      <c r="L44971" t="s">
        <v>501</v>
      </c>
      <c r="M44971" t="s">
        <v>51</v>
      </c>
    </row>
    <row r="44972" spans="1:13" hidden="1" x14ac:dyDescent="0.3">
      <c r="A44972" t="s">
        <v>92282</v>
      </c>
      <c r="B44972" s="1">
        <v>42532.70208333333</v>
      </c>
      <c r="C44972" t="s">
        <v>92283</v>
      </c>
      <c r="D44972" t="s">
        <v>16</v>
      </c>
      <c r="E44972">
        <v>43</v>
      </c>
      <c r="F44972" t="s">
        <v>17</v>
      </c>
      <c r="G44972">
        <v>4</v>
      </c>
      <c r="H44972">
        <v>1200.32</v>
      </c>
      <c r="I44972">
        <v>1140.3040000000001</v>
      </c>
      <c r="J44972" t="s">
        <v>18</v>
      </c>
      <c r="K44972" t="s">
        <v>31</v>
      </c>
      <c r="L44972" t="s">
        <v>32</v>
      </c>
      <c r="M44972" t="s">
        <v>48</v>
      </c>
    </row>
    <row r="44973" spans="1:13" hidden="1" x14ac:dyDescent="0.3">
      <c r="A44973" t="s">
        <v>92284</v>
      </c>
      <c r="B44973" s="1">
        <v>42532.70208333333</v>
      </c>
      <c r="C44973" t="s">
        <v>92285</v>
      </c>
      <c r="D44973" t="s">
        <v>16</v>
      </c>
      <c r="E44973">
        <v>68</v>
      </c>
      <c r="F44973" t="s">
        <v>66</v>
      </c>
      <c r="G44973">
        <v>2</v>
      </c>
      <c r="H44973">
        <v>71.680000000000007</v>
      </c>
      <c r="I44973">
        <v>50.176000000000002</v>
      </c>
      <c r="J44973" t="s">
        <v>30</v>
      </c>
      <c r="K44973" t="s">
        <v>31</v>
      </c>
      <c r="L44973" t="s">
        <v>32</v>
      </c>
      <c r="M44973" t="s">
        <v>37</v>
      </c>
    </row>
    <row r="44974" spans="1:13" hidden="1" x14ac:dyDescent="0.3">
      <c r="A44974" t="s">
        <v>92286</v>
      </c>
      <c r="B44974" s="1">
        <v>42532.70208333333</v>
      </c>
      <c r="C44974" t="s">
        <v>92287</v>
      </c>
      <c r="D44974" t="s">
        <v>16</v>
      </c>
      <c r="E44974">
        <v>64</v>
      </c>
      <c r="F44974" t="s">
        <v>17</v>
      </c>
      <c r="G44974">
        <v>5</v>
      </c>
      <c r="H44974">
        <v>1500.4</v>
      </c>
      <c r="I44974">
        <v>1425.38</v>
      </c>
      <c r="J44974" t="s">
        <v>18</v>
      </c>
      <c r="K44974" t="s">
        <v>74</v>
      </c>
      <c r="L44974" t="s">
        <v>80</v>
      </c>
      <c r="M44974" t="s">
        <v>33</v>
      </c>
    </row>
    <row r="44975" spans="1:13" hidden="1" x14ac:dyDescent="0.3">
      <c r="A44975" t="s">
        <v>92288</v>
      </c>
      <c r="B44975" s="1">
        <v>42532.70208333333</v>
      </c>
      <c r="C44975" t="s">
        <v>92289</v>
      </c>
      <c r="D44975" t="s">
        <v>16</v>
      </c>
      <c r="E44975">
        <v>64</v>
      </c>
      <c r="F44975" t="s">
        <v>66</v>
      </c>
      <c r="G44975">
        <v>2</v>
      </c>
      <c r="H44975">
        <v>71.680000000000007</v>
      </c>
      <c r="I44975">
        <v>50.176000000000002</v>
      </c>
      <c r="J44975" t="s">
        <v>30</v>
      </c>
      <c r="K44975" t="s">
        <v>74</v>
      </c>
      <c r="L44975" t="s">
        <v>75</v>
      </c>
      <c r="M44975" t="s">
        <v>51</v>
      </c>
    </row>
    <row r="44976" spans="1:13" hidden="1" x14ac:dyDescent="0.3">
      <c r="A44976" t="s">
        <v>92290</v>
      </c>
      <c r="B44976" s="1">
        <v>42532.702777777777</v>
      </c>
      <c r="C44976" t="s">
        <v>92291</v>
      </c>
      <c r="D44976" t="s">
        <v>16</v>
      </c>
      <c r="E44976">
        <v>64</v>
      </c>
      <c r="F44976" t="s">
        <v>17</v>
      </c>
      <c r="G44976">
        <v>1</v>
      </c>
      <c r="H44976">
        <v>300.08</v>
      </c>
      <c r="I44976">
        <v>225.06</v>
      </c>
      <c r="J44976" t="s">
        <v>18</v>
      </c>
      <c r="K44976" t="s">
        <v>31</v>
      </c>
      <c r="L44976" t="s">
        <v>32</v>
      </c>
      <c r="M44976" t="s">
        <v>63</v>
      </c>
    </row>
    <row r="44977" spans="1:13" hidden="1" x14ac:dyDescent="0.3">
      <c r="A44977" t="s">
        <v>92292</v>
      </c>
      <c r="B44977" s="1">
        <v>42532.702777777777</v>
      </c>
      <c r="C44977" t="s">
        <v>92293</v>
      </c>
      <c r="D44977" t="s">
        <v>24</v>
      </c>
      <c r="E44977">
        <v>58</v>
      </c>
      <c r="F44977" t="s">
        <v>17</v>
      </c>
      <c r="G44977">
        <v>4</v>
      </c>
      <c r="H44977">
        <v>1200.32</v>
      </c>
      <c r="I44977">
        <v>1140.3040000000001</v>
      </c>
      <c r="J44977" t="s">
        <v>30</v>
      </c>
      <c r="K44977" t="s">
        <v>31</v>
      </c>
      <c r="L44977" t="s">
        <v>32</v>
      </c>
      <c r="M44977" t="s">
        <v>51</v>
      </c>
    </row>
    <row r="44978" spans="1:13" hidden="1" x14ac:dyDescent="0.3">
      <c r="A44978" t="s">
        <v>92294</v>
      </c>
      <c r="B44978" s="1">
        <v>42532.702777777777</v>
      </c>
      <c r="C44978" t="s">
        <v>92295</v>
      </c>
      <c r="D44978" t="s">
        <v>24</v>
      </c>
      <c r="E44978">
        <v>22</v>
      </c>
      <c r="F44978" t="s">
        <v>97</v>
      </c>
      <c r="G44978">
        <v>2</v>
      </c>
      <c r="H44978">
        <v>2100</v>
      </c>
      <c r="I44978">
        <v>1890</v>
      </c>
      <c r="J44978" t="s">
        <v>18</v>
      </c>
      <c r="K44978" t="s">
        <v>98</v>
      </c>
      <c r="L44978" t="s">
        <v>171</v>
      </c>
      <c r="M44978" t="s">
        <v>21</v>
      </c>
    </row>
    <row r="44979" spans="1:13" hidden="1" x14ac:dyDescent="0.3">
      <c r="A44979" t="s">
        <v>92296</v>
      </c>
      <c r="B44979" s="1">
        <v>42532.702777777777</v>
      </c>
      <c r="C44979" t="s">
        <v>92297</v>
      </c>
      <c r="D44979" t="s">
        <v>16</v>
      </c>
      <c r="E44979">
        <v>43</v>
      </c>
      <c r="F44979" t="s">
        <v>203</v>
      </c>
      <c r="G44979">
        <v>2</v>
      </c>
      <c r="H44979">
        <v>23.46</v>
      </c>
      <c r="I44979">
        <v>16.422000000000001</v>
      </c>
      <c r="J44979" t="s">
        <v>26</v>
      </c>
      <c r="K44979" t="s">
        <v>31</v>
      </c>
      <c r="L44979" t="s">
        <v>32</v>
      </c>
      <c r="M44979" t="s">
        <v>37</v>
      </c>
    </row>
    <row r="44980" spans="1:13" hidden="1" x14ac:dyDescent="0.3">
      <c r="A44980" t="s">
        <v>92298</v>
      </c>
      <c r="B44980" s="1">
        <v>42532.703472222223</v>
      </c>
      <c r="C44980" t="s">
        <v>92299</v>
      </c>
      <c r="D44980" t="s">
        <v>16</v>
      </c>
      <c r="E44980">
        <v>35</v>
      </c>
      <c r="F44980" t="s">
        <v>17</v>
      </c>
      <c r="G44980">
        <v>5</v>
      </c>
      <c r="H44980">
        <v>1500.4</v>
      </c>
      <c r="I44980">
        <v>1425.38</v>
      </c>
      <c r="J44980" t="s">
        <v>30</v>
      </c>
      <c r="K44980" t="s">
        <v>31</v>
      </c>
      <c r="L44980" t="s">
        <v>32</v>
      </c>
      <c r="M44980" t="s">
        <v>48</v>
      </c>
    </row>
    <row r="44981" spans="1:13" hidden="1" x14ac:dyDescent="0.3">
      <c r="A44981" t="s">
        <v>92300</v>
      </c>
      <c r="B44981" s="1">
        <v>42532.703472222223</v>
      </c>
      <c r="C44981" t="s">
        <v>92301</v>
      </c>
      <c r="D44981" t="s">
        <v>16</v>
      </c>
      <c r="E44981">
        <v>34</v>
      </c>
      <c r="F44981" t="s">
        <v>47</v>
      </c>
      <c r="G44981">
        <v>1</v>
      </c>
      <c r="H44981">
        <v>40.659999999999997</v>
      </c>
      <c r="I44981">
        <v>28.462</v>
      </c>
      <c r="J44981" t="s">
        <v>30</v>
      </c>
      <c r="K44981" t="s">
        <v>31</v>
      </c>
      <c r="L44981" t="s">
        <v>32</v>
      </c>
      <c r="M44981" t="s">
        <v>63</v>
      </c>
    </row>
    <row r="44982" spans="1:13" hidden="1" x14ac:dyDescent="0.3">
      <c r="A44982" t="s">
        <v>92302</v>
      </c>
      <c r="B44982" s="1">
        <v>42532.703472222223</v>
      </c>
      <c r="C44982" t="s">
        <v>92303</v>
      </c>
      <c r="D44982" t="s">
        <v>24</v>
      </c>
      <c r="E44982">
        <v>25</v>
      </c>
      <c r="F44982" t="s">
        <v>47</v>
      </c>
      <c r="G44982">
        <v>3</v>
      </c>
      <c r="H44982">
        <v>121.98</v>
      </c>
      <c r="I44982">
        <v>91.484999999999999</v>
      </c>
      <c r="J44982" t="s">
        <v>18</v>
      </c>
      <c r="K44982" t="s">
        <v>31</v>
      </c>
      <c r="L44982" t="s">
        <v>32</v>
      </c>
      <c r="M44982" t="s">
        <v>51</v>
      </c>
    </row>
    <row r="44983" spans="1:13" hidden="1" x14ac:dyDescent="0.3">
      <c r="A44983" t="s">
        <v>92304</v>
      </c>
      <c r="B44983" s="1">
        <v>42532.703472222223</v>
      </c>
      <c r="C44983" t="s">
        <v>92305</v>
      </c>
      <c r="D44983" t="s">
        <v>16</v>
      </c>
      <c r="E44983">
        <v>49</v>
      </c>
      <c r="F44983" t="s">
        <v>17</v>
      </c>
      <c r="G44983">
        <v>1</v>
      </c>
      <c r="H44983">
        <v>300.08</v>
      </c>
      <c r="I44983">
        <v>225.06</v>
      </c>
      <c r="J44983" t="s">
        <v>26</v>
      </c>
      <c r="K44983" t="s">
        <v>31</v>
      </c>
      <c r="L44983" t="s">
        <v>32</v>
      </c>
      <c r="M44983" t="s">
        <v>27</v>
      </c>
    </row>
    <row r="44984" spans="1:13" hidden="1" x14ac:dyDescent="0.3">
      <c r="A44984" t="s">
        <v>92306</v>
      </c>
      <c r="B44984" s="1">
        <v>42532.703472222223</v>
      </c>
      <c r="C44984" t="s">
        <v>92307</v>
      </c>
      <c r="D44984" t="s">
        <v>16</v>
      </c>
      <c r="E44984">
        <v>43</v>
      </c>
      <c r="F44984" t="s">
        <v>47</v>
      </c>
      <c r="G44984">
        <v>5</v>
      </c>
      <c r="H44984">
        <v>203.3</v>
      </c>
      <c r="I44984">
        <v>162.63999999999999</v>
      </c>
      <c r="J44984" t="s">
        <v>30</v>
      </c>
      <c r="K44984" t="s">
        <v>31</v>
      </c>
      <c r="L44984" t="s">
        <v>32</v>
      </c>
      <c r="M44984" t="s">
        <v>27</v>
      </c>
    </row>
    <row r="44985" spans="1:13" hidden="1" x14ac:dyDescent="0.3">
      <c r="A44985" t="s">
        <v>92308</v>
      </c>
      <c r="B44985" s="1">
        <v>42532.70416666667</v>
      </c>
      <c r="C44985" t="s">
        <v>92309</v>
      </c>
      <c r="D44985" t="s">
        <v>16</v>
      </c>
      <c r="E44985">
        <v>56</v>
      </c>
      <c r="F44985" t="s">
        <v>25</v>
      </c>
      <c r="G44985">
        <v>2</v>
      </c>
      <c r="H44985">
        <v>1200.3399999999999</v>
      </c>
      <c r="I44985">
        <v>1080.306</v>
      </c>
      <c r="J44985" t="s">
        <v>18</v>
      </c>
      <c r="K44985" t="s">
        <v>31</v>
      </c>
      <c r="L44985" t="s">
        <v>32</v>
      </c>
      <c r="M44985" t="s">
        <v>51</v>
      </c>
    </row>
    <row r="44986" spans="1:13" hidden="1" x14ac:dyDescent="0.3">
      <c r="A44986" t="s">
        <v>92310</v>
      </c>
      <c r="B44986" s="1">
        <v>42532.70416666667</v>
      </c>
      <c r="C44986" t="s">
        <v>92311</v>
      </c>
      <c r="D44986" t="s">
        <v>24</v>
      </c>
      <c r="E44986">
        <v>37</v>
      </c>
      <c r="F44986" t="s">
        <v>203</v>
      </c>
      <c r="G44986">
        <v>4</v>
      </c>
      <c r="H44986">
        <v>46.92</v>
      </c>
      <c r="I44986">
        <v>35.19</v>
      </c>
      <c r="J44986" t="s">
        <v>30</v>
      </c>
      <c r="K44986" t="s">
        <v>31</v>
      </c>
      <c r="L44986" t="s">
        <v>44</v>
      </c>
      <c r="M44986" t="s">
        <v>21</v>
      </c>
    </row>
    <row r="44987" spans="1:13" hidden="1" x14ac:dyDescent="0.3">
      <c r="A44987" t="s">
        <v>92312</v>
      </c>
      <c r="B44987" s="1">
        <v>42532.70416666667</v>
      </c>
      <c r="C44987" t="s">
        <v>92313</v>
      </c>
      <c r="D44987" t="s">
        <v>16</v>
      </c>
      <c r="E44987">
        <v>37</v>
      </c>
      <c r="F44987" t="s">
        <v>41</v>
      </c>
      <c r="G44987">
        <v>4</v>
      </c>
      <c r="H44987">
        <v>60.6</v>
      </c>
      <c r="I44987">
        <v>45.45</v>
      </c>
      <c r="J44987" t="s">
        <v>26</v>
      </c>
      <c r="K44987" t="s">
        <v>31</v>
      </c>
      <c r="L44987" t="s">
        <v>44</v>
      </c>
      <c r="M44987" t="s">
        <v>33</v>
      </c>
    </row>
    <row r="44988" spans="1:13" hidden="1" x14ac:dyDescent="0.3">
      <c r="A44988" t="s">
        <v>92314</v>
      </c>
      <c r="B44988" s="1">
        <v>42532.70416666667</v>
      </c>
      <c r="C44988" t="s">
        <v>92315</v>
      </c>
      <c r="D44988" t="s">
        <v>16</v>
      </c>
      <c r="E44988">
        <v>67</v>
      </c>
      <c r="F44988" t="s">
        <v>17</v>
      </c>
      <c r="G44988">
        <v>1</v>
      </c>
      <c r="H44988">
        <v>300.08</v>
      </c>
      <c r="I44988">
        <v>225.06</v>
      </c>
      <c r="J44988" t="s">
        <v>26</v>
      </c>
      <c r="K44988" t="s">
        <v>31</v>
      </c>
      <c r="L44988" t="s">
        <v>44</v>
      </c>
      <c r="M44988" t="s">
        <v>21</v>
      </c>
    </row>
    <row r="44989" spans="1:13" hidden="1" x14ac:dyDescent="0.3">
      <c r="A44989" t="s">
        <v>92316</v>
      </c>
      <c r="B44989" s="1">
        <v>42532.704861111109</v>
      </c>
      <c r="C44989" t="s">
        <v>92317</v>
      </c>
      <c r="D44989" t="s">
        <v>16</v>
      </c>
      <c r="E44989">
        <v>43</v>
      </c>
      <c r="F44989" t="s">
        <v>59</v>
      </c>
      <c r="G44989">
        <v>1</v>
      </c>
      <c r="H44989">
        <v>5.23</v>
      </c>
      <c r="I44989">
        <v>3.661</v>
      </c>
      <c r="J44989" t="s">
        <v>26</v>
      </c>
      <c r="K44989" t="s">
        <v>31</v>
      </c>
      <c r="L44989" t="s">
        <v>44</v>
      </c>
      <c r="M44989" t="s">
        <v>37</v>
      </c>
    </row>
    <row r="44990" spans="1:13" hidden="1" x14ac:dyDescent="0.3">
      <c r="A44990" t="s">
        <v>92318</v>
      </c>
      <c r="B44990" s="1">
        <v>42532.704861111109</v>
      </c>
      <c r="C44990" t="s">
        <v>92319</v>
      </c>
      <c r="D44990" t="s">
        <v>24</v>
      </c>
      <c r="E44990">
        <v>53</v>
      </c>
      <c r="F44990" t="s">
        <v>17</v>
      </c>
      <c r="G44990">
        <v>1</v>
      </c>
      <c r="H44990">
        <v>300.08</v>
      </c>
      <c r="I44990">
        <v>225.06</v>
      </c>
      <c r="J44990" t="s">
        <v>26</v>
      </c>
      <c r="K44990" t="s">
        <v>19</v>
      </c>
      <c r="L44990" t="s">
        <v>36</v>
      </c>
      <c r="M44990" t="s">
        <v>21</v>
      </c>
    </row>
    <row r="44991" spans="1:13" hidden="1" x14ac:dyDescent="0.3">
      <c r="A44991" t="s">
        <v>92320</v>
      </c>
      <c r="B44991" s="1">
        <v>42532.704861111109</v>
      </c>
      <c r="C44991" t="s">
        <v>92321</v>
      </c>
      <c r="D44991" t="s">
        <v>24</v>
      </c>
      <c r="E44991">
        <v>53</v>
      </c>
      <c r="F44991" t="s">
        <v>25</v>
      </c>
      <c r="G44991">
        <v>5</v>
      </c>
      <c r="H44991">
        <v>3000.85</v>
      </c>
      <c r="I44991">
        <v>2700.7649999999999</v>
      </c>
      <c r="J44991" t="s">
        <v>18</v>
      </c>
      <c r="K44991" t="s">
        <v>19</v>
      </c>
      <c r="L44991" t="s">
        <v>36</v>
      </c>
      <c r="M44991" t="s">
        <v>48</v>
      </c>
    </row>
    <row r="44992" spans="1:13" hidden="1" x14ac:dyDescent="0.3">
      <c r="A44992" t="s">
        <v>92322</v>
      </c>
      <c r="B44992" s="1">
        <v>42532.704861111109</v>
      </c>
      <c r="C44992" t="s">
        <v>92323</v>
      </c>
      <c r="D44992" t="s">
        <v>24</v>
      </c>
      <c r="E44992">
        <v>39</v>
      </c>
      <c r="F44992" t="s">
        <v>47</v>
      </c>
      <c r="G44992">
        <v>1</v>
      </c>
      <c r="H44992">
        <v>40.659999999999997</v>
      </c>
      <c r="I44992">
        <v>28.462</v>
      </c>
      <c r="J44992" t="s">
        <v>18</v>
      </c>
      <c r="K44992" t="s">
        <v>31</v>
      </c>
      <c r="L44992" t="s">
        <v>32</v>
      </c>
      <c r="M44992" t="s">
        <v>63</v>
      </c>
    </row>
    <row r="44993" spans="1:13" hidden="1" x14ac:dyDescent="0.3">
      <c r="A44993" t="s">
        <v>92324</v>
      </c>
      <c r="B44993" s="1">
        <v>42532.705555555556</v>
      </c>
      <c r="C44993" t="s">
        <v>92325</v>
      </c>
      <c r="D44993" t="s">
        <v>24</v>
      </c>
      <c r="E44993">
        <v>68</v>
      </c>
      <c r="F44993" t="s">
        <v>17</v>
      </c>
      <c r="G44993">
        <v>5</v>
      </c>
      <c r="H44993">
        <v>1500.4</v>
      </c>
      <c r="I44993">
        <v>1425.38</v>
      </c>
      <c r="J44993" t="s">
        <v>30</v>
      </c>
      <c r="K44993" t="s">
        <v>31</v>
      </c>
      <c r="L44993" t="s">
        <v>32</v>
      </c>
      <c r="M44993" t="s">
        <v>63</v>
      </c>
    </row>
    <row r="44994" spans="1:13" hidden="1" x14ac:dyDescent="0.3">
      <c r="A44994" t="s">
        <v>92326</v>
      </c>
      <c r="B44994" s="1">
        <v>42532.705555555556</v>
      </c>
      <c r="C44994" t="s">
        <v>92327</v>
      </c>
      <c r="D44994" t="s">
        <v>24</v>
      </c>
      <c r="E44994">
        <v>67</v>
      </c>
      <c r="F44994" t="s">
        <v>25</v>
      </c>
      <c r="G44994">
        <v>3</v>
      </c>
      <c r="H44994">
        <v>1800.51</v>
      </c>
      <c r="I44994">
        <v>1620.4590000000001</v>
      </c>
      <c r="J44994" t="s">
        <v>18</v>
      </c>
      <c r="K44994" t="s">
        <v>31</v>
      </c>
      <c r="L44994" t="s">
        <v>32</v>
      </c>
      <c r="M44994" t="s">
        <v>51</v>
      </c>
    </row>
    <row r="44995" spans="1:13" hidden="1" x14ac:dyDescent="0.3">
      <c r="A44995" t="s">
        <v>92328</v>
      </c>
      <c r="B44995" s="1">
        <v>42532.705555555556</v>
      </c>
      <c r="C44995" t="s">
        <v>92329</v>
      </c>
      <c r="D44995" t="s">
        <v>16</v>
      </c>
      <c r="E44995">
        <v>48</v>
      </c>
      <c r="F44995" t="s">
        <v>59</v>
      </c>
      <c r="G44995">
        <v>1</v>
      </c>
      <c r="H44995">
        <v>5.23</v>
      </c>
      <c r="I44995">
        <v>3.661</v>
      </c>
      <c r="J44995" t="s">
        <v>30</v>
      </c>
      <c r="K44995" t="s">
        <v>31</v>
      </c>
      <c r="L44995" t="s">
        <v>32</v>
      </c>
      <c r="M44995" t="s">
        <v>48</v>
      </c>
    </row>
    <row r="44996" spans="1:13" hidden="1" x14ac:dyDescent="0.3">
      <c r="A44996" t="s">
        <v>92330</v>
      </c>
      <c r="B44996" s="1">
        <v>42532.705555555556</v>
      </c>
      <c r="C44996" t="s">
        <v>92331</v>
      </c>
      <c r="D44996" t="s">
        <v>16</v>
      </c>
      <c r="E44996">
        <v>46</v>
      </c>
      <c r="F44996" t="s">
        <v>47</v>
      </c>
      <c r="G44996">
        <v>1</v>
      </c>
      <c r="H44996">
        <v>40.659999999999997</v>
      </c>
      <c r="I44996">
        <v>28.462</v>
      </c>
      <c r="J44996" t="s">
        <v>18</v>
      </c>
      <c r="K44996" t="s">
        <v>31</v>
      </c>
      <c r="L44996" t="s">
        <v>32</v>
      </c>
      <c r="M44996" t="s">
        <v>63</v>
      </c>
    </row>
    <row r="44997" spans="1:13" hidden="1" x14ac:dyDescent="0.3">
      <c r="A44997" t="s">
        <v>92332</v>
      </c>
      <c r="B44997" s="1">
        <v>42532.706250000003</v>
      </c>
      <c r="C44997" t="s">
        <v>92333</v>
      </c>
      <c r="D44997" t="s">
        <v>16</v>
      </c>
      <c r="E44997">
        <v>22</v>
      </c>
      <c r="F44997" t="s">
        <v>97</v>
      </c>
      <c r="G44997">
        <v>1</v>
      </c>
      <c r="H44997">
        <v>1050</v>
      </c>
      <c r="I44997">
        <v>945</v>
      </c>
      <c r="J44997" t="s">
        <v>30</v>
      </c>
      <c r="K44997" t="s">
        <v>98</v>
      </c>
      <c r="L44997" t="s">
        <v>171</v>
      </c>
      <c r="M44997" t="s">
        <v>27</v>
      </c>
    </row>
    <row r="44998" spans="1:13" hidden="1" x14ac:dyDescent="0.3">
      <c r="A44998" t="s">
        <v>92334</v>
      </c>
      <c r="B44998" s="1">
        <v>42532.706250000003</v>
      </c>
      <c r="C44998" t="s">
        <v>92335</v>
      </c>
      <c r="D44998" t="s">
        <v>24</v>
      </c>
      <c r="E44998">
        <v>48</v>
      </c>
      <c r="F44998" t="s">
        <v>59</v>
      </c>
      <c r="G44998">
        <v>5</v>
      </c>
      <c r="H44998">
        <v>26.15</v>
      </c>
      <c r="I44998">
        <v>19.612500000000001</v>
      </c>
      <c r="J44998" t="s">
        <v>30</v>
      </c>
      <c r="K44998" t="s">
        <v>98</v>
      </c>
      <c r="L44998" t="s">
        <v>171</v>
      </c>
      <c r="M44998" t="s">
        <v>21</v>
      </c>
    </row>
    <row r="44999" spans="1:13" hidden="1" x14ac:dyDescent="0.3">
      <c r="A44999" t="s">
        <v>92336</v>
      </c>
      <c r="B44999" s="1">
        <v>42532.706250000003</v>
      </c>
      <c r="C44999" t="s">
        <v>92337</v>
      </c>
      <c r="D44999" t="s">
        <v>16</v>
      </c>
      <c r="E44999">
        <v>33</v>
      </c>
      <c r="F44999" t="s">
        <v>25</v>
      </c>
      <c r="G44999">
        <v>1</v>
      </c>
      <c r="H44999">
        <v>600.16999999999996</v>
      </c>
      <c r="I44999">
        <v>450.1275</v>
      </c>
      <c r="J44999" t="s">
        <v>30</v>
      </c>
      <c r="K44999" t="s">
        <v>98</v>
      </c>
      <c r="L44999" t="s">
        <v>171</v>
      </c>
      <c r="M44999" t="s">
        <v>48</v>
      </c>
    </row>
    <row r="45000" spans="1:13" hidden="1" x14ac:dyDescent="0.3">
      <c r="A45000" t="s">
        <v>92338</v>
      </c>
      <c r="B45000" s="1">
        <v>42532.706250000003</v>
      </c>
      <c r="C45000" t="s">
        <v>92339</v>
      </c>
      <c r="D45000" t="s">
        <v>24</v>
      </c>
      <c r="E45000">
        <v>68</v>
      </c>
      <c r="F45000" t="s">
        <v>66</v>
      </c>
      <c r="G45000">
        <v>2</v>
      </c>
      <c r="H45000">
        <v>71.680000000000007</v>
      </c>
      <c r="I45000">
        <v>50.176000000000002</v>
      </c>
      <c r="J45000" t="s">
        <v>30</v>
      </c>
      <c r="K45000" t="s">
        <v>98</v>
      </c>
      <c r="L45000" t="s">
        <v>171</v>
      </c>
      <c r="M45000" t="s">
        <v>33</v>
      </c>
    </row>
    <row r="45001" spans="1:13" hidden="1" x14ac:dyDescent="0.3">
      <c r="A45001" t="s">
        <v>92340</v>
      </c>
      <c r="B45001" s="1">
        <v>42532.706250000003</v>
      </c>
      <c r="C45001" t="s">
        <v>92341</v>
      </c>
      <c r="D45001" t="s">
        <v>24</v>
      </c>
      <c r="E45001">
        <v>48</v>
      </c>
      <c r="F45001" t="s">
        <v>25</v>
      </c>
      <c r="G45001">
        <v>2</v>
      </c>
      <c r="H45001">
        <v>1200.3399999999999</v>
      </c>
      <c r="I45001">
        <v>1080.306</v>
      </c>
      <c r="J45001" t="s">
        <v>30</v>
      </c>
      <c r="K45001" t="s">
        <v>74</v>
      </c>
      <c r="L45001" t="s">
        <v>140</v>
      </c>
      <c r="M45001" t="s">
        <v>21</v>
      </c>
    </row>
    <row r="45002" spans="1:13" hidden="1" x14ac:dyDescent="0.3">
      <c r="A45002" t="s">
        <v>92342</v>
      </c>
      <c r="B45002" s="1">
        <v>42532.706944444442</v>
      </c>
      <c r="C45002" t="s">
        <v>92343</v>
      </c>
      <c r="D45002" t="s">
        <v>16</v>
      </c>
      <c r="E45002">
        <v>68</v>
      </c>
      <c r="F45002" t="s">
        <v>17</v>
      </c>
      <c r="G45002">
        <v>1</v>
      </c>
      <c r="H45002">
        <v>300.08</v>
      </c>
      <c r="I45002">
        <v>225.06</v>
      </c>
      <c r="J45002" t="s">
        <v>30</v>
      </c>
      <c r="K45002" t="s">
        <v>74</v>
      </c>
      <c r="L45002" t="s">
        <v>75</v>
      </c>
      <c r="M45002" t="s">
        <v>51</v>
      </c>
    </row>
    <row r="45003" spans="1:13" hidden="1" x14ac:dyDescent="0.3">
      <c r="A45003" t="s">
        <v>92344</v>
      </c>
      <c r="B45003" s="1">
        <v>42532.706944444442</v>
      </c>
      <c r="C45003" t="s">
        <v>92345</v>
      </c>
      <c r="D45003" t="s">
        <v>16</v>
      </c>
      <c r="E45003">
        <v>25</v>
      </c>
      <c r="F45003" t="s">
        <v>59</v>
      </c>
      <c r="G45003">
        <v>4</v>
      </c>
      <c r="H45003">
        <v>20.92</v>
      </c>
      <c r="I45003">
        <v>15.69</v>
      </c>
      <c r="J45003" t="s">
        <v>18</v>
      </c>
      <c r="K45003" t="s">
        <v>74</v>
      </c>
      <c r="L45003" t="s">
        <v>75</v>
      </c>
      <c r="M45003" t="s">
        <v>21</v>
      </c>
    </row>
    <row r="45004" spans="1:13" hidden="1" x14ac:dyDescent="0.3">
      <c r="A45004" t="s">
        <v>92346</v>
      </c>
      <c r="B45004" s="1">
        <v>42532.706944444442</v>
      </c>
      <c r="C45004" t="s">
        <v>92347</v>
      </c>
      <c r="D45004" t="s">
        <v>16</v>
      </c>
      <c r="E45004">
        <v>38</v>
      </c>
      <c r="F45004" t="s">
        <v>47</v>
      </c>
      <c r="G45004">
        <v>5</v>
      </c>
      <c r="H45004">
        <v>203.3</v>
      </c>
      <c r="I45004">
        <v>162.63999999999999</v>
      </c>
      <c r="J45004" t="s">
        <v>18</v>
      </c>
      <c r="K45004" t="s">
        <v>31</v>
      </c>
      <c r="L45004" t="s">
        <v>32</v>
      </c>
      <c r="M45004" t="s">
        <v>21</v>
      </c>
    </row>
    <row r="45005" spans="1:13" hidden="1" x14ac:dyDescent="0.3">
      <c r="A45005" t="s">
        <v>92348</v>
      </c>
      <c r="B45005" s="1">
        <v>42532.706944444442</v>
      </c>
      <c r="C45005" t="s">
        <v>92349</v>
      </c>
      <c r="D45005" t="s">
        <v>16</v>
      </c>
      <c r="E45005">
        <v>47</v>
      </c>
      <c r="F45005" t="s">
        <v>66</v>
      </c>
      <c r="G45005">
        <v>4</v>
      </c>
      <c r="H45005">
        <v>143.36000000000001</v>
      </c>
      <c r="I45005">
        <v>114.688</v>
      </c>
      <c r="J45005" t="s">
        <v>30</v>
      </c>
      <c r="K45005" t="s">
        <v>98</v>
      </c>
      <c r="L45005" t="s">
        <v>312</v>
      </c>
      <c r="M45005" t="s">
        <v>21</v>
      </c>
    </row>
    <row r="45006" spans="1:13" hidden="1" x14ac:dyDescent="0.3">
      <c r="A45006" t="s">
        <v>92350</v>
      </c>
      <c r="B45006" s="1">
        <v>42532.707638888889</v>
      </c>
      <c r="C45006" t="s">
        <v>92351</v>
      </c>
      <c r="D45006" t="s">
        <v>16</v>
      </c>
      <c r="E45006">
        <v>52</v>
      </c>
      <c r="F45006" t="s">
        <v>66</v>
      </c>
      <c r="G45006">
        <v>1</v>
      </c>
      <c r="H45006">
        <v>35.840000000000003</v>
      </c>
      <c r="I45006">
        <v>25.088000000000001</v>
      </c>
      <c r="J45006" t="s">
        <v>30</v>
      </c>
      <c r="K45006" t="s">
        <v>74</v>
      </c>
      <c r="L45006" t="s">
        <v>75</v>
      </c>
      <c r="M45006" t="s">
        <v>33</v>
      </c>
    </row>
    <row r="45007" spans="1:13" hidden="1" x14ac:dyDescent="0.3">
      <c r="A45007" t="s">
        <v>92352</v>
      </c>
      <c r="B45007" s="1">
        <v>42532.707638888889</v>
      </c>
      <c r="C45007" t="s">
        <v>92353</v>
      </c>
      <c r="D45007" t="s">
        <v>16</v>
      </c>
      <c r="E45007">
        <v>25</v>
      </c>
      <c r="F45007" t="s">
        <v>59</v>
      </c>
      <c r="G45007">
        <v>5</v>
      </c>
      <c r="H45007">
        <v>26.15</v>
      </c>
      <c r="I45007">
        <v>19.612500000000001</v>
      </c>
      <c r="J45007" t="s">
        <v>30</v>
      </c>
      <c r="K45007" t="s">
        <v>74</v>
      </c>
      <c r="L45007" t="s">
        <v>75</v>
      </c>
      <c r="M45007" t="s">
        <v>51</v>
      </c>
    </row>
    <row r="45008" spans="1:13" hidden="1" x14ac:dyDescent="0.3">
      <c r="A45008" t="s">
        <v>92354</v>
      </c>
      <c r="B45008" s="1">
        <v>42532.707638888889</v>
      </c>
      <c r="C45008" t="s">
        <v>92355</v>
      </c>
      <c r="D45008" t="s">
        <v>24</v>
      </c>
      <c r="E45008">
        <v>33</v>
      </c>
      <c r="F45008" t="s">
        <v>17</v>
      </c>
      <c r="G45008">
        <v>1</v>
      </c>
      <c r="H45008">
        <v>300.08</v>
      </c>
      <c r="I45008">
        <v>225.06</v>
      </c>
      <c r="J45008" t="s">
        <v>30</v>
      </c>
      <c r="K45008" t="s">
        <v>19</v>
      </c>
      <c r="L45008" t="s">
        <v>217</v>
      </c>
      <c r="M45008" t="s">
        <v>51</v>
      </c>
    </row>
    <row r="45009" spans="1:13" hidden="1" x14ac:dyDescent="0.3">
      <c r="A45009" t="s">
        <v>92356</v>
      </c>
      <c r="B45009" s="1">
        <v>42532.707638888889</v>
      </c>
      <c r="C45009" t="s">
        <v>92357</v>
      </c>
      <c r="D45009" t="s">
        <v>16</v>
      </c>
      <c r="E45009">
        <v>40</v>
      </c>
      <c r="F45009" t="s">
        <v>17</v>
      </c>
      <c r="G45009">
        <v>3</v>
      </c>
      <c r="H45009">
        <v>900.24</v>
      </c>
      <c r="I45009">
        <v>675.18</v>
      </c>
      <c r="J45009" t="s">
        <v>30</v>
      </c>
      <c r="K45009" t="s">
        <v>19</v>
      </c>
      <c r="L45009" t="s">
        <v>217</v>
      </c>
      <c r="M45009" t="s">
        <v>27</v>
      </c>
    </row>
    <row r="45010" spans="1:13" hidden="1" x14ac:dyDescent="0.3">
      <c r="A45010" t="s">
        <v>92358</v>
      </c>
      <c r="B45010" s="1">
        <v>42532.708333333336</v>
      </c>
      <c r="C45010" t="s">
        <v>92359</v>
      </c>
      <c r="D45010" t="s">
        <v>16</v>
      </c>
      <c r="E45010">
        <v>33</v>
      </c>
      <c r="F45010" t="s">
        <v>59</v>
      </c>
      <c r="G45010">
        <v>3</v>
      </c>
      <c r="H45010">
        <v>15.69</v>
      </c>
      <c r="I45010">
        <v>10.983000000000001</v>
      </c>
      <c r="J45010" t="s">
        <v>30</v>
      </c>
      <c r="K45010" t="s">
        <v>19</v>
      </c>
      <c r="L45010" t="s">
        <v>217</v>
      </c>
      <c r="M45010" t="s">
        <v>27</v>
      </c>
    </row>
    <row r="45011" spans="1:13" hidden="1" x14ac:dyDescent="0.3">
      <c r="A45011" t="s">
        <v>92360</v>
      </c>
      <c r="B45011" s="1">
        <v>42532.708333333336</v>
      </c>
      <c r="C45011" t="s">
        <v>92361</v>
      </c>
      <c r="D45011" t="s">
        <v>16</v>
      </c>
      <c r="E45011">
        <v>33</v>
      </c>
      <c r="F45011" t="s">
        <v>203</v>
      </c>
      <c r="G45011">
        <v>3</v>
      </c>
      <c r="H45011">
        <v>35.19</v>
      </c>
      <c r="I45011">
        <v>24.632999999999999</v>
      </c>
      <c r="J45011" t="s">
        <v>30</v>
      </c>
      <c r="K45011" t="s">
        <v>19</v>
      </c>
      <c r="L45011" t="s">
        <v>217</v>
      </c>
      <c r="M45011" t="s">
        <v>21</v>
      </c>
    </row>
    <row r="45012" spans="1:13" hidden="1" x14ac:dyDescent="0.3">
      <c r="A45012" t="s">
        <v>92362</v>
      </c>
      <c r="B45012" s="1">
        <v>42532.708333333336</v>
      </c>
      <c r="C45012" t="s">
        <v>92363</v>
      </c>
      <c r="D45012" t="s">
        <v>24</v>
      </c>
      <c r="E45012">
        <v>49</v>
      </c>
      <c r="F45012" t="s">
        <v>17</v>
      </c>
      <c r="G45012">
        <v>4</v>
      </c>
      <c r="H45012">
        <v>1200.32</v>
      </c>
      <c r="I45012">
        <v>1140.3040000000001</v>
      </c>
      <c r="J45012" t="s">
        <v>18</v>
      </c>
      <c r="K45012" t="s">
        <v>31</v>
      </c>
      <c r="L45012" t="s">
        <v>32</v>
      </c>
      <c r="M45012" t="s">
        <v>48</v>
      </c>
    </row>
    <row r="45013" spans="1:13" hidden="1" x14ac:dyDescent="0.3">
      <c r="A45013" t="s">
        <v>92364</v>
      </c>
      <c r="B45013" s="1">
        <v>42532.708333333336</v>
      </c>
      <c r="C45013" t="s">
        <v>92365</v>
      </c>
      <c r="D45013" t="s">
        <v>24</v>
      </c>
      <c r="E45013">
        <v>18</v>
      </c>
      <c r="F45013" t="s">
        <v>25</v>
      </c>
      <c r="G45013">
        <v>1</v>
      </c>
      <c r="H45013">
        <v>600.16999999999996</v>
      </c>
      <c r="I45013">
        <v>450.1275</v>
      </c>
      <c r="J45013" t="s">
        <v>18</v>
      </c>
      <c r="K45013" t="s">
        <v>31</v>
      </c>
      <c r="L45013" t="s">
        <v>32</v>
      </c>
      <c r="M45013" t="s">
        <v>21</v>
      </c>
    </row>
    <row r="45014" spans="1:13" hidden="1" x14ac:dyDescent="0.3">
      <c r="A45014" t="s">
        <v>92366</v>
      </c>
      <c r="B45014" s="1">
        <v>42532.708333333336</v>
      </c>
      <c r="C45014" t="s">
        <v>92367</v>
      </c>
      <c r="D45014" t="s">
        <v>16</v>
      </c>
      <c r="E45014">
        <v>61</v>
      </c>
      <c r="F45014" t="s">
        <v>47</v>
      </c>
      <c r="G45014">
        <v>3</v>
      </c>
      <c r="H45014">
        <v>121.98</v>
      </c>
      <c r="I45014">
        <v>91.484999999999999</v>
      </c>
      <c r="J45014" t="s">
        <v>26</v>
      </c>
      <c r="K45014" t="s">
        <v>31</v>
      </c>
      <c r="L45014" t="s">
        <v>32</v>
      </c>
      <c r="M45014" t="s">
        <v>21</v>
      </c>
    </row>
    <row r="45015" spans="1:13" hidden="1" x14ac:dyDescent="0.3">
      <c r="A45015" t="s">
        <v>92368</v>
      </c>
      <c r="B45015" s="1">
        <v>42532.709027777775</v>
      </c>
      <c r="C45015" t="s">
        <v>92369</v>
      </c>
      <c r="D45015" t="s">
        <v>16</v>
      </c>
      <c r="E45015">
        <v>65</v>
      </c>
      <c r="F45015" t="s">
        <v>17</v>
      </c>
      <c r="G45015">
        <v>1</v>
      </c>
      <c r="H45015">
        <v>300.08</v>
      </c>
      <c r="I45015">
        <v>225.06</v>
      </c>
      <c r="J45015" t="s">
        <v>30</v>
      </c>
      <c r="K45015" t="s">
        <v>98</v>
      </c>
      <c r="L45015" t="s">
        <v>171</v>
      </c>
      <c r="M45015" t="s">
        <v>27</v>
      </c>
    </row>
    <row r="45016" spans="1:13" hidden="1" x14ac:dyDescent="0.3">
      <c r="A45016" t="s">
        <v>92370</v>
      </c>
      <c r="B45016" s="1">
        <v>42532.709027777775</v>
      </c>
      <c r="C45016" t="s">
        <v>92371</v>
      </c>
      <c r="D45016" t="s">
        <v>24</v>
      </c>
      <c r="E45016">
        <v>25</v>
      </c>
      <c r="F45016" t="s">
        <v>25</v>
      </c>
      <c r="G45016">
        <v>5</v>
      </c>
      <c r="H45016">
        <v>3000.85</v>
      </c>
      <c r="I45016">
        <v>2700.7649999999999</v>
      </c>
      <c r="J45016" t="s">
        <v>18</v>
      </c>
      <c r="K45016" t="s">
        <v>19</v>
      </c>
      <c r="L45016" t="s">
        <v>36</v>
      </c>
      <c r="M45016" t="s">
        <v>33</v>
      </c>
    </row>
    <row r="45017" spans="1:13" hidden="1" x14ac:dyDescent="0.3">
      <c r="A45017" t="s">
        <v>92372</v>
      </c>
      <c r="B45017" s="1">
        <v>42532.709027777775</v>
      </c>
      <c r="C45017" t="s">
        <v>92373</v>
      </c>
      <c r="D45017" t="s">
        <v>16</v>
      </c>
      <c r="E45017">
        <v>21</v>
      </c>
      <c r="F45017" t="s">
        <v>17</v>
      </c>
      <c r="G45017">
        <v>1</v>
      </c>
      <c r="H45017">
        <v>300.08</v>
      </c>
      <c r="I45017">
        <v>225.06</v>
      </c>
      <c r="J45017" t="s">
        <v>18</v>
      </c>
      <c r="K45017" t="s">
        <v>98</v>
      </c>
      <c r="L45017" t="s">
        <v>171</v>
      </c>
      <c r="M45017" t="s">
        <v>51</v>
      </c>
    </row>
    <row r="45018" spans="1:13" hidden="1" x14ac:dyDescent="0.3">
      <c r="A45018" t="s">
        <v>92374</v>
      </c>
      <c r="B45018" s="1">
        <v>42532.709027777775</v>
      </c>
      <c r="C45018" t="s">
        <v>92375</v>
      </c>
      <c r="D45018" t="s">
        <v>16</v>
      </c>
      <c r="E45018">
        <v>20</v>
      </c>
      <c r="F45018" t="s">
        <v>17</v>
      </c>
      <c r="G45018">
        <v>1</v>
      </c>
      <c r="H45018">
        <v>300.08</v>
      </c>
      <c r="I45018">
        <v>225.06</v>
      </c>
      <c r="J45018" t="s">
        <v>26</v>
      </c>
      <c r="K45018" t="s">
        <v>98</v>
      </c>
      <c r="L45018" t="s">
        <v>171</v>
      </c>
      <c r="M45018" t="s">
        <v>21</v>
      </c>
    </row>
    <row r="45019" spans="1:13" hidden="1" x14ac:dyDescent="0.3">
      <c r="A45019" t="s">
        <v>92376</v>
      </c>
      <c r="B45019" s="1">
        <v>42532.709722222222</v>
      </c>
      <c r="C45019" t="s">
        <v>92377</v>
      </c>
      <c r="D45019" t="s">
        <v>24</v>
      </c>
      <c r="E45019">
        <v>21</v>
      </c>
      <c r="F45019" t="s">
        <v>97</v>
      </c>
      <c r="G45019">
        <v>4</v>
      </c>
      <c r="H45019">
        <v>4200</v>
      </c>
      <c r="I45019">
        <v>3780</v>
      </c>
      <c r="J45019" t="s">
        <v>30</v>
      </c>
      <c r="K45019" t="s">
        <v>98</v>
      </c>
      <c r="L45019" t="s">
        <v>171</v>
      </c>
      <c r="M45019" t="s">
        <v>33</v>
      </c>
    </row>
    <row r="45020" spans="1:13" hidden="1" x14ac:dyDescent="0.3">
      <c r="A45020" t="s">
        <v>92378</v>
      </c>
      <c r="B45020" s="1">
        <v>42532.709722222222</v>
      </c>
      <c r="C45020" t="s">
        <v>92379</v>
      </c>
      <c r="D45020" t="s">
        <v>16</v>
      </c>
      <c r="E45020">
        <v>43</v>
      </c>
      <c r="F45020" t="s">
        <v>66</v>
      </c>
      <c r="G45020">
        <v>3</v>
      </c>
      <c r="H45020">
        <v>107.52</v>
      </c>
      <c r="I45020">
        <v>80.64</v>
      </c>
      <c r="J45020" t="s">
        <v>18</v>
      </c>
      <c r="K45020" t="s">
        <v>98</v>
      </c>
      <c r="L45020" t="s">
        <v>171</v>
      </c>
      <c r="M45020" t="s">
        <v>51</v>
      </c>
    </row>
    <row r="45021" spans="1:13" hidden="1" x14ac:dyDescent="0.3">
      <c r="A45021" t="s">
        <v>92380</v>
      </c>
      <c r="B45021" s="1">
        <v>42532.709722222222</v>
      </c>
      <c r="C45021" t="s">
        <v>92381</v>
      </c>
      <c r="D45021" t="s">
        <v>16</v>
      </c>
      <c r="E45021">
        <v>50</v>
      </c>
      <c r="F45021" t="s">
        <v>47</v>
      </c>
      <c r="G45021">
        <v>3</v>
      </c>
      <c r="H45021">
        <v>121.98</v>
      </c>
      <c r="I45021">
        <v>91.484999999999999</v>
      </c>
      <c r="J45021" t="s">
        <v>18</v>
      </c>
      <c r="K45021" t="s">
        <v>98</v>
      </c>
      <c r="L45021" t="s">
        <v>171</v>
      </c>
      <c r="M45021" t="s">
        <v>33</v>
      </c>
    </row>
    <row r="45022" spans="1:13" hidden="1" x14ac:dyDescent="0.3">
      <c r="A45022" t="s">
        <v>92382</v>
      </c>
      <c r="B45022" s="1">
        <v>42532.709722222222</v>
      </c>
      <c r="C45022" t="s">
        <v>92383</v>
      </c>
      <c r="D45022" t="s">
        <v>24</v>
      </c>
      <c r="E45022">
        <v>36</v>
      </c>
      <c r="F45022" t="s">
        <v>17</v>
      </c>
      <c r="G45022">
        <v>2</v>
      </c>
      <c r="H45022">
        <v>600.16</v>
      </c>
      <c r="I45022">
        <v>450.12</v>
      </c>
      <c r="J45022" t="s">
        <v>18</v>
      </c>
      <c r="K45022" t="s">
        <v>31</v>
      </c>
      <c r="L45022" t="s">
        <v>32</v>
      </c>
      <c r="M45022" t="s">
        <v>21</v>
      </c>
    </row>
    <row r="45023" spans="1:13" hidden="1" x14ac:dyDescent="0.3">
      <c r="A45023" t="s">
        <v>92384</v>
      </c>
      <c r="B45023" s="1">
        <v>42532.710416666669</v>
      </c>
      <c r="C45023" t="s">
        <v>92385</v>
      </c>
      <c r="D45023" t="s">
        <v>16</v>
      </c>
      <c r="E45023">
        <v>41</v>
      </c>
      <c r="F45023" t="s">
        <v>66</v>
      </c>
      <c r="G45023">
        <v>4</v>
      </c>
      <c r="H45023">
        <v>143.36000000000001</v>
      </c>
      <c r="I45023">
        <v>114.688</v>
      </c>
      <c r="J45023" t="s">
        <v>30</v>
      </c>
      <c r="K45023" t="s">
        <v>31</v>
      </c>
      <c r="L45023" t="s">
        <v>32</v>
      </c>
      <c r="M45023" t="s">
        <v>33</v>
      </c>
    </row>
    <row r="45024" spans="1:13" hidden="1" x14ac:dyDescent="0.3">
      <c r="A45024" t="s">
        <v>92386</v>
      </c>
      <c r="B45024" s="1">
        <v>42532.710416666669</v>
      </c>
      <c r="C45024" t="s">
        <v>92387</v>
      </c>
      <c r="D45024" t="s">
        <v>16</v>
      </c>
      <c r="E45024">
        <v>21</v>
      </c>
      <c r="F45024" t="s">
        <v>17</v>
      </c>
      <c r="G45024">
        <v>2</v>
      </c>
      <c r="H45024">
        <v>600.16</v>
      </c>
      <c r="I45024">
        <v>450.12</v>
      </c>
      <c r="J45024" t="s">
        <v>30</v>
      </c>
      <c r="K45024" t="s">
        <v>31</v>
      </c>
      <c r="L45024" t="s">
        <v>32</v>
      </c>
      <c r="M45024" t="s">
        <v>21</v>
      </c>
    </row>
    <row r="45025" spans="1:13" hidden="1" x14ac:dyDescent="0.3">
      <c r="A45025" t="s">
        <v>92388</v>
      </c>
      <c r="B45025" s="1">
        <v>42532.710416666669</v>
      </c>
      <c r="C45025" t="s">
        <v>92389</v>
      </c>
      <c r="D45025" t="s">
        <v>24</v>
      </c>
      <c r="E45025">
        <v>42</v>
      </c>
      <c r="F45025" t="s">
        <v>97</v>
      </c>
      <c r="G45025">
        <v>2</v>
      </c>
      <c r="H45025">
        <v>2100</v>
      </c>
      <c r="I45025">
        <v>1890</v>
      </c>
      <c r="J45025" t="s">
        <v>30</v>
      </c>
      <c r="K45025" t="s">
        <v>31</v>
      </c>
      <c r="L45025" t="s">
        <v>32</v>
      </c>
      <c r="M45025" t="s">
        <v>33</v>
      </c>
    </row>
    <row r="45026" spans="1:13" hidden="1" x14ac:dyDescent="0.3">
      <c r="A45026" t="s">
        <v>92390</v>
      </c>
      <c r="B45026" s="1">
        <v>42532.710416666669</v>
      </c>
      <c r="C45026" t="s">
        <v>92391</v>
      </c>
      <c r="D45026" t="s">
        <v>24</v>
      </c>
      <c r="E45026">
        <v>26</v>
      </c>
      <c r="F45026" t="s">
        <v>203</v>
      </c>
      <c r="G45026">
        <v>4</v>
      </c>
      <c r="H45026">
        <v>46.92</v>
      </c>
      <c r="I45026">
        <v>35.19</v>
      </c>
      <c r="J45026" t="s">
        <v>26</v>
      </c>
      <c r="K45026" t="s">
        <v>98</v>
      </c>
      <c r="L45026" t="s">
        <v>312</v>
      </c>
      <c r="M45026" t="s">
        <v>48</v>
      </c>
    </row>
    <row r="45027" spans="1:13" hidden="1" x14ac:dyDescent="0.3">
      <c r="A45027" t="s">
        <v>92392</v>
      </c>
      <c r="B45027" s="1">
        <v>42532.711111111108</v>
      </c>
      <c r="C45027" t="s">
        <v>92393</v>
      </c>
      <c r="D45027" t="s">
        <v>16</v>
      </c>
      <c r="E45027">
        <v>56</v>
      </c>
      <c r="F45027" t="s">
        <v>25</v>
      </c>
      <c r="G45027">
        <v>2</v>
      </c>
      <c r="H45027">
        <v>1200.3399999999999</v>
      </c>
      <c r="I45027">
        <v>1080.306</v>
      </c>
      <c r="J45027" t="s">
        <v>18</v>
      </c>
      <c r="K45027" t="s">
        <v>98</v>
      </c>
      <c r="L45027" t="s">
        <v>171</v>
      </c>
      <c r="M45027" t="s">
        <v>48</v>
      </c>
    </row>
    <row r="45028" spans="1:13" hidden="1" x14ac:dyDescent="0.3">
      <c r="A45028" t="s">
        <v>92394</v>
      </c>
      <c r="B45028" s="1">
        <v>42532.711111111108</v>
      </c>
      <c r="C45028" t="s">
        <v>92395</v>
      </c>
      <c r="D45028" t="s">
        <v>16</v>
      </c>
      <c r="E45028">
        <v>65</v>
      </c>
      <c r="F45028" t="s">
        <v>25</v>
      </c>
      <c r="G45028">
        <v>2</v>
      </c>
      <c r="H45028">
        <v>1200.3399999999999</v>
      </c>
      <c r="I45028">
        <v>1080.306</v>
      </c>
      <c r="J45028" t="s">
        <v>18</v>
      </c>
      <c r="K45028" t="s">
        <v>98</v>
      </c>
      <c r="L45028" t="s">
        <v>171</v>
      </c>
      <c r="M45028" t="s">
        <v>21</v>
      </c>
    </row>
    <row r="45029" spans="1:13" hidden="1" x14ac:dyDescent="0.3">
      <c r="A45029" t="s">
        <v>92396</v>
      </c>
      <c r="B45029" s="1">
        <v>42532.711111111108</v>
      </c>
      <c r="C45029" t="s">
        <v>92397</v>
      </c>
      <c r="D45029" t="s">
        <v>24</v>
      </c>
      <c r="E45029">
        <v>51</v>
      </c>
      <c r="F45029" t="s">
        <v>17</v>
      </c>
      <c r="G45029">
        <v>3</v>
      </c>
      <c r="H45029">
        <v>900.24</v>
      </c>
      <c r="I45029">
        <v>675.18</v>
      </c>
      <c r="J45029" t="s">
        <v>30</v>
      </c>
      <c r="K45029" t="s">
        <v>98</v>
      </c>
      <c r="L45029" t="s">
        <v>171</v>
      </c>
      <c r="M45029" t="s">
        <v>21</v>
      </c>
    </row>
    <row r="45030" spans="1:13" hidden="1" x14ac:dyDescent="0.3">
      <c r="A45030" t="s">
        <v>92398</v>
      </c>
      <c r="B45030" s="1">
        <v>42532.711111111108</v>
      </c>
      <c r="C45030" t="s">
        <v>92399</v>
      </c>
      <c r="D45030" t="s">
        <v>16</v>
      </c>
      <c r="E45030">
        <v>51</v>
      </c>
      <c r="F45030" t="s">
        <v>59</v>
      </c>
      <c r="G45030">
        <v>3</v>
      </c>
      <c r="H45030">
        <v>15.69</v>
      </c>
      <c r="I45030">
        <v>10.983000000000001</v>
      </c>
      <c r="J45030" t="s">
        <v>18</v>
      </c>
      <c r="K45030" t="s">
        <v>98</v>
      </c>
      <c r="L45030" t="s">
        <v>171</v>
      </c>
      <c r="M45030" t="s">
        <v>21</v>
      </c>
    </row>
    <row r="45031" spans="1:13" hidden="1" x14ac:dyDescent="0.3">
      <c r="A45031" t="s">
        <v>92400</v>
      </c>
      <c r="B45031" s="1">
        <v>42532.711111111108</v>
      </c>
      <c r="C45031" t="s">
        <v>92401</v>
      </c>
      <c r="D45031" t="s">
        <v>24</v>
      </c>
      <c r="E45031">
        <v>50</v>
      </c>
      <c r="F45031" t="s">
        <v>47</v>
      </c>
      <c r="G45031">
        <v>2</v>
      </c>
      <c r="H45031">
        <v>81.319999999999993</v>
      </c>
      <c r="I45031">
        <v>56.923999999999999</v>
      </c>
      <c r="J45031" t="s">
        <v>26</v>
      </c>
      <c r="K45031" t="s">
        <v>74</v>
      </c>
      <c r="L45031" t="s">
        <v>161</v>
      </c>
      <c r="M45031" t="s">
        <v>37</v>
      </c>
    </row>
    <row r="45032" spans="1:13" hidden="1" x14ac:dyDescent="0.3">
      <c r="A45032" t="s">
        <v>92402</v>
      </c>
      <c r="B45032" s="1">
        <v>42532.711805555555</v>
      </c>
      <c r="C45032" t="s">
        <v>92403</v>
      </c>
      <c r="D45032" t="s">
        <v>16</v>
      </c>
      <c r="E45032">
        <v>29</v>
      </c>
      <c r="F45032" t="s">
        <v>17</v>
      </c>
      <c r="G45032">
        <v>1</v>
      </c>
      <c r="H45032">
        <v>300.08</v>
      </c>
      <c r="I45032">
        <v>225.06</v>
      </c>
      <c r="J45032" t="s">
        <v>26</v>
      </c>
      <c r="K45032" t="s">
        <v>74</v>
      </c>
      <c r="L45032" t="s">
        <v>161</v>
      </c>
      <c r="M45032" t="s">
        <v>37</v>
      </c>
    </row>
    <row r="45033" spans="1:13" hidden="1" x14ac:dyDescent="0.3">
      <c r="A45033" t="s">
        <v>92404</v>
      </c>
      <c r="B45033" s="1">
        <v>42532.711805555555</v>
      </c>
      <c r="C45033" t="s">
        <v>92405</v>
      </c>
      <c r="D45033" t="s">
        <v>16</v>
      </c>
      <c r="E45033">
        <v>18</v>
      </c>
      <c r="F45033" t="s">
        <v>41</v>
      </c>
      <c r="G45033">
        <v>1</v>
      </c>
      <c r="H45033">
        <v>15.15</v>
      </c>
      <c r="I45033">
        <v>10.605</v>
      </c>
      <c r="J45033" t="s">
        <v>18</v>
      </c>
      <c r="K45033" t="s">
        <v>31</v>
      </c>
      <c r="L45033" t="s">
        <v>32</v>
      </c>
      <c r="M45033" t="s">
        <v>48</v>
      </c>
    </row>
    <row r="45034" spans="1:13" hidden="1" x14ac:dyDescent="0.3">
      <c r="A45034" t="s">
        <v>92406</v>
      </c>
      <c r="B45034" s="1">
        <v>42532.711805555555</v>
      </c>
      <c r="C45034" t="s">
        <v>92407</v>
      </c>
      <c r="D45034" t="s">
        <v>24</v>
      </c>
      <c r="E45034">
        <v>50</v>
      </c>
      <c r="F45034" t="s">
        <v>59</v>
      </c>
      <c r="G45034">
        <v>4</v>
      </c>
      <c r="H45034">
        <v>20.92</v>
      </c>
      <c r="I45034">
        <v>15.69</v>
      </c>
      <c r="J45034" t="s">
        <v>26</v>
      </c>
      <c r="K45034" t="s">
        <v>19</v>
      </c>
      <c r="L45034" t="s">
        <v>67</v>
      </c>
      <c r="M45034" t="s">
        <v>51</v>
      </c>
    </row>
    <row r="45035" spans="1:13" hidden="1" x14ac:dyDescent="0.3">
      <c r="A45035" t="s">
        <v>92408</v>
      </c>
      <c r="B45035" s="1">
        <v>42532.711805555555</v>
      </c>
      <c r="C45035" t="s">
        <v>92409</v>
      </c>
      <c r="D45035" t="s">
        <v>24</v>
      </c>
      <c r="E45035">
        <v>28</v>
      </c>
      <c r="F45035" t="s">
        <v>66</v>
      </c>
      <c r="G45035">
        <v>5</v>
      </c>
      <c r="H45035">
        <v>179.2</v>
      </c>
      <c r="I45035">
        <v>143.36000000000001</v>
      </c>
      <c r="J45035" t="s">
        <v>30</v>
      </c>
      <c r="K45035" t="s">
        <v>19</v>
      </c>
      <c r="L45035" t="s">
        <v>67</v>
      </c>
      <c r="M45035" t="s">
        <v>51</v>
      </c>
    </row>
    <row r="45036" spans="1:13" hidden="1" x14ac:dyDescent="0.3">
      <c r="A45036" t="s">
        <v>92410</v>
      </c>
      <c r="B45036" s="1">
        <v>42532.712500000001</v>
      </c>
      <c r="C45036" t="s">
        <v>92411</v>
      </c>
      <c r="D45036" t="s">
        <v>24</v>
      </c>
      <c r="E45036">
        <v>68</v>
      </c>
      <c r="F45036" t="s">
        <v>66</v>
      </c>
      <c r="G45036">
        <v>4</v>
      </c>
      <c r="H45036">
        <v>143.36000000000001</v>
      </c>
      <c r="I45036">
        <v>114.688</v>
      </c>
      <c r="J45036" t="s">
        <v>18</v>
      </c>
      <c r="K45036" t="s">
        <v>19</v>
      </c>
      <c r="L45036" t="s">
        <v>36</v>
      </c>
      <c r="M45036" t="s">
        <v>48</v>
      </c>
    </row>
    <row r="45037" spans="1:13" hidden="1" x14ac:dyDescent="0.3">
      <c r="A45037" t="s">
        <v>92412</v>
      </c>
      <c r="B45037" s="1">
        <v>42532.712500000001</v>
      </c>
      <c r="C45037" t="s">
        <v>92413</v>
      </c>
      <c r="D45037" t="s">
        <v>16</v>
      </c>
      <c r="E45037">
        <v>45</v>
      </c>
      <c r="F45037" t="s">
        <v>17</v>
      </c>
      <c r="G45037">
        <v>3</v>
      </c>
      <c r="H45037">
        <v>900.24</v>
      </c>
      <c r="I45037">
        <v>675.18</v>
      </c>
      <c r="J45037" t="s">
        <v>30</v>
      </c>
      <c r="K45037" t="s">
        <v>19</v>
      </c>
      <c r="L45037" t="s">
        <v>36</v>
      </c>
      <c r="M45037" t="s">
        <v>48</v>
      </c>
    </row>
    <row r="45038" spans="1:13" hidden="1" x14ac:dyDescent="0.3">
      <c r="A45038" t="s">
        <v>92414</v>
      </c>
      <c r="B45038" s="1">
        <v>42532.712500000001</v>
      </c>
      <c r="C45038" t="s">
        <v>92415</v>
      </c>
      <c r="D45038" t="s">
        <v>16</v>
      </c>
      <c r="E45038">
        <v>33</v>
      </c>
      <c r="F45038" t="s">
        <v>17</v>
      </c>
      <c r="G45038">
        <v>4</v>
      </c>
      <c r="H45038">
        <v>1200.32</v>
      </c>
      <c r="I45038">
        <v>1140.3040000000001</v>
      </c>
      <c r="J45038" t="s">
        <v>30</v>
      </c>
      <c r="K45038" t="s">
        <v>19</v>
      </c>
      <c r="L45038" t="s">
        <v>36</v>
      </c>
      <c r="M45038" t="s">
        <v>63</v>
      </c>
    </row>
    <row r="45039" spans="1:13" hidden="1" x14ac:dyDescent="0.3">
      <c r="A45039" t="s">
        <v>92416</v>
      </c>
      <c r="B45039" s="1">
        <v>42532.712500000001</v>
      </c>
      <c r="C45039" t="s">
        <v>92417</v>
      </c>
      <c r="D45039" t="s">
        <v>16</v>
      </c>
      <c r="E45039">
        <v>46</v>
      </c>
      <c r="F45039" t="s">
        <v>17</v>
      </c>
      <c r="G45039">
        <v>5</v>
      </c>
      <c r="H45039">
        <v>1500.4</v>
      </c>
      <c r="I45039">
        <v>1425.38</v>
      </c>
      <c r="J45039" t="s">
        <v>30</v>
      </c>
      <c r="K45039" t="s">
        <v>31</v>
      </c>
      <c r="L45039" t="s">
        <v>32</v>
      </c>
      <c r="M45039" t="s">
        <v>33</v>
      </c>
    </row>
    <row r="45040" spans="1:13" hidden="1" x14ac:dyDescent="0.3">
      <c r="A45040" t="s">
        <v>92418</v>
      </c>
      <c r="B45040" s="1">
        <v>42532.713194444441</v>
      </c>
      <c r="C45040" t="s">
        <v>92419</v>
      </c>
      <c r="D45040" t="s">
        <v>16</v>
      </c>
      <c r="E45040">
        <v>50</v>
      </c>
      <c r="F45040" t="s">
        <v>59</v>
      </c>
      <c r="G45040">
        <v>3</v>
      </c>
      <c r="H45040">
        <v>15.69</v>
      </c>
      <c r="I45040">
        <v>10.983000000000001</v>
      </c>
      <c r="J45040" t="s">
        <v>18</v>
      </c>
      <c r="K45040" t="s">
        <v>31</v>
      </c>
      <c r="L45040" t="s">
        <v>71</v>
      </c>
      <c r="M45040" t="s">
        <v>21</v>
      </c>
    </row>
    <row r="45041" spans="1:13" hidden="1" x14ac:dyDescent="0.3">
      <c r="A45041" t="s">
        <v>92420</v>
      </c>
      <c r="B45041" s="1">
        <v>42532.713194444441</v>
      </c>
      <c r="C45041" t="s">
        <v>92421</v>
      </c>
      <c r="D45041" t="s">
        <v>16</v>
      </c>
      <c r="E45041">
        <v>67</v>
      </c>
      <c r="F45041" t="s">
        <v>203</v>
      </c>
      <c r="G45041">
        <v>1</v>
      </c>
      <c r="H45041">
        <v>11.73</v>
      </c>
      <c r="I45041">
        <v>8.2110000000000003</v>
      </c>
      <c r="J45041" t="s">
        <v>18</v>
      </c>
      <c r="K45041" t="s">
        <v>19</v>
      </c>
      <c r="L45041" t="s">
        <v>210</v>
      </c>
      <c r="M45041" t="s">
        <v>33</v>
      </c>
    </row>
    <row r="45042" spans="1:13" hidden="1" x14ac:dyDescent="0.3">
      <c r="A45042" t="s">
        <v>92422</v>
      </c>
      <c r="B45042" s="1">
        <v>42532.713194444441</v>
      </c>
      <c r="C45042" t="s">
        <v>92423</v>
      </c>
      <c r="D45042" t="s">
        <v>16</v>
      </c>
      <c r="E45042">
        <v>31</v>
      </c>
      <c r="F45042" t="s">
        <v>59</v>
      </c>
      <c r="G45042">
        <v>2</v>
      </c>
      <c r="H45042">
        <v>10.46</v>
      </c>
      <c r="I45042">
        <v>7.3220000000000001</v>
      </c>
      <c r="J45042" t="s">
        <v>26</v>
      </c>
      <c r="K45042" t="s">
        <v>19</v>
      </c>
      <c r="L45042" t="s">
        <v>210</v>
      </c>
      <c r="M45042" t="s">
        <v>37</v>
      </c>
    </row>
    <row r="45043" spans="1:13" hidden="1" x14ac:dyDescent="0.3">
      <c r="A45043" t="s">
        <v>92424</v>
      </c>
      <c r="B45043" s="1">
        <v>42532.713194444441</v>
      </c>
      <c r="C45043" t="s">
        <v>92425</v>
      </c>
      <c r="D45043" t="s">
        <v>24</v>
      </c>
      <c r="E45043">
        <v>40</v>
      </c>
      <c r="F45043" t="s">
        <v>97</v>
      </c>
      <c r="G45043">
        <v>5</v>
      </c>
      <c r="H45043">
        <v>5250</v>
      </c>
      <c r="I45043">
        <v>4725</v>
      </c>
      <c r="J45043" t="s">
        <v>30</v>
      </c>
      <c r="K45043" t="s">
        <v>31</v>
      </c>
      <c r="L45043" t="s">
        <v>32</v>
      </c>
      <c r="M45043" t="s">
        <v>33</v>
      </c>
    </row>
    <row r="45044" spans="1:13" hidden="1" x14ac:dyDescent="0.3">
      <c r="A45044" t="s">
        <v>92426</v>
      </c>
      <c r="B45044" s="1">
        <v>42532.713194444441</v>
      </c>
      <c r="C45044" t="s">
        <v>92427</v>
      </c>
      <c r="D45044" t="s">
        <v>24</v>
      </c>
      <c r="E45044">
        <v>18</v>
      </c>
      <c r="F45044" t="s">
        <v>17</v>
      </c>
      <c r="G45044">
        <v>5</v>
      </c>
      <c r="H45044">
        <v>1500.4</v>
      </c>
      <c r="I45044">
        <v>1425.38</v>
      </c>
      <c r="J45044" t="s">
        <v>30</v>
      </c>
      <c r="K45044" t="s">
        <v>31</v>
      </c>
      <c r="L45044" t="s">
        <v>32</v>
      </c>
      <c r="M45044" t="s">
        <v>21</v>
      </c>
    </row>
    <row r="45045" spans="1:13" hidden="1" x14ac:dyDescent="0.3">
      <c r="A45045" t="s">
        <v>92428</v>
      </c>
      <c r="B45045" s="1">
        <v>42532.713888888888</v>
      </c>
      <c r="C45045" t="s">
        <v>92429</v>
      </c>
      <c r="D45045" t="s">
        <v>24</v>
      </c>
      <c r="E45045">
        <v>54</v>
      </c>
      <c r="F45045" t="s">
        <v>97</v>
      </c>
      <c r="G45045">
        <v>5</v>
      </c>
      <c r="H45045">
        <v>5250</v>
      </c>
      <c r="I45045">
        <v>4725</v>
      </c>
      <c r="J45045" t="s">
        <v>18</v>
      </c>
      <c r="K45045" t="s">
        <v>31</v>
      </c>
      <c r="L45045" t="s">
        <v>32</v>
      </c>
      <c r="M45045" t="s">
        <v>51</v>
      </c>
    </row>
    <row r="45046" spans="1:13" hidden="1" x14ac:dyDescent="0.3">
      <c r="A45046" t="s">
        <v>92430</v>
      </c>
      <c r="B45046" s="1">
        <v>42532.713888888888</v>
      </c>
      <c r="C45046" t="s">
        <v>92431</v>
      </c>
      <c r="D45046" t="s">
        <v>24</v>
      </c>
      <c r="E45046">
        <v>23</v>
      </c>
      <c r="F45046" t="s">
        <v>25</v>
      </c>
      <c r="G45046">
        <v>3</v>
      </c>
      <c r="H45046">
        <v>1800.51</v>
      </c>
      <c r="I45046">
        <v>1620.4590000000001</v>
      </c>
      <c r="J45046" t="s">
        <v>30</v>
      </c>
      <c r="K45046" t="s">
        <v>31</v>
      </c>
      <c r="L45046" t="s">
        <v>32</v>
      </c>
      <c r="M45046" t="s">
        <v>51</v>
      </c>
    </row>
    <row r="45047" spans="1:13" hidden="1" x14ac:dyDescent="0.3">
      <c r="A45047" t="s">
        <v>92432</v>
      </c>
      <c r="B45047" s="1">
        <v>42532.713888888888</v>
      </c>
      <c r="C45047" t="s">
        <v>92433</v>
      </c>
      <c r="D45047" t="s">
        <v>16</v>
      </c>
      <c r="E45047">
        <v>40</v>
      </c>
      <c r="F45047" t="s">
        <v>59</v>
      </c>
      <c r="G45047">
        <v>4</v>
      </c>
      <c r="H45047">
        <v>20.92</v>
      </c>
      <c r="I45047">
        <v>15.69</v>
      </c>
      <c r="J45047" t="s">
        <v>26</v>
      </c>
      <c r="K45047" t="s">
        <v>31</v>
      </c>
      <c r="L45047" t="s">
        <v>32</v>
      </c>
      <c r="M45047" t="s">
        <v>33</v>
      </c>
    </row>
    <row r="45048" spans="1:13" hidden="1" x14ac:dyDescent="0.3">
      <c r="A45048" t="s">
        <v>92434</v>
      </c>
      <c r="B45048" s="1">
        <v>42532.713888888888</v>
      </c>
      <c r="C45048" t="s">
        <v>92435</v>
      </c>
      <c r="D45048" t="s">
        <v>16</v>
      </c>
      <c r="E45048">
        <v>43</v>
      </c>
      <c r="F45048" t="s">
        <v>59</v>
      </c>
      <c r="G45048">
        <v>4</v>
      </c>
      <c r="H45048">
        <v>20.92</v>
      </c>
      <c r="I45048">
        <v>15.69</v>
      </c>
      <c r="J45048" t="s">
        <v>18</v>
      </c>
      <c r="K45048" t="s">
        <v>31</v>
      </c>
      <c r="L45048" t="s">
        <v>32</v>
      </c>
      <c r="M45048" t="s">
        <v>33</v>
      </c>
    </row>
    <row r="45049" spans="1:13" hidden="1" x14ac:dyDescent="0.3">
      <c r="A45049" t="s">
        <v>92436</v>
      </c>
      <c r="B45049" s="1">
        <v>42532.714583333334</v>
      </c>
      <c r="C45049" t="s">
        <v>92437</v>
      </c>
      <c r="D45049" t="s">
        <v>16</v>
      </c>
      <c r="E45049">
        <v>38</v>
      </c>
      <c r="F45049" t="s">
        <v>59</v>
      </c>
      <c r="G45049">
        <v>1</v>
      </c>
      <c r="H45049">
        <v>5.23</v>
      </c>
      <c r="I45049">
        <v>3.661</v>
      </c>
      <c r="J45049" t="s">
        <v>30</v>
      </c>
      <c r="K45049" t="s">
        <v>31</v>
      </c>
      <c r="L45049" t="s">
        <v>32</v>
      </c>
      <c r="M45049" t="s">
        <v>33</v>
      </c>
    </row>
    <row r="45050" spans="1:13" hidden="1" x14ac:dyDescent="0.3">
      <c r="A45050" t="s">
        <v>92438</v>
      </c>
      <c r="B45050" s="1">
        <v>42532.714583333334</v>
      </c>
      <c r="C45050" t="s">
        <v>92439</v>
      </c>
      <c r="D45050" t="s">
        <v>16</v>
      </c>
      <c r="E45050">
        <v>60</v>
      </c>
      <c r="F45050" t="s">
        <v>97</v>
      </c>
      <c r="G45050">
        <v>3</v>
      </c>
      <c r="H45050">
        <v>3150</v>
      </c>
      <c r="I45050">
        <v>2677.5</v>
      </c>
      <c r="J45050" t="s">
        <v>26</v>
      </c>
      <c r="K45050" t="s">
        <v>74</v>
      </c>
      <c r="L45050" t="s">
        <v>80</v>
      </c>
      <c r="M45050" t="s">
        <v>51</v>
      </c>
    </row>
    <row r="45051" spans="1:13" hidden="1" x14ac:dyDescent="0.3">
      <c r="A45051" t="s">
        <v>92440</v>
      </c>
      <c r="B45051" s="1">
        <v>42532.714583333334</v>
      </c>
      <c r="C45051" t="s">
        <v>92441</v>
      </c>
      <c r="D45051" t="s">
        <v>16</v>
      </c>
      <c r="E45051">
        <v>22</v>
      </c>
      <c r="F45051" t="s">
        <v>47</v>
      </c>
      <c r="G45051">
        <v>5</v>
      </c>
      <c r="H45051">
        <v>203.3</v>
      </c>
      <c r="I45051">
        <v>162.63999999999999</v>
      </c>
      <c r="J45051" t="s">
        <v>26</v>
      </c>
      <c r="K45051" t="s">
        <v>74</v>
      </c>
      <c r="L45051" t="s">
        <v>80</v>
      </c>
      <c r="M45051" t="s">
        <v>21</v>
      </c>
    </row>
    <row r="45052" spans="1:13" hidden="1" x14ac:dyDescent="0.3">
      <c r="A45052" t="s">
        <v>92442</v>
      </c>
      <c r="B45052" s="1">
        <v>42532.714583333334</v>
      </c>
      <c r="C45052" t="s">
        <v>92443</v>
      </c>
      <c r="D45052" t="s">
        <v>16</v>
      </c>
      <c r="E45052">
        <v>23</v>
      </c>
      <c r="F45052" t="s">
        <v>17</v>
      </c>
      <c r="G45052">
        <v>3</v>
      </c>
      <c r="H45052">
        <v>900.24</v>
      </c>
      <c r="I45052">
        <v>675.18</v>
      </c>
      <c r="J45052" t="s">
        <v>18</v>
      </c>
      <c r="K45052" t="s">
        <v>74</v>
      </c>
      <c r="L45052" t="s">
        <v>80</v>
      </c>
      <c r="M45052" t="s">
        <v>51</v>
      </c>
    </row>
    <row r="45053" spans="1:13" hidden="1" x14ac:dyDescent="0.3">
      <c r="A45053" t="s">
        <v>92444</v>
      </c>
      <c r="B45053" s="1">
        <v>42532.715277777781</v>
      </c>
      <c r="C45053" t="s">
        <v>92445</v>
      </c>
      <c r="D45053" t="s">
        <v>16</v>
      </c>
      <c r="E45053">
        <v>28</v>
      </c>
      <c r="F45053" t="s">
        <v>97</v>
      </c>
      <c r="G45053">
        <v>1</v>
      </c>
      <c r="H45053">
        <v>1050</v>
      </c>
      <c r="I45053">
        <v>945</v>
      </c>
      <c r="J45053" t="s">
        <v>18</v>
      </c>
      <c r="K45053" t="s">
        <v>74</v>
      </c>
      <c r="L45053" t="s">
        <v>80</v>
      </c>
      <c r="M45053" t="s">
        <v>21</v>
      </c>
    </row>
    <row r="45054" spans="1:13" hidden="1" x14ac:dyDescent="0.3">
      <c r="A45054" t="s">
        <v>92446</v>
      </c>
      <c r="B45054" s="1">
        <v>42532.715277777781</v>
      </c>
      <c r="C45054" t="s">
        <v>92447</v>
      </c>
      <c r="D45054" t="s">
        <v>16</v>
      </c>
      <c r="E45054">
        <v>52</v>
      </c>
      <c r="F45054" t="s">
        <v>97</v>
      </c>
      <c r="G45054">
        <v>3</v>
      </c>
      <c r="H45054">
        <v>3150</v>
      </c>
      <c r="I45054">
        <v>2677.5</v>
      </c>
      <c r="J45054" t="s">
        <v>18</v>
      </c>
      <c r="K45054" t="s">
        <v>74</v>
      </c>
      <c r="L45054" t="s">
        <v>80</v>
      </c>
      <c r="M45054" t="s">
        <v>48</v>
      </c>
    </row>
    <row r="45055" spans="1:13" hidden="1" x14ac:dyDescent="0.3">
      <c r="A45055" t="s">
        <v>92448</v>
      </c>
      <c r="B45055" s="1">
        <v>42532.715277777781</v>
      </c>
      <c r="C45055" t="s">
        <v>92449</v>
      </c>
      <c r="D45055" t="s">
        <v>16</v>
      </c>
      <c r="E45055">
        <v>46</v>
      </c>
      <c r="F45055" t="s">
        <v>47</v>
      </c>
      <c r="G45055">
        <v>1</v>
      </c>
      <c r="H45055">
        <v>40.659999999999997</v>
      </c>
      <c r="I45055">
        <v>28.462</v>
      </c>
      <c r="J45055" t="s">
        <v>30</v>
      </c>
      <c r="K45055" t="s">
        <v>19</v>
      </c>
      <c r="L45055" t="s">
        <v>210</v>
      </c>
      <c r="M45055" t="s">
        <v>51</v>
      </c>
    </row>
    <row r="45056" spans="1:13" hidden="1" x14ac:dyDescent="0.3">
      <c r="A45056" t="s">
        <v>92450</v>
      </c>
      <c r="B45056" s="1">
        <v>42532.715277777781</v>
      </c>
      <c r="C45056" t="s">
        <v>92451</v>
      </c>
      <c r="D45056" t="s">
        <v>24</v>
      </c>
      <c r="E45056">
        <v>38</v>
      </c>
      <c r="F45056" t="s">
        <v>25</v>
      </c>
      <c r="G45056">
        <v>1</v>
      </c>
      <c r="H45056">
        <v>600.16999999999996</v>
      </c>
      <c r="I45056">
        <v>450.1275</v>
      </c>
      <c r="J45056" t="s">
        <v>18</v>
      </c>
      <c r="K45056" t="s">
        <v>74</v>
      </c>
      <c r="L45056" t="s">
        <v>75</v>
      </c>
      <c r="M45056" t="s">
        <v>48</v>
      </c>
    </row>
    <row r="45057" spans="1:13" hidden="1" x14ac:dyDescent="0.3">
      <c r="A45057" t="s">
        <v>92452</v>
      </c>
      <c r="B45057" s="1">
        <v>42532.71597222222</v>
      </c>
      <c r="C45057" t="s">
        <v>92453</v>
      </c>
      <c r="D45057" t="s">
        <v>24</v>
      </c>
      <c r="E45057">
        <v>38</v>
      </c>
      <c r="F45057" t="s">
        <v>41</v>
      </c>
      <c r="G45057">
        <v>5</v>
      </c>
      <c r="H45057">
        <v>75.75</v>
      </c>
      <c r="I45057">
        <v>56.8125</v>
      </c>
      <c r="J45057" t="s">
        <v>18</v>
      </c>
      <c r="K45057" t="s">
        <v>74</v>
      </c>
      <c r="L45057" t="s">
        <v>75</v>
      </c>
      <c r="M45057" t="s">
        <v>48</v>
      </c>
    </row>
    <row r="45058" spans="1:13" hidden="1" x14ac:dyDescent="0.3">
      <c r="A45058" t="s">
        <v>92454</v>
      </c>
      <c r="B45058" s="1">
        <v>42532.71597222222</v>
      </c>
      <c r="C45058" t="s">
        <v>92455</v>
      </c>
      <c r="D45058" t="s">
        <v>16</v>
      </c>
      <c r="E45058">
        <v>19</v>
      </c>
      <c r="F45058" t="s">
        <v>17</v>
      </c>
      <c r="G45058">
        <v>4</v>
      </c>
      <c r="H45058">
        <v>1200.32</v>
      </c>
      <c r="I45058">
        <v>1140.3040000000001</v>
      </c>
      <c r="J45058" t="s">
        <v>30</v>
      </c>
      <c r="K45058" t="s">
        <v>74</v>
      </c>
      <c r="L45058" t="s">
        <v>75</v>
      </c>
      <c r="M45058" t="s">
        <v>33</v>
      </c>
    </row>
    <row r="45059" spans="1:13" hidden="1" x14ac:dyDescent="0.3">
      <c r="A45059" t="s">
        <v>92456</v>
      </c>
      <c r="B45059" s="1">
        <v>42532.71597222222</v>
      </c>
      <c r="C45059" t="s">
        <v>92457</v>
      </c>
      <c r="D45059" t="s">
        <v>16</v>
      </c>
      <c r="E45059">
        <v>26</v>
      </c>
      <c r="F45059" t="s">
        <v>17</v>
      </c>
      <c r="G45059">
        <v>4</v>
      </c>
      <c r="H45059">
        <v>1200.32</v>
      </c>
      <c r="I45059">
        <v>1140.3040000000001</v>
      </c>
      <c r="J45059" t="s">
        <v>26</v>
      </c>
      <c r="K45059" t="s">
        <v>74</v>
      </c>
      <c r="L45059" t="s">
        <v>75</v>
      </c>
      <c r="M45059" t="s">
        <v>27</v>
      </c>
    </row>
    <row r="45060" spans="1:13" hidden="1" x14ac:dyDescent="0.3">
      <c r="A45060" t="s">
        <v>92458</v>
      </c>
      <c r="B45060" s="1">
        <v>42532.71597222222</v>
      </c>
      <c r="C45060" t="s">
        <v>92459</v>
      </c>
      <c r="D45060" t="s">
        <v>24</v>
      </c>
      <c r="E45060">
        <v>54</v>
      </c>
      <c r="F45060" t="s">
        <v>17</v>
      </c>
      <c r="G45060">
        <v>4</v>
      </c>
      <c r="H45060">
        <v>1200.32</v>
      </c>
      <c r="I45060">
        <v>1140.3040000000001</v>
      </c>
      <c r="J45060" t="s">
        <v>30</v>
      </c>
      <c r="K45060" t="s">
        <v>31</v>
      </c>
      <c r="L45060" t="s">
        <v>32</v>
      </c>
      <c r="M45060" t="s">
        <v>63</v>
      </c>
    </row>
    <row r="45061" spans="1:13" hidden="1" x14ac:dyDescent="0.3">
      <c r="A45061" t="s">
        <v>92460</v>
      </c>
      <c r="B45061" s="1">
        <v>42532.71597222222</v>
      </c>
      <c r="C45061" t="s">
        <v>92461</v>
      </c>
      <c r="D45061" t="s">
        <v>24</v>
      </c>
      <c r="E45061">
        <v>40</v>
      </c>
      <c r="F45061" t="s">
        <v>203</v>
      </c>
      <c r="G45061">
        <v>1</v>
      </c>
      <c r="H45061">
        <v>11.73</v>
      </c>
      <c r="I45061">
        <v>8.2110000000000003</v>
      </c>
      <c r="J45061" t="s">
        <v>30</v>
      </c>
      <c r="K45061" t="s">
        <v>19</v>
      </c>
      <c r="L45061" t="s">
        <v>234</v>
      </c>
      <c r="M45061" t="s">
        <v>27</v>
      </c>
    </row>
    <row r="45062" spans="1:13" hidden="1" x14ac:dyDescent="0.3">
      <c r="A45062" t="s">
        <v>92462</v>
      </c>
      <c r="B45062" s="1">
        <v>42532.716666666667</v>
      </c>
      <c r="C45062" t="s">
        <v>92463</v>
      </c>
      <c r="D45062" t="s">
        <v>24</v>
      </c>
      <c r="E45062">
        <v>29</v>
      </c>
      <c r="F45062" t="s">
        <v>59</v>
      </c>
      <c r="G45062">
        <v>3</v>
      </c>
      <c r="H45062">
        <v>15.69</v>
      </c>
      <c r="I45062">
        <v>10.983000000000001</v>
      </c>
      <c r="J45062" t="s">
        <v>26</v>
      </c>
      <c r="K45062" t="s">
        <v>98</v>
      </c>
      <c r="L45062" t="s">
        <v>99</v>
      </c>
      <c r="M45062" t="s">
        <v>51</v>
      </c>
    </row>
    <row r="45063" spans="1:13" hidden="1" x14ac:dyDescent="0.3">
      <c r="A45063" t="s">
        <v>92464</v>
      </c>
      <c r="B45063" s="1">
        <v>42532.716666666667</v>
      </c>
      <c r="C45063" t="s">
        <v>92465</v>
      </c>
      <c r="D45063" t="s">
        <v>16</v>
      </c>
      <c r="E45063">
        <v>57</v>
      </c>
      <c r="F45063" t="s">
        <v>47</v>
      </c>
      <c r="G45063">
        <v>5</v>
      </c>
      <c r="H45063">
        <v>203.3</v>
      </c>
      <c r="I45063">
        <v>162.63999999999999</v>
      </c>
      <c r="J45063" t="s">
        <v>30</v>
      </c>
      <c r="K45063" t="s">
        <v>19</v>
      </c>
      <c r="L45063" t="s">
        <v>234</v>
      </c>
      <c r="M45063" t="s">
        <v>63</v>
      </c>
    </row>
    <row r="45064" spans="1:13" hidden="1" x14ac:dyDescent="0.3">
      <c r="A45064" t="s">
        <v>92466</v>
      </c>
      <c r="B45064" s="1">
        <v>42532.716666666667</v>
      </c>
      <c r="C45064" t="s">
        <v>92467</v>
      </c>
      <c r="D45064" t="s">
        <v>16</v>
      </c>
      <c r="E45064">
        <v>29</v>
      </c>
      <c r="F45064" t="s">
        <v>47</v>
      </c>
      <c r="G45064">
        <v>3</v>
      </c>
      <c r="H45064">
        <v>121.98</v>
      </c>
      <c r="I45064">
        <v>91.484999999999999</v>
      </c>
      <c r="J45064" t="s">
        <v>26</v>
      </c>
      <c r="K45064" t="s">
        <v>19</v>
      </c>
      <c r="L45064" t="s">
        <v>234</v>
      </c>
      <c r="M45064" t="s">
        <v>21</v>
      </c>
    </row>
    <row r="45065" spans="1:13" hidden="1" x14ac:dyDescent="0.3">
      <c r="A45065" t="s">
        <v>92468</v>
      </c>
      <c r="B45065" s="1">
        <v>42532.716666666667</v>
      </c>
      <c r="C45065" t="s">
        <v>92469</v>
      </c>
      <c r="D45065" t="s">
        <v>16</v>
      </c>
      <c r="E45065">
        <v>60</v>
      </c>
      <c r="F45065" t="s">
        <v>17</v>
      </c>
      <c r="G45065">
        <v>1</v>
      </c>
      <c r="H45065">
        <v>300.08</v>
      </c>
      <c r="I45065">
        <v>225.06</v>
      </c>
      <c r="J45065" t="s">
        <v>30</v>
      </c>
      <c r="K45065" t="s">
        <v>19</v>
      </c>
      <c r="L45065" t="s">
        <v>234</v>
      </c>
      <c r="M45065" t="s">
        <v>51</v>
      </c>
    </row>
    <row r="45066" spans="1:13" hidden="1" x14ac:dyDescent="0.3">
      <c r="A45066" t="s">
        <v>92470</v>
      </c>
      <c r="B45066" s="1">
        <v>42532.717361111114</v>
      </c>
      <c r="C45066" t="s">
        <v>92471</v>
      </c>
      <c r="D45066" t="s">
        <v>16</v>
      </c>
      <c r="E45066">
        <v>30</v>
      </c>
      <c r="F45066" t="s">
        <v>97</v>
      </c>
      <c r="G45066">
        <v>3</v>
      </c>
      <c r="H45066">
        <v>3150</v>
      </c>
      <c r="I45066">
        <v>2677.5</v>
      </c>
      <c r="J45066" t="s">
        <v>26</v>
      </c>
      <c r="K45066" t="s">
        <v>98</v>
      </c>
      <c r="L45066" t="s">
        <v>156</v>
      </c>
      <c r="M45066" t="s">
        <v>48</v>
      </c>
    </row>
    <row r="45067" spans="1:13" hidden="1" x14ac:dyDescent="0.3">
      <c r="A45067" t="s">
        <v>92472</v>
      </c>
      <c r="B45067" s="1">
        <v>42532.717361111114</v>
      </c>
      <c r="C45067" t="s">
        <v>92473</v>
      </c>
      <c r="D45067" t="s">
        <v>16</v>
      </c>
      <c r="E45067">
        <v>18</v>
      </c>
      <c r="F45067" t="s">
        <v>17</v>
      </c>
      <c r="G45067">
        <v>2</v>
      </c>
      <c r="H45067">
        <v>600.16</v>
      </c>
      <c r="I45067">
        <v>450.12</v>
      </c>
      <c r="J45067" t="s">
        <v>26</v>
      </c>
      <c r="K45067" t="s">
        <v>98</v>
      </c>
      <c r="L45067" t="s">
        <v>156</v>
      </c>
      <c r="M45067" t="s">
        <v>63</v>
      </c>
    </row>
    <row r="45068" spans="1:13" hidden="1" x14ac:dyDescent="0.3">
      <c r="A45068" t="s">
        <v>92474</v>
      </c>
      <c r="B45068" s="1">
        <v>42532.717361111114</v>
      </c>
      <c r="C45068" t="s">
        <v>92475</v>
      </c>
      <c r="D45068" t="s">
        <v>16</v>
      </c>
      <c r="E45068">
        <v>66</v>
      </c>
      <c r="F45068" t="s">
        <v>47</v>
      </c>
      <c r="G45068">
        <v>1</v>
      </c>
      <c r="H45068">
        <v>40.659999999999997</v>
      </c>
      <c r="I45068">
        <v>28.462</v>
      </c>
      <c r="J45068" t="s">
        <v>18</v>
      </c>
      <c r="K45068" t="s">
        <v>98</v>
      </c>
      <c r="L45068" t="s">
        <v>156</v>
      </c>
      <c r="M45068" t="s">
        <v>21</v>
      </c>
    </row>
    <row r="45069" spans="1:13" hidden="1" x14ac:dyDescent="0.3">
      <c r="A45069" t="s">
        <v>92476</v>
      </c>
      <c r="B45069" s="1">
        <v>42532.717361111114</v>
      </c>
      <c r="C45069" t="s">
        <v>92477</v>
      </c>
      <c r="D45069" t="s">
        <v>24</v>
      </c>
      <c r="E45069">
        <v>32</v>
      </c>
      <c r="F45069" t="s">
        <v>59</v>
      </c>
      <c r="G45069">
        <v>1</v>
      </c>
      <c r="H45069">
        <v>5.23</v>
      </c>
      <c r="I45069">
        <v>3.661</v>
      </c>
      <c r="J45069" t="s">
        <v>18</v>
      </c>
      <c r="K45069" t="s">
        <v>98</v>
      </c>
      <c r="L45069" t="s">
        <v>99</v>
      </c>
      <c r="M45069" t="s">
        <v>21</v>
      </c>
    </row>
    <row r="45070" spans="1:13" hidden="1" x14ac:dyDescent="0.3">
      <c r="A45070" t="s">
        <v>92478</v>
      </c>
      <c r="B45070" s="1">
        <v>42532.718055555553</v>
      </c>
      <c r="C45070" t="s">
        <v>92479</v>
      </c>
      <c r="D45070" t="s">
        <v>24</v>
      </c>
      <c r="E45070">
        <v>25</v>
      </c>
      <c r="F45070" t="s">
        <v>47</v>
      </c>
      <c r="G45070">
        <v>4</v>
      </c>
      <c r="H45070">
        <v>162.63999999999999</v>
      </c>
      <c r="I45070">
        <v>130.11199999999999</v>
      </c>
      <c r="J45070" t="s">
        <v>30</v>
      </c>
      <c r="K45070" t="s">
        <v>98</v>
      </c>
      <c r="L45070" t="s">
        <v>99</v>
      </c>
      <c r="M45070" t="s">
        <v>37</v>
      </c>
    </row>
    <row r="45071" spans="1:13" hidden="1" x14ac:dyDescent="0.3">
      <c r="A45071" t="s">
        <v>92480</v>
      </c>
      <c r="B45071" s="1">
        <v>42532.718055555553</v>
      </c>
      <c r="C45071" t="s">
        <v>92481</v>
      </c>
      <c r="D45071" t="s">
        <v>16</v>
      </c>
      <c r="E45071">
        <v>61</v>
      </c>
      <c r="F45071" t="s">
        <v>41</v>
      </c>
      <c r="G45071">
        <v>4</v>
      </c>
      <c r="H45071">
        <v>60.6</v>
      </c>
      <c r="I45071">
        <v>45.45</v>
      </c>
      <c r="J45071" t="s">
        <v>30</v>
      </c>
      <c r="K45071" t="s">
        <v>31</v>
      </c>
      <c r="L45071" t="s">
        <v>62</v>
      </c>
      <c r="M45071" t="s">
        <v>27</v>
      </c>
    </row>
    <row r="45072" spans="1:13" hidden="1" x14ac:dyDescent="0.3">
      <c r="A45072" t="s">
        <v>92482</v>
      </c>
      <c r="B45072" s="1">
        <v>42532.718055555553</v>
      </c>
      <c r="C45072" t="s">
        <v>92483</v>
      </c>
      <c r="D45072" t="s">
        <v>16</v>
      </c>
      <c r="E45072">
        <v>33</v>
      </c>
      <c r="F45072" t="s">
        <v>47</v>
      </c>
      <c r="G45072">
        <v>2</v>
      </c>
      <c r="H45072">
        <v>81.319999999999993</v>
      </c>
      <c r="I45072">
        <v>56.923999999999999</v>
      </c>
      <c r="J45072" t="s">
        <v>18</v>
      </c>
      <c r="K45072" t="s">
        <v>31</v>
      </c>
      <c r="L45072" t="s">
        <v>32</v>
      </c>
      <c r="M45072" t="s">
        <v>51</v>
      </c>
    </row>
    <row r="45073" spans="1:13" hidden="1" x14ac:dyDescent="0.3">
      <c r="A45073" t="s">
        <v>92484</v>
      </c>
      <c r="B45073" s="1">
        <v>42532.718055555553</v>
      </c>
      <c r="C45073" t="s">
        <v>92485</v>
      </c>
      <c r="D45073" t="s">
        <v>16</v>
      </c>
      <c r="E45073">
        <v>66</v>
      </c>
      <c r="F45073" t="s">
        <v>47</v>
      </c>
      <c r="G45073">
        <v>1</v>
      </c>
      <c r="H45073">
        <v>40.659999999999997</v>
      </c>
      <c r="I45073">
        <v>28.462</v>
      </c>
      <c r="J45073" t="s">
        <v>18</v>
      </c>
      <c r="K45073" t="s">
        <v>74</v>
      </c>
      <c r="L45073" t="s">
        <v>161</v>
      </c>
      <c r="M45073" t="s">
        <v>33</v>
      </c>
    </row>
    <row r="45074" spans="1:13" hidden="1" x14ac:dyDescent="0.3">
      <c r="A45074" t="s">
        <v>92486</v>
      </c>
      <c r="B45074" s="1">
        <v>42532.718055555553</v>
      </c>
      <c r="C45074" t="s">
        <v>92487</v>
      </c>
      <c r="D45074" t="s">
        <v>16</v>
      </c>
      <c r="E45074">
        <v>54</v>
      </c>
      <c r="F45074" t="s">
        <v>203</v>
      </c>
      <c r="G45074">
        <v>2</v>
      </c>
      <c r="H45074">
        <v>23.46</v>
      </c>
      <c r="I45074">
        <v>16.422000000000001</v>
      </c>
      <c r="J45074" t="s">
        <v>30</v>
      </c>
      <c r="K45074" t="s">
        <v>19</v>
      </c>
      <c r="L45074" t="s">
        <v>863</v>
      </c>
      <c r="M45074" t="s">
        <v>63</v>
      </c>
    </row>
    <row r="45075" spans="1:13" hidden="1" x14ac:dyDescent="0.3">
      <c r="A45075" t="s">
        <v>92488</v>
      </c>
      <c r="B45075" s="1">
        <v>42532.71875</v>
      </c>
      <c r="C45075" t="s">
        <v>92489</v>
      </c>
      <c r="D45075" t="s">
        <v>16</v>
      </c>
      <c r="E45075">
        <v>50</v>
      </c>
      <c r="F45075" t="s">
        <v>25</v>
      </c>
      <c r="G45075">
        <v>1</v>
      </c>
      <c r="H45075">
        <v>600.16999999999996</v>
      </c>
      <c r="I45075">
        <v>450.1275</v>
      </c>
      <c r="J45075" t="s">
        <v>30</v>
      </c>
      <c r="K45075" t="s">
        <v>19</v>
      </c>
      <c r="L45075" t="s">
        <v>234</v>
      </c>
      <c r="M45075" t="s">
        <v>21</v>
      </c>
    </row>
    <row r="45076" spans="1:13" hidden="1" x14ac:dyDescent="0.3">
      <c r="A45076" t="s">
        <v>92490</v>
      </c>
      <c r="B45076" s="1">
        <v>42532.71875</v>
      </c>
      <c r="C45076" t="s">
        <v>92491</v>
      </c>
      <c r="D45076" t="s">
        <v>16</v>
      </c>
      <c r="E45076">
        <v>29</v>
      </c>
      <c r="F45076" t="s">
        <v>59</v>
      </c>
      <c r="G45076">
        <v>1</v>
      </c>
      <c r="H45076">
        <v>5.23</v>
      </c>
      <c r="I45076">
        <v>3.661</v>
      </c>
      <c r="J45076" t="s">
        <v>26</v>
      </c>
      <c r="K45076" t="s">
        <v>19</v>
      </c>
      <c r="L45076" t="s">
        <v>234</v>
      </c>
      <c r="M45076" t="s">
        <v>21</v>
      </c>
    </row>
    <row r="45077" spans="1:13" hidden="1" x14ac:dyDescent="0.3">
      <c r="A45077" t="s">
        <v>92492</v>
      </c>
      <c r="B45077" s="1">
        <v>42532.71875</v>
      </c>
      <c r="C45077" t="s">
        <v>92493</v>
      </c>
      <c r="D45077" t="s">
        <v>16</v>
      </c>
      <c r="E45077">
        <v>64</v>
      </c>
      <c r="F45077" t="s">
        <v>17</v>
      </c>
      <c r="G45077">
        <v>4</v>
      </c>
      <c r="H45077">
        <v>1200.32</v>
      </c>
      <c r="I45077">
        <v>1140.3040000000001</v>
      </c>
      <c r="J45077" t="s">
        <v>30</v>
      </c>
      <c r="K45077" t="s">
        <v>98</v>
      </c>
      <c r="L45077" t="s">
        <v>99</v>
      </c>
      <c r="M45077" t="s">
        <v>21</v>
      </c>
    </row>
    <row r="45078" spans="1:13" hidden="1" x14ac:dyDescent="0.3">
      <c r="A45078" t="s">
        <v>92494</v>
      </c>
      <c r="B45078" s="1">
        <v>42532.71875</v>
      </c>
      <c r="C45078" t="s">
        <v>92495</v>
      </c>
      <c r="D45078" t="s">
        <v>24</v>
      </c>
      <c r="E45078">
        <v>35</v>
      </c>
      <c r="F45078" t="s">
        <v>59</v>
      </c>
      <c r="G45078">
        <v>1</v>
      </c>
      <c r="H45078">
        <v>5.23</v>
      </c>
      <c r="I45078">
        <v>3.661</v>
      </c>
      <c r="J45078" t="s">
        <v>18</v>
      </c>
      <c r="K45078" t="s">
        <v>98</v>
      </c>
      <c r="L45078" t="s">
        <v>501</v>
      </c>
      <c r="M45078" t="s">
        <v>21</v>
      </c>
    </row>
    <row r="45079" spans="1:13" hidden="1" x14ac:dyDescent="0.3">
      <c r="A45079" t="s">
        <v>92496</v>
      </c>
      <c r="B45079" s="1">
        <v>42532.719444444447</v>
      </c>
      <c r="C45079" t="s">
        <v>92497</v>
      </c>
      <c r="D45079" t="s">
        <v>16</v>
      </c>
      <c r="E45079">
        <v>33</v>
      </c>
      <c r="F45079" t="s">
        <v>47</v>
      </c>
      <c r="G45079">
        <v>1</v>
      </c>
      <c r="H45079">
        <v>40.659999999999997</v>
      </c>
      <c r="I45079">
        <v>28.462</v>
      </c>
      <c r="J45079" t="s">
        <v>26</v>
      </c>
      <c r="K45079" t="s">
        <v>98</v>
      </c>
      <c r="L45079" t="s">
        <v>501</v>
      </c>
      <c r="M45079" t="s">
        <v>48</v>
      </c>
    </row>
    <row r="45080" spans="1:13" hidden="1" x14ac:dyDescent="0.3">
      <c r="A45080" t="s">
        <v>92498</v>
      </c>
      <c r="B45080" s="1">
        <v>42532.719444444447</v>
      </c>
      <c r="C45080" t="s">
        <v>92499</v>
      </c>
      <c r="D45080" t="s">
        <v>16</v>
      </c>
      <c r="E45080">
        <v>61</v>
      </c>
      <c r="F45080" t="s">
        <v>41</v>
      </c>
      <c r="G45080">
        <v>2</v>
      </c>
      <c r="H45080">
        <v>30.3</v>
      </c>
      <c r="I45080">
        <v>21.21</v>
      </c>
      <c r="J45080" t="s">
        <v>30</v>
      </c>
      <c r="K45080" t="s">
        <v>98</v>
      </c>
      <c r="L45080" t="s">
        <v>501</v>
      </c>
      <c r="M45080" t="s">
        <v>48</v>
      </c>
    </row>
    <row r="45081" spans="1:13" hidden="1" x14ac:dyDescent="0.3">
      <c r="A45081" t="s">
        <v>92500</v>
      </c>
      <c r="B45081" s="1">
        <v>42532.719444444447</v>
      </c>
      <c r="C45081" t="s">
        <v>92501</v>
      </c>
      <c r="D45081" t="s">
        <v>16</v>
      </c>
      <c r="E45081">
        <v>56</v>
      </c>
      <c r="F45081" t="s">
        <v>25</v>
      </c>
      <c r="G45081">
        <v>1</v>
      </c>
      <c r="H45081">
        <v>600.16999999999996</v>
      </c>
      <c r="I45081">
        <v>450.1275</v>
      </c>
      <c r="J45081" t="s">
        <v>18</v>
      </c>
      <c r="K45081" t="s">
        <v>98</v>
      </c>
      <c r="L45081" t="s">
        <v>171</v>
      </c>
      <c r="M45081" t="s">
        <v>33</v>
      </c>
    </row>
    <row r="45082" spans="1:13" hidden="1" x14ac:dyDescent="0.3">
      <c r="A45082" t="s">
        <v>92502</v>
      </c>
      <c r="B45082" s="1">
        <v>42532.719444444447</v>
      </c>
      <c r="C45082" t="s">
        <v>92503</v>
      </c>
      <c r="D45082" t="s">
        <v>24</v>
      </c>
      <c r="E45082">
        <v>21</v>
      </c>
      <c r="F45082" t="s">
        <v>47</v>
      </c>
      <c r="G45082">
        <v>5</v>
      </c>
      <c r="H45082">
        <v>203.3</v>
      </c>
      <c r="I45082">
        <v>162.63999999999999</v>
      </c>
      <c r="J45082" t="s">
        <v>26</v>
      </c>
      <c r="K45082" t="s">
        <v>31</v>
      </c>
      <c r="L45082" t="s">
        <v>32</v>
      </c>
      <c r="M45082" t="s">
        <v>63</v>
      </c>
    </row>
    <row r="45083" spans="1:13" hidden="1" x14ac:dyDescent="0.3">
      <c r="A45083" t="s">
        <v>92504</v>
      </c>
      <c r="B45083" s="1">
        <v>42532.720138888886</v>
      </c>
      <c r="C45083" t="s">
        <v>92505</v>
      </c>
      <c r="D45083" t="s">
        <v>16</v>
      </c>
      <c r="E45083">
        <v>27</v>
      </c>
      <c r="F45083" t="s">
        <v>17</v>
      </c>
      <c r="G45083">
        <v>4</v>
      </c>
      <c r="H45083">
        <v>1200.32</v>
      </c>
      <c r="I45083">
        <v>1140.3040000000001</v>
      </c>
      <c r="J45083" t="s">
        <v>18</v>
      </c>
      <c r="K45083" t="s">
        <v>31</v>
      </c>
      <c r="L45083" t="s">
        <v>32</v>
      </c>
      <c r="M45083" t="s">
        <v>48</v>
      </c>
    </row>
    <row r="45084" spans="1:13" hidden="1" x14ac:dyDescent="0.3">
      <c r="A45084" t="s">
        <v>92506</v>
      </c>
      <c r="B45084" s="1">
        <v>42532.720138888886</v>
      </c>
      <c r="C45084" t="s">
        <v>92507</v>
      </c>
      <c r="D45084" t="s">
        <v>16</v>
      </c>
      <c r="E45084">
        <v>32</v>
      </c>
      <c r="F45084" t="s">
        <v>17</v>
      </c>
      <c r="G45084">
        <v>4</v>
      </c>
      <c r="H45084">
        <v>1200.32</v>
      </c>
      <c r="I45084">
        <v>1140.3040000000001</v>
      </c>
      <c r="J45084" t="s">
        <v>26</v>
      </c>
      <c r="K45084" t="s">
        <v>31</v>
      </c>
      <c r="L45084" t="s">
        <v>32</v>
      </c>
      <c r="M45084" t="s">
        <v>37</v>
      </c>
    </row>
    <row r="45085" spans="1:13" hidden="1" x14ac:dyDescent="0.3">
      <c r="A45085" t="s">
        <v>92508</v>
      </c>
      <c r="B45085" s="1">
        <v>42532.720138888886</v>
      </c>
      <c r="C45085" t="s">
        <v>92509</v>
      </c>
      <c r="D45085" t="s">
        <v>24</v>
      </c>
      <c r="E45085">
        <v>39</v>
      </c>
      <c r="F45085" t="s">
        <v>17</v>
      </c>
      <c r="G45085">
        <v>5</v>
      </c>
      <c r="H45085">
        <v>1500.4</v>
      </c>
      <c r="I45085">
        <v>1425.38</v>
      </c>
      <c r="J45085" t="s">
        <v>26</v>
      </c>
      <c r="K45085" t="s">
        <v>31</v>
      </c>
      <c r="L45085" t="s">
        <v>32</v>
      </c>
      <c r="M45085" t="s">
        <v>48</v>
      </c>
    </row>
    <row r="45086" spans="1:13" hidden="1" x14ac:dyDescent="0.3">
      <c r="A45086" t="s">
        <v>92510</v>
      </c>
      <c r="B45086" s="1">
        <v>42532.720138888886</v>
      </c>
      <c r="C45086" t="s">
        <v>92511</v>
      </c>
      <c r="D45086" t="s">
        <v>16</v>
      </c>
      <c r="E45086">
        <v>62</v>
      </c>
      <c r="F45086" t="s">
        <v>17</v>
      </c>
      <c r="G45086">
        <v>3</v>
      </c>
      <c r="H45086">
        <v>900.24</v>
      </c>
      <c r="I45086">
        <v>675.18</v>
      </c>
      <c r="J45086" t="s">
        <v>18</v>
      </c>
      <c r="K45086" t="s">
        <v>31</v>
      </c>
      <c r="L45086" t="s">
        <v>32</v>
      </c>
      <c r="M45086" t="s">
        <v>48</v>
      </c>
    </row>
    <row r="45087" spans="1:13" hidden="1" x14ac:dyDescent="0.3">
      <c r="A45087" t="s">
        <v>92512</v>
      </c>
      <c r="B45087" s="1">
        <v>42532.720833333333</v>
      </c>
      <c r="C45087" t="s">
        <v>92513</v>
      </c>
      <c r="D45087" t="s">
        <v>16</v>
      </c>
      <c r="E45087">
        <v>44</v>
      </c>
      <c r="F45087" t="s">
        <v>66</v>
      </c>
      <c r="G45087">
        <v>3</v>
      </c>
      <c r="H45087">
        <v>107.52</v>
      </c>
      <c r="I45087">
        <v>80.64</v>
      </c>
      <c r="J45087" t="s">
        <v>18</v>
      </c>
      <c r="K45087" t="s">
        <v>31</v>
      </c>
      <c r="L45087" t="s">
        <v>32</v>
      </c>
      <c r="M45087" t="s">
        <v>51</v>
      </c>
    </row>
    <row r="45088" spans="1:13" hidden="1" x14ac:dyDescent="0.3">
      <c r="A45088" t="s">
        <v>92514</v>
      </c>
      <c r="B45088" s="1">
        <v>42532.720833333333</v>
      </c>
      <c r="C45088" t="s">
        <v>92515</v>
      </c>
      <c r="D45088" t="s">
        <v>16</v>
      </c>
      <c r="E45088">
        <v>19</v>
      </c>
      <c r="F45088" t="s">
        <v>47</v>
      </c>
      <c r="G45088">
        <v>5</v>
      </c>
      <c r="H45088">
        <v>203.3</v>
      </c>
      <c r="I45088">
        <v>162.63999999999999</v>
      </c>
      <c r="J45088" t="s">
        <v>30</v>
      </c>
      <c r="K45088" t="s">
        <v>31</v>
      </c>
      <c r="L45088" t="s">
        <v>32</v>
      </c>
      <c r="M45088" t="s">
        <v>48</v>
      </c>
    </row>
    <row r="45089" spans="1:13" hidden="1" x14ac:dyDescent="0.3">
      <c r="A45089" t="s">
        <v>92516</v>
      </c>
      <c r="B45089" s="1">
        <v>42532.720833333333</v>
      </c>
      <c r="C45089" t="s">
        <v>92517</v>
      </c>
      <c r="D45089" t="s">
        <v>24</v>
      </c>
      <c r="E45089">
        <v>67</v>
      </c>
      <c r="F45089" t="s">
        <v>47</v>
      </c>
      <c r="G45089">
        <v>1</v>
      </c>
      <c r="H45089">
        <v>40.659999999999997</v>
      </c>
      <c r="I45089">
        <v>28.462</v>
      </c>
      <c r="J45089" t="s">
        <v>30</v>
      </c>
      <c r="K45089" t="s">
        <v>98</v>
      </c>
      <c r="L45089" t="s">
        <v>156</v>
      </c>
      <c r="M45089" t="s">
        <v>37</v>
      </c>
    </row>
    <row r="45090" spans="1:13" hidden="1" x14ac:dyDescent="0.3">
      <c r="A45090" t="s">
        <v>92518</v>
      </c>
      <c r="B45090" s="1">
        <v>42532.720833333333</v>
      </c>
      <c r="C45090" t="s">
        <v>92519</v>
      </c>
      <c r="D45090" t="s">
        <v>16</v>
      </c>
      <c r="E45090">
        <v>54</v>
      </c>
      <c r="F45090" t="s">
        <v>17</v>
      </c>
      <c r="G45090">
        <v>5</v>
      </c>
      <c r="H45090">
        <v>1500.4</v>
      </c>
      <c r="I45090">
        <v>1425.38</v>
      </c>
      <c r="J45090" t="s">
        <v>30</v>
      </c>
      <c r="K45090" t="s">
        <v>19</v>
      </c>
      <c r="L45090" t="s">
        <v>20</v>
      </c>
      <c r="M45090" t="s">
        <v>63</v>
      </c>
    </row>
    <row r="45091" spans="1:13" hidden="1" x14ac:dyDescent="0.3">
      <c r="A45091" t="s">
        <v>92520</v>
      </c>
      <c r="B45091" s="1">
        <v>42532.720833333333</v>
      </c>
      <c r="C45091" t="s">
        <v>92521</v>
      </c>
      <c r="D45091" t="s">
        <v>24</v>
      </c>
      <c r="E45091">
        <v>42</v>
      </c>
      <c r="F45091" t="s">
        <v>17</v>
      </c>
      <c r="G45091">
        <v>2</v>
      </c>
      <c r="H45091">
        <v>600.16</v>
      </c>
      <c r="I45091">
        <v>450.12</v>
      </c>
      <c r="J45091" t="s">
        <v>18</v>
      </c>
      <c r="K45091" t="s">
        <v>98</v>
      </c>
      <c r="L45091" t="s">
        <v>156</v>
      </c>
      <c r="M45091" t="s">
        <v>27</v>
      </c>
    </row>
    <row r="45092" spans="1:13" hidden="1" x14ac:dyDescent="0.3">
      <c r="A45092" t="s">
        <v>92522</v>
      </c>
      <c r="B45092" s="1">
        <v>42532.72152777778</v>
      </c>
      <c r="C45092" t="s">
        <v>92523</v>
      </c>
      <c r="D45092" t="s">
        <v>16</v>
      </c>
      <c r="E45092">
        <v>59</v>
      </c>
      <c r="F45092" t="s">
        <v>25</v>
      </c>
      <c r="G45092">
        <v>5</v>
      </c>
      <c r="H45092">
        <v>3000.85</v>
      </c>
      <c r="I45092">
        <v>2700.7649999999999</v>
      </c>
      <c r="J45092" t="s">
        <v>18</v>
      </c>
      <c r="K45092" t="s">
        <v>74</v>
      </c>
      <c r="L45092" t="s">
        <v>140</v>
      </c>
      <c r="M45092" t="s">
        <v>48</v>
      </c>
    </row>
    <row r="45093" spans="1:13" hidden="1" x14ac:dyDescent="0.3">
      <c r="A45093" t="s">
        <v>92524</v>
      </c>
      <c r="B45093" s="1">
        <v>42532.72152777778</v>
      </c>
      <c r="C45093" t="s">
        <v>92525</v>
      </c>
      <c r="D45093" t="s">
        <v>24</v>
      </c>
      <c r="E45093">
        <v>48</v>
      </c>
      <c r="F45093" t="s">
        <v>59</v>
      </c>
      <c r="G45093">
        <v>1</v>
      </c>
      <c r="H45093">
        <v>5.23</v>
      </c>
      <c r="I45093">
        <v>3.661</v>
      </c>
      <c r="J45093" t="s">
        <v>30</v>
      </c>
      <c r="K45093" t="s">
        <v>74</v>
      </c>
      <c r="L45093" t="s">
        <v>140</v>
      </c>
      <c r="M45093" t="s">
        <v>48</v>
      </c>
    </row>
    <row r="45094" spans="1:13" hidden="1" x14ac:dyDescent="0.3">
      <c r="A45094" t="s">
        <v>92526</v>
      </c>
      <c r="B45094" s="1">
        <v>42532.72152777778</v>
      </c>
      <c r="C45094" t="s">
        <v>92527</v>
      </c>
      <c r="D45094" t="s">
        <v>16</v>
      </c>
      <c r="E45094">
        <v>53</v>
      </c>
      <c r="F45094" t="s">
        <v>47</v>
      </c>
      <c r="G45094">
        <v>5</v>
      </c>
      <c r="H45094">
        <v>203.3</v>
      </c>
      <c r="I45094">
        <v>162.63999999999999</v>
      </c>
      <c r="J45094" t="s">
        <v>18</v>
      </c>
      <c r="K45094" t="s">
        <v>74</v>
      </c>
      <c r="L45094" t="s">
        <v>140</v>
      </c>
      <c r="M45094" t="s">
        <v>37</v>
      </c>
    </row>
    <row r="45095" spans="1:13" hidden="1" x14ac:dyDescent="0.3">
      <c r="A45095" t="s">
        <v>92528</v>
      </c>
      <c r="B45095" s="1">
        <v>42532.72152777778</v>
      </c>
      <c r="C45095" t="s">
        <v>92529</v>
      </c>
      <c r="D45095" t="s">
        <v>16</v>
      </c>
      <c r="E45095">
        <v>49</v>
      </c>
      <c r="F45095" t="s">
        <v>47</v>
      </c>
      <c r="G45095">
        <v>2</v>
      </c>
      <c r="H45095">
        <v>81.319999999999993</v>
      </c>
      <c r="I45095">
        <v>56.923999999999999</v>
      </c>
      <c r="J45095" t="s">
        <v>30</v>
      </c>
      <c r="K45095" t="s">
        <v>19</v>
      </c>
      <c r="L45095" t="s">
        <v>863</v>
      </c>
      <c r="M45095" t="s">
        <v>27</v>
      </c>
    </row>
    <row r="45096" spans="1:13" hidden="1" x14ac:dyDescent="0.3">
      <c r="A45096" t="s">
        <v>92530</v>
      </c>
      <c r="B45096" s="1">
        <v>42532.722222222219</v>
      </c>
      <c r="C45096" t="s">
        <v>92531</v>
      </c>
      <c r="D45096" t="s">
        <v>24</v>
      </c>
      <c r="E45096">
        <v>26</v>
      </c>
      <c r="F45096" t="s">
        <v>25</v>
      </c>
      <c r="G45096">
        <v>4</v>
      </c>
      <c r="H45096">
        <v>2400.6799999999998</v>
      </c>
      <c r="I45096">
        <v>2280.6460000000002</v>
      </c>
      <c r="J45096" t="s">
        <v>30</v>
      </c>
      <c r="K45096" t="s">
        <v>31</v>
      </c>
      <c r="L45096" t="s">
        <v>32</v>
      </c>
      <c r="M45096" t="s">
        <v>27</v>
      </c>
    </row>
    <row r="45097" spans="1:13" hidden="1" x14ac:dyDescent="0.3">
      <c r="A45097" t="s">
        <v>92532</v>
      </c>
      <c r="B45097" s="1">
        <v>42532.722222222219</v>
      </c>
      <c r="C45097" t="s">
        <v>92533</v>
      </c>
      <c r="D45097" t="s">
        <v>16</v>
      </c>
      <c r="E45097">
        <v>34</v>
      </c>
      <c r="F45097" t="s">
        <v>17</v>
      </c>
      <c r="G45097">
        <v>2</v>
      </c>
      <c r="H45097">
        <v>600.16</v>
      </c>
      <c r="I45097">
        <v>450.12</v>
      </c>
      <c r="J45097" t="s">
        <v>18</v>
      </c>
      <c r="K45097" t="s">
        <v>31</v>
      </c>
      <c r="L45097" t="s">
        <v>32</v>
      </c>
      <c r="M45097" t="s">
        <v>33</v>
      </c>
    </row>
    <row r="45098" spans="1:13" hidden="1" x14ac:dyDescent="0.3">
      <c r="A45098" t="s">
        <v>92534</v>
      </c>
      <c r="B45098" s="1">
        <v>42532.722222222219</v>
      </c>
      <c r="C45098" t="s">
        <v>92535</v>
      </c>
      <c r="D45098" t="s">
        <v>16</v>
      </c>
      <c r="E45098">
        <v>55</v>
      </c>
      <c r="F45098" t="s">
        <v>17</v>
      </c>
      <c r="G45098">
        <v>5</v>
      </c>
      <c r="H45098">
        <v>1500.4</v>
      </c>
      <c r="I45098">
        <v>1425.38</v>
      </c>
      <c r="J45098" t="s">
        <v>30</v>
      </c>
      <c r="K45098" t="s">
        <v>31</v>
      </c>
      <c r="L45098" t="s">
        <v>32</v>
      </c>
      <c r="M45098" t="s">
        <v>37</v>
      </c>
    </row>
    <row r="45099" spans="1:13" hidden="1" x14ac:dyDescent="0.3">
      <c r="A45099" t="s">
        <v>92536</v>
      </c>
      <c r="B45099" s="1">
        <v>42532.722222222219</v>
      </c>
      <c r="C45099" t="s">
        <v>92537</v>
      </c>
      <c r="D45099" t="s">
        <v>16</v>
      </c>
      <c r="E45099">
        <v>48</v>
      </c>
      <c r="F45099" t="s">
        <v>17</v>
      </c>
      <c r="G45099">
        <v>1</v>
      </c>
      <c r="H45099">
        <v>300.08</v>
      </c>
      <c r="I45099">
        <v>225.06</v>
      </c>
      <c r="J45099" t="s">
        <v>18</v>
      </c>
      <c r="K45099" t="s">
        <v>74</v>
      </c>
      <c r="L45099" t="s">
        <v>161</v>
      </c>
      <c r="M45099" t="s">
        <v>63</v>
      </c>
    </row>
    <row r="45100" spans="1:13" hidden="1" x14ac:dyDescent="0.3">
      <c r="A45100" t="s">
        <v>92538</v>
      </c>
      <c r="B45100" s="1">
        <v>42532.722916666666</v>
      </c>
      <c r="C45100" t="s">
        <v>92539</v>
      </c>
      <c r="D45100" t="s">
        <v>24</v>
      </c>
      <c r="E45100">
        <v>54</v>
      </c>
      <c r="F45100" t="s">
        <v>17</v>
      </c>
      <c r="G45100">
        <v>2</v>
      </c>
      <c r="H45100">
        <v>600.16</v>
      </c>
      <c r="I45100">
        <v>450.12</v>
      </c>
      <c r="J45100" t="s">
        <v>18</v>
      </c>
      <c r="K45100" t="s">
        <v>74</v>
      </c>
      <c r="L45100" t="s">
        <v>161</v>
      </c>
      <c r="M45100" t="s">
        <v>48</v>
      </c>
    </row>
    <row r="45101" spans="1:13" hidden="1" x14ac:dyDescent="0.3">
      <c r="A45101" t="s">
        <v>92540</v>
      </c>
      <c r="B45101" s="1">
        <v>42532.722916666666</v>
      </c>
      <c r="C45101" t="s">
        <v>92541</v>
      </c>
      <c r="D45101" t="s">
        <v>16</v>
      </c>
      <c r="E45101">
        <v>33</v>
      </c>
      <c r="F45101" t="s">
        <v>17</v>
      </c>
      <c r="G45101">
        <v>4</v>
      </c>
      <c r="H45101">
        <v>1200.32</v>
      </c>
      <c r="I45101">
        <v>1140.3040000000001</v>
      </c>
      <c r="J45101" t="s">
        <v>18</v>
      </c>
      <c r="K45101" t="s">
        <v>31</v>
      </c>
      <c r="L45101" t="s">
        <v>32</v>
      </c>
      <c r="M45101" t="s">
        <v>37</v>
      </c>
    </row>
    <row r="45102" spans="1:13" hidden="1" x14ac:dyDescent="0.3">
      <c r="A45102" t="s">
        <v>92542</v>
      </c>
      <c r="B45102" s="1">
        <v>42532.722916666666</v>
      </c>
      <c r="C45102" t="s">
        <v>92543</v>
      </c>
      <c r="D45102" t="s">
        <v>16</v>
      </c>
      <c r="E45102">
        <v>21</v>
      </c>
      <c r="F45102" t="s">
        <v>203</v>
      </c>
      <c r="G45102">
        <v>2</v>
      </c>
      <c r="H45102">
        <v>23.46</v>
      </c>
      <c r="I45102">
        <v>16.422000000000001</v>
      </c>
      <c r="J45102" t="s">
        <v>18</v>
      </c>
      <c r="K45102" t="s">
        <v>31</v>
      </c>
      <c r="L45102" t="s">
        <v>32</v>
      </c>
      <c r="M45102" t="s">
        <v>33</v>
      </c>
    </row>
    <row r="45103" spans="1:13" hidden="1" x14ac:dyDescent="0.3">
      <c r="A45103" t="s">
        <v>92544</v>
      </c>
      <c r="B45103" s="1">
        <v>42532.722916666666</v>
      </c>
      <c r="C45103" t="s">
        <v>92545</v>
      </c>
      <c r="D45103" t="s">
        <v>24</v>
      </c>
      <c r="E45103">
        <v>57</v>
      </c>
      <c r="F45103" t="s">
        <v>66</v>
      </c>
      <c r="G45103">
        <v>4</v>
      </c>
      <c r="H45103">
        <v>143.36000000000001</v>
      </c>
      <c r="I45103">
        <v>114.688</v>
      </c>
      <c r="J45103" t="s">
        <v>18</v>
      </c>
      <c r="K45103" t="s">
        <v>98</v>
      </c>
      <c r="L45103" t="s">
        <v>501</v>
      </c>
      <c r="M45103" t="s">
        <v>37</v>
      </c>
    </row>
    <row r="45104" spans="1:13" hidden="1" x14ac:dyDescent="0.3">
      <c r="A45104" t="s">
        <v>92546</v>
      </c>
      <c r="B45104" s="1">
        <v>42532.722916666666</v>
      </c>
      <c r="C45104" t="s">
        <v>92547</v>
      </c>
      <c r="D45104" t="s">
        <v>24</v>
      </c>
      <c r="E45104">
        <v>63</v>
      </c>
      <c r="F45104" t="s">
        <v>66</v>
      </c>
      <c r="G45104">
        <v>2</v>
      </c>
      <c r="H45104">
        <v>71.680000000000007</v>
      </c>
      <c r="I45104">
        <v>50.176000000000002</v>
      </c>
      <c r="J45104" t="s">
        <v>30</v>
      </c>
      <c r="K45104" t="s">
        <v>31</v>
      </c>
      <c r="L45104" t="s">
        <v>32</v>
      </c>
      <c r="M45104" t="s">
        <v>51</v>
      </c>
    </row>
    <row r="45105" spans="1:13" hidden="1" x14ac:dyDescent="0.3">
      <c r="A45105" t="s">
        <v>92548</v>
      </c>
      <c r="B45105" s="1">
        <v>42532.723611111112</v>
      </c>
      <c r="C45105" t="s">
        <v>92549</v>
      </c>
      <c r="D45105" t="s">
        <v>24</v>
      </c>
      <c r="E45105">
        <v>22</v>
      </c>
      <c r="F45105" t="s">
        <v>17</v>
      </c>
      <c r="G45105">
        <v>3</v>
      </c>
      <c r="H45105">
        <v>900.24</v>
      </c>
      <c r="I45105">
        <v>675.18</v>
      </c>
      <c r="J45105" t="s">
        <v>18</v>
      </c>
      <c r="K45105" t="s">
        <v>31</v>
      </c>
      <c r="L45105" t="s">
        <v>32</v>
      </c>
      <c r="M45105" t="s">
        <v>21</v>
      </c>
    </row>
    <row r="45106" spans="1:13" hidden="1" x14ac:dyDescent="0.3">
      <c r="A45106" t="s">
        <v>92550</v>
      </c>
      <c r="B45106" s="1">
        <v>42532.723611111112</v>
      </c>
      <c r="C45106" t="s">
        <v>92551</v>
      </c>
      <c r="D45106" t="s">
        <v>16</v>
      </c>
      <c r="E45106">
        <v>49</v>
      </c>
      <c r="F45106" t="s">
        <v>25</v>
      </c>
      <c r="G45106">
        <v>2</v>
      </c>
      <c r="H45106">
        <v>1200.3399999999999</v>
      </c>
      <c r="I45106">
        <v>1080.306</v>
      </c>
      <c r="J45106" t="s">
        <v>30</v>
      </c>
      <c r="K45106" t="s">
        <v>31</v>
      </c>
      <c r="L45106" t="s">
        <v>32</v>
      </c>
      <c r="M45106" t="s">
        <v>33</v>
      </c>
    </row>
    <row r="45107" spans="1:13" hidden="1" x14ac:dyDescent="0.3">
      <c r="A45107" t="s">
        <v>92552</v>
      </c>
      <c r="B45107" s="1">
        <v>42532.723611111112</v>
      </c>
      <c r="C45107" t="s">
        <v>92553</v>
      </c>
      <c r="D45107" t="s">
        <v>24</v>
      </c>
      <c r="E45107">
        <v>30</v>
      </c>
      <c r="F45107" t="s">
        <v>41</v>
      </c>
      <c r="G45107">
        <v>4</v>
      </c>
      <c r="H45107">
        <v>60.6</v>
      </c>
      <c r="I45107">
        <v>45.45</v>
      </c>
      <c r="J45107" t="s">
        <v>30</v>
      </c>
      <c r="K45107" t="s">
        <v>31</v>
      </c>
      <c r="L45107" t="s">
        <v>32</v>
      </c>
      <c r="M45107" t="s">
        <v>37</v>
      </c>
    </row>
    <row r="45108" spans="1:13" hidden="1" x14ac:dyDescent="0.3">
      <c r="A45108" t="s">
        <v>92554</v>
      </c>
      <c r="B45108" s="1">
        <v>42532.723611111112</v>
      </c>
      <c r="C45108" t="s">
        <v>92555</v>
      </c>
      <c r="D45108" t="s">
        <v>24</v>
      </c>
      <c r="E45108">
        <v>51</v>
      </c>
      <c r="F45108" t="s">
        <v>47</v>
      </c>
      <c r="G45108">
        <v>2</v>
      </c>
      <c r="H45108">
        <v>81.319999999999993</v>
      </c>
      <c r="I45108">
        <v>56.923999999999999</v>
      </c>
      <c r="J45108" t="s">
        <v>26</v>
      </c>
      <c r="K45108" t="s">
        <v>31</v>
      </c>
      <c r="L45108" t="s">
        <v>32</v>
      </c>
      <c r="M45108" t="s">
        <v>51</v>
      </c>
    </row>
    <row r="45109" spans="1:13" hidden="1" x14ac:dyDescent="0.3">
      <c r="A45109" t="s">
        <v>92556</v>
      </c>
      <c r="B45109" s="1">
        <v>42532.724305555559</v>
      </c>
      <c r="C45109" t="s">
        <v>92557</v>
      </c>
      <c r="D45109" t="s">
        <v>16</v>
      </c>
      <c r="E45109">
        <v>41</v>
      </c>
      <c r="F45109" t="s">
        <v>17</v>
      </c>
      <c r="G45109">
        <v>3</v>
      </c>
      <c r="H45109">
        <v>900.24</v>
      </c>
      <c r="I45109">
        <v>675.18</v>
      </c>
      <c r="J45109" t="s">
        <v>30</v>
      </c>
      <c r="K45109" t="s">
        <v>31</v>
      </c>
      <c r="L45109" t="s">
        <v>32</v>
      </c>
      <c r="M45109" t="s">
        <v>37</v>
      </c>
    </row>
    <row r="45110" spans="1:13" hidden="1" x14ac:dyDescent="0.3">
      <c r="A45110" t="s">
        <v>92558</v>
      </c>
      <c r="B45110" s="1">
        <v>42532.724305555559</v>
      </c>
      <c r="C45110" t="s">
        <v>92559</v>
      </c>
      <c r="D45110" t="s">
        <v>16</v>
      </c>
      <c r="E45110">
        <v>27</v>
      </c>
      <c r="F45110" t="s">
        <v>41</v>
      </c>
      <c r="G45110">
        <v>5</v>
      </c>
      <c r="H45110">
        <v>75.75</v>
      </c>
      <c r="I45110">
        <v>56.8125</v>
      </c>
      <c r="J45110" t="s">
        <v>30</v>
      </c>
      <c r="K45110" t="s">
        <v>31</v>
      </c>
      <c r="L45110" t="s">
        <v>32</v>
      </c>
      <c r="M45110" t="s">
        <v>63</v>
      </c>
    </row>
    <row r="45111" spans="1:13" hidden="1" x14ac:dyDescent="0.3">
      <c r="A45111" t="s">
        <v>92560</v>
      </c>
      <c r="B45111" s="1">
        <v>42532.724305555559</v>
      </c>
      <c r="C45111" t="s">
        <v>92561</v>
      </c>
      <c r="D45111" t="s">
        <v>24</v>
      </c>
      <c r="E45111">
        <v>59</v>
      </c>
      <c r="F45111" t="s">
        <v>47</v>
      </c>
      <c r="G45111">
        <v>3</v>
      </c>
      <c r="H45111">
        <v>121.98</v>
      </c>
      <c r="I45111">
        <v>91.484999999999999</v>
      </c>
      <c r="J45111" t="s">
        <v>30</v>
      </c>
      <c r="K45111" t="s">
        <v>31</v>
      </c>
      <c r="L45111" t="s">
        <v>32</v>
      </c>
      <c r="M45111" t="s">
        <v>21</v>
      </c>
    </row>
    <row r="45112" spans="1:13" hidden="1" x14ac:dyDescent="0.3">
      <c r="A45112" t="s">
        <v>92562</v>
      </c>
      <c r="B45112" s="1">
        <v>42532.724305555559</v>
      </c>
      <c r="C45112" t="s">
        <v>92563</v>
      </c>
      <c r="D45112" t="s">
        <v>24</v>
      </c>
      <c r="E45112">
        <v>38</v>
      </c>
      <c r="F45112" t="s">
        <v>59</v>
      </c>
      <c r="G45112">
        <v>1</v>
      </c>
      <c r="H45112">
        <v>5.23</v>
      </c>
      <c r="I45112">
        <v>3.661</v>
      </c>
      <c r="J45112" t="s">
        <v>30</v>
      </c>
      <c r="K45112" t="s">
        <v>31</v>
      </c>
      <c r="L45112" t="s">
        <v>32</v>
      </c>
      <c r="M45112" t="s">
        <v>27</v>
      </c>
    </row>
    <row r="45113" spans="1:13" hidden="1" x14ac:dyDescent="0.3">
      <c r="A45113" t="s">
        <v>92564</v>
      </c>
      <c r="B45113" s="1">
        <v>42532.724999999999</v>
      </c>
      <c r="C45113" t="s">
        <v>92565</v>
      </c>
      <c r="D45113" t="s">
        <v>24</v>
      </c>
      <c r="E45113">
        <v>56</v>
      </c>
      <c r="F45113" t="s">
        <v>66</v>
      </c>
      <c r="G45113">
        <v>5</v>
      </c>
      <c r="H45113">
        <v>179.2</v>
      </c>
      <c r="I45113">
        <v>143.36000000000001</v>
      </c>
      <c r="J45113" t="s">
        <v>30</v>
      </c>
      <c r="K45113" t="s">
        <v>31</v>
      </c>
      <c r="L45113" t="s">
        <v>71</v>
      </c>
      <c r="M45113" t="s">
        <v>33</v>
      </c>
    </row>
    <row r="45114" spans="1:13" hidden="1" x14ac:dyDescent="0.3">
      <c r="A45114" t="s">
        <v>92566</v>
      </c>
      <c r="B45114" s="1">
        <v>42532.724999999999</v>
      </c>
      <c r="C45114" t="s">
        <v>92567</v>
      </c>
      <c r="D45114" t="s">
        <v>16</v>
      </c>
      <c r="E45114">
        <v>46</v>
      </c>
      <c r="F45114" t="s">
        <v>47</v>
      </c>
      <c r="G45114">
        <v>2</v>
      </c>
      <c r="H45114">
        <v>81.319999999999993</v>
      </c>
      <c r="I45114">
        <v>56.923999999999999</v>
      </c>
      <c r="J45114" t="s">
        <v>18</v>
      </c>
      <c r="K45114" t="s">
        <v>19</v>
      </c>
      <c r="L45114" t="s">
        <v>20</v>
      </c>
      <c r="M45114" t="s">
        <v>37</v>
      </c>
    </row>
    <row r="45115" spans="1:13" hidden="1" x14ac:dyDescent="0.3">
      <c r="A45115" t="s">
        <v>92568</v>
      </c>
      <c r="B45115" s="1">
        <v>42532.724999999999</v>
      </c>
      <c r="C45115" t="s">
        <v>92569</v>
      </c>
      <c r="D45115" t="s">
        <v>24</v>
      </c>
      <c r="E45115">
        <v>55</v>
      </c>
      <c r="F45115" t="s">
        <v>25</v>
      </c>
      <c r="G45115">
        <v>1</v>
      </c>
      <c r="H45115">
        <v>600.16999999999996</v>
      </c>
      <c r="I45115">
        <v>450.1275</v>
      </c>
      <c r="J45115" t="s">
        <v>26</v>
      </c>
      <c r="K45115" t="s">
        <v>98</v>
      </c>
      <c r="L45115" t="s">
        <v>171</v>
      </c>
      <c r="M45115" t="s">
        <v>27</v>
      </c>
    </row>
    <row r="45116" spans="1:13" hidden="1" x14ac:dyDescent="0.3">
      <c r="A45116" t="s">
        <v>92570</v>
      </c>
      <c r="B45116" s="1">
        <v>42532.724999999999</v>
      </c>
      <c r="C45116" t="s">
        <v>92571</v>
      </c>
      <c r="D45116" t="s">
        <v>16</v>
      </c>
      <c r="E45116">
        <v>19</v>
      </c>
      <c r="F45116" t="s">
        <v>17</v>
      </c>
      <c r="G45116">
        <v>4</v>
      </c>
      <c r="H45116">
        <v>1200.32</v>
      </c>
      <c r="I45116">
        <v>1140.3040000000001</v>
      </c>
      <c r="J45116" t="s">
        <v>26</v>
      </c>
      <c r="K45116" t="s">
        <v>98</v>
      </c>
      <c r="L45116" t="s">
        <v>171</v>
      </c>
      <c r="M45116" t="s">
        <v>48</v>
      </c>
    </row>
    <row r="45117" spans="1:13" hidden="1" x14ac:dyDescent="0.3">
      <c r="A45117" t="s">
        <v>92572</v>
      </c>
      <c r="B45117" s="1">
        <v>42532.725694444445</v>
      </c>
      <c r="C45117" t="s">
        <v>92573</v>
      </c>
      <c r="D45117" t="s">
        <v>16</v>
      </c>
      <c r="E45117">
        <v>18</v>
      </c>
      <c r="F45117" t="s">
        <v>203</v>
      </c>
      <c r="G45117">
        <v>5</v>
      </c>
      <c r="H45117">
        <v>58.65</v>
      </c>
      <c r="I45117">
        <v>43.987499999999997</v>
      </c>
      <c r="J45117" t="s">
        <v>18</v>
      </c>
      <c r="K45117" t="s">
        <v>98</v>
      </c>
      <c r="L45117" t="s">
        <v>171</v>
      </c>
      <c r="M45117" t="s">
        <v>48</v>
      </c>
    </row>
    <row r="45118" spans="1:13" hidden="1" x14ac:dyDescent="0.3">
      <c r="A45118" t="s">
        <v>92574</v>
      </c>
      <c r="B45118" s="1">
        <v>42532.725694444445</v>
      </c>
      <c r="C45118" t="s">
        <v>92575</v>
      </c>
      <c r="D45118" t="s">
        <v>16</v>
      </c>
      <c r="E45118">
        <v>30</v>
      </c>
      <c r="F45118" t="s">
        <v>25</v>
      </c>
      <c r="G45118">
        <v>3</v>
      </c>
      <c r="H45118">
        <v>1800.51</v>
      </c>
      <c r="I45118">
        <v>1620.4590000000001</v>
      </c>
      <c r="J45118" t="s">
        <v>18</v>
      </c>
      <c r="K45118" t="s">
        <v>98</v>
      </c>
      <c r="L45118" t="s">
        <v>171</v>
      </c>
      <c r="M45118" t="s">
        <v>27</v>
      </c>
    </row>
    <row r="45119" spans="1:13" hidden="1" x14ac:dyDescent="0.3">
      <c r="A45119" t="s">
        <v>92576</v>
      </c>
      <c r="B45119" s="1">
        <v>42532.725694444445</v>
      </c>
      <c r="C45119" t="s">
        <v>92577</v>
      </c>
      <c r="D45119" t="s">
        <v>16</v>
      </c>
      <c r="E45119">
        <v>56</v>
      </c>
      <c r="F45119" t="s">
        <v>66</v>
      </c>
      <c r="G45119">
        <v>2</v>
      </c>
      <c r="H45119">
        <v>71.680000000000007</v>
      </c>
      <c r="I45119">
        <v>50.176000000000002</v>
      </c>
      <c r="J45119" t="s">
        <v>30</v>
      </c>
      <c r="K45119" t="s">
        <v>98</v>
      </c>
      <c r="L45119" t="s">
        <v>171</v>
      </c>
      <c r="M45119" t="s">
        <v>21</v>
      </c>
    </row>
    <row r="45120" spans="1:13" hidden="1" x14ac:dyDescent="0.3">
      <c r="A45120" t="s">
        <v>92578</v>
      </c>
      <c r="B45120" s="1">
        <v>42532.725694444445</v>
      </c>
      <c r="C45120" t="s">
        <v>92579</v>
      </c>
      <c r="D45120" t="s">
        <v>16</v>
      </c>
      <c r="E45120">
        <v>26</v>
      </c>
      <c r="F45120" t="s">
        <v>203</v>
      </c>
      <c r="G45120">
        <v>5</v>
      </c>
      <c r="H45120">
        <v>58.65</v>
      </c>
      <c r="I45120">
        <v>43.987499999999997</v>
      </c>
      <c r="J45120" t="s">
        <v>18</v>
      </c>
      <c r="K45120" t="s">
        <v>98</v>
      </c>
      <c r="L45120" t="s">
        <v>171</v>
      </c>
      <c r="M45120" t="s">
        <v>48</v>
      </c>
    </row>
    <row r="45121" spans="1:13" hidden="1" x14ac:dyDescent="0.3">
      <c r="A45121" t="s">
        <v>92580</v>
      </c>
      <c r="B45121" s="1">
        <v>42532.725694444445</v>
      </c>
      <c r="C45121" t="s">
        <v>92581</v>
      </c>
      <c r="D45121" t="s">
        <v>16</v>
      </c>
      <c r="E45121">
        <v>67</v>
      </c>
      <c r="F45121" t="s">
        <v>59</v>
      </c>
      <c r="G45121">
        <v>5</v>
      </c>
      <c r="H45121">
        <v>26.15</v>
      </c>
      <c r="I45121">
        <v>19.612500000000001</v>
      </c>
      <c r="J45121" t="s">
        <v>30</v>
      </c>
      <c r="K45121" t="s">
        <v>98</v>
      </c>
      <c r="L45121" t="s">
        <v>171</v>
      </c>
      <c r="M45121" t="s">
        <v>27</v>
      </c>
    </row>
    <row r="45122" spans="1:13" hidden="1" x14ac:dyDescent="0.3">
      <c r="A45122" t="s">
        <v>92582</v>
      </c>
      <c r="B45122" s="1">
        <v>42532.726388888892</v>
      </c>
      <c r="C45122" t="s">
        <v>92583</v>
      </c>
      <c r="D45122" t="s">
        <v>16</v>
      </c>
      <c r="E45122">
        <v>68</v>
      </c>
      <c r="F45122" t="s">
        <v>59</v>
      </c>
      <c r="G45122">
        <v>1</v>
      </c>
      <c r="H45122">
        <v>5.23</v>
      </c>
      <c r="I45122">
        <v>3.661</v>
      </c>
      <c r="J45122" t="s">
        <v>18</v>
      </c>
      <c r="K45122" t="s">
        <v>98</v>
      </c>
      <c r="L45122" t="s">
        <v>171</v>
      </c>
      <c r="M45122" t="s">
        <v>51</v>
      </c>
    </row>
    <row r="45123" spans="1:13" hidden="1" x14ac:dyDescent="0.3">
      <c r="A45123" t="s">
        <v>92584</v>
      </c>
      <c r="B45123" s="1">
        <v>42532.726388888892</v>
      </c>
      <c r="C45123" t="s">
        <v>92585</v>
      </c>
      <c r="D45123" t="s">
        <v>16</v>
      </c>
      <c r="E45123">
        <v>49</v>
      </c>
      <c r="F45123" t="s">
        <v>17</v>
      </c>
      <c r="G45123">
        <v>1</v>
      </c>
      <c r="H45123">
        <v>300.08</v>
      </c>
      <c r="I45123">
        <v>225.06</v>
      </c>
      <c r="J45123" t="s">
        <v>30</v>
      </c>
      <c r="K45123" t="s">
        <v>98</v>
      </c>
      <c r="L45123" t="s">
        <v>171</v>
      </c>
      <c r="M45123" t="s">
        <v>27</v>
      </c>
    </row>
    <row r="45124" spans="1:13" hidden="1" x14ac:dyDescent="0.3">
      <c r="A45124" t="s">
        <v>92586</v>
      </c>
      <c r="B45124" s="1">
        <v>42532.726388888892</v>
      </c>
      <c r="C45124" t="s">
        <v>92587</v>
      </c>
      <c r="D45124" t="s">
        <v>16</v>
      </c>
      <c r="E45124">
        <v>21</v>
      </c>
      <c r="F45124" t="s">
        <v>17</v>
      </c>
      <c r="G45124">
        <v>3</v>
      </c>
      <c r="H45124">
        <v>900.24</v>
      </c>
      <c r="I45124">
        <v>675.18</v>
      </c>
      <c r="J45124" t="s">
        <v>30</v>
      </c>
      <c r="K45124" t="s">
        <v>98</v>
      </c>
      <c r="L45124" t="s">
        <v>171</v>
      </c>
      <c r="M45124" t="s">
        <v>51</v>
      </c>
    </row>
    <row r="45125" spans="1:13" hidden="1" x14ac:dyDescent="0.3">
      <c r="A45125" t="s">
        <v>92588</v>
      </c>
      <c r="B45125" s="1">
        <v>42532.726388888892</v>
      </c>
      <c r="C45125" t="s">
        <v>92589</v>
      </c>
      <c r="D45125" t="s">
        <v>24</v>
      </c>
      <c r="E45125">
        <v>45</v>
      </c>
      <c r="F45125" t="s">
        <v>59</v>
      </c>
      <c r="G45125">
        <v>3</v>
      </c>
      <c r="H45125">
        <v>15.69</v>
      </c>
      <c r="I45125">
        <v>10.983000000000001</v>
      </c>
      <c r="J45125" t="s">
        <v>30</v>
      </c>
      <c r="K45125" t="s">
        <v>98</v>
      </c>
      <c r="L45125" t="s">
        <v>171</v>
      </c>
      <c r="M45125" t="s">
        <v>51</v>
      </c>
    </row>
    <row r="45126" spans="1:13" hidden="1" x14ac:dyDescent="0.3">
      <c r="A45126" t="s">
        <v>92590</v>
      </c>
      <c r="B45126" s="1">
        <v>42532.727083333331</v>
      </c>
      <c r="C45126" t="s">
        <v>92591</v>
      </c>
      <c r="D45126" t="s">
        <v>24</v>
      </c>
      <c r="E45126">
        <v>23</v>
      </c>
      <c r="F45126" t="s">
        <v>25</v>
      </c>
      <c r="G45126">
        <v>1</v>
      </c>
      <c r="H45126">
        <v>600.16999999999996</v>
      </c>
      <c r="I45126">
        <v>450.1275</v>
      </c>
      <c r="J45126" t="s">
        <v>26</v>
      </c>
      <c r="K45126" t="s">
        <v>19</v>
      </c>
      <c r="L45126" t="s">
        <v>210</v>
      </c>
      <c r="M45126" t="s">
        <v>21</v>
      </c>
    </row>
    <row r="45127" spans="1:13" hidden="1" x14ac:dyDescent="0.3">
      <c r="A45127" t="s">
        <v>92592</v>
      </c>
      <c r="B45127" s="1">
        <v>42532.727083333331</v>
      </c>
      <c r="C45127" t="s">
        <v>92593</v>
      </c>
      <c r="D45127" t="s">
        <v>16</v>
      </c>
      <c r="E45127">
        <v>22</v>
      </c>
      <c r="F45127" t="s">
        <v>17</v>
      </c>
      <c r="G45127">
        <v>5</v>
      </c>
      <c r="H45127">
        <v>1500.4</v>
      </c>
      <c r="I45127">
        <v>1425.38</v>
      </c>
      <c r="J45127" t="s">
        <v>18</v>
      </c>
      <c r="K45127" t="s">
        <v>31</v>
      </c>
      <c r="L45127" t="s">
        <v>71</v>
      </c>
      <c r="M45127" t="s">
        <v>27</v>
      </c>
    </row>
    <row r="45128" spans="1:13" hidden="1" x14ac:dyDescent="0.3">
      <c r="A45128" t="s">
        <v>92594</v>
      </c>
      <c r="B45128" s="1">
        <v>42532.727083333331</v>
      </c>
      <c r="C45128" t="s">
        <v>92595</v>
      </c>
      <c r="D45128" t="s">
        <v>16</v>
      </c>
      <c r="E45128">
        <v>24</v>
      </c>
      <c r="F45128" t="s">
        <v>17</v>
      </c>
      <c r="G45128">
        <v>4</v>
      </c>
      <c r="H45128">
        <v>1200.32</v>
      </c>
      <c r="I45128">
        <v>1140.3040000000001</v>
      </c>
      <c r="J45128" t="s">
        <v>30</v>
      </c>
      <c r="K45128" t="s">
        <v>19</v>
      </c>
      <c r="L45128" t="s">
        <v>234</v>
      </c>
      <c r="M45128" t="s">
        <v>37</v>
      </c>
    </row>
    <row r="45129" spans="1:13" hidden="1" x14ac:dyDescent="0.3">
      <c r="A45129" t="s">
        <v>92596</v>
      </c>
      <c r="B45129" s="1">
        <v>42532.727083333331</v>
      </c>
      <c r="C45129" t="s">
        <v>92597</v>
      </c>
      <c r="D45129" t="s">
        <v>24</v>
      </c>
      <c r="E45129">
        <v>20</v>
      </c>
      <c r="F45129" t="s">
        <v>66</v>
      </c>
      <c r="G45129">
        <v>4</v>
      </c>
      <c r="H45129">
        <v>143.36000000000001</v>
      </c>
      <c r="I45129">
        <v>114.688</v>
      </c>
      <c r="J45129" t="s">
        <v>18</v>
      </c>
      <c r="K45129" t="s">
        <v>19</v>
      </c>
      <c r="L45129" t="s">
        <v>234</v>
      </c>
      <c r="M45129" t="s">
        <v>27</v>
      </c>
    </row>
    <row r="45130" spans="1:13" hidden="1" x14ac:dyDescent="0.3">
      <c r="A45130" t="s">
        <v>92598</v>
      </c>
      <c r="B45130" s="1">
        <v>42532.727777777778</v>
      </c>
      <c r="C45130" t="s">
        <v>92599</v>
      </c>
      <c r="D45130" t="s">
        <v>16</v>
      </c>
      <c r="E45130">
        <v>33</v>
      </c>
      <c r="F45130" t="s">
        <v>17</v>
      </c>
      <c r="G45130">
        <v>1</v>
      </c>
      <c r="H45130">
        <v>300.08</v>
      </c>
      <c r="I45130">
        <v>225.06</v>
      </c>
      <c r="J45130" t="s">
        <v>30</v>
      </c>
      <c r="K45130" t="s">
        <v>19</v>
      </c>
      <c r="L45130" t="s">
        <v>234</v>
      </c>
      <c r="M45130" t="s">
        <v>63</v>
      </c>
    </row>
    <row r="45131" spans="1:13" hidden="1" x14ac:dyDescent="0.3">
      <c r="A45131" t="s">
        <v>92600</v>
      </c>
      <c r="B45131" s="1">
        <v>42532.727777777778</v>
      </c>
      <c r="C45131" t="s">
        <v>92601</v>
      </c>
      <c r="D45131" t="s">
        <v>24</v>
      </c>
      <c r="E45131">
        <v>67</v>
      </c>
      <c r="F45131" t="s">
        <v>47</v>
      </c>
      <c r="G45131">
        <v>2</v>
      </c>
      <c r="H45131">
        <v>81.319999999999993</v>
      </c>
      <c r="I45131">
        <v>56.923999999999999</v>
      </c>
      <c r="J45131" t="s">
        <v>26</v>
      </c>
      <c r="K45131" t="s">
        <v>98</v>
      </c>
      <c r="L45131" t="s">
        <v>99</v>
      </c>
      <c r="M45131" t="s">
        <v>27</v>
      </c>
    </row>
    <row r="45132" spans="1:13" hidden="1" x14ac:dyDescent="0.3">
      <c r="A45132" t="s">
        <v>92602</v>
      </c>
      <c r="B45132" s="1">
        <v>42532.727777777778</v>
      </c>
      <c r="C45132" t="s">
        <v>92603</v>
      </c>
      <c r="D45132" t="s">
        <v>16</v>
      </c>
      <c r="E45132">
        <v>49</v>
      </c>
      <c r="F45132" t="s">
        <v>97</v>
      </c>
      <c r="G45132">
        <v>4</v>
      </c>
      <c r="H45132">
        <v>4200</v>
      </c>
      <c r="I45132">
        <v>3780</v>
      </c>
      <c r="J45132" t="s">
        <v>30</v>
      </c>
      <c r="K45132" t="s">
        <v>98</v>
      </c>
      <c r="L45132" t="s">
        <v>99</v>
      </c>
      <c r="M45132" t="s">
        <v>63</v>
      </c>
    </row>
    <row r="45133" spans="1:13" hidden="1" x14ac:dyDescent="0.3">
      <c r="A45133" t="s">
        <v>92604</v>
      </c>
      <c r="B45133" s="1">
        <v>42532.727777777778</v>
      </c>
      <c r="C45133" t="s">
        <v>92605</v>
      </c>
      <c r="D45133" t="s">
        <v>24</v>
      </c>
      <c r="E45133">
        <v>26</v>
      </c>
      <c r="F45133" t="s">
        <v>17</v>
      </c>
      <c r="G45133">
        <v>4</v>
      </c>
      <c r="H45133">
        <v>1200.32</v>
      </c>
      <c r="I45133">
        <v>1140.3040000000001</v>
      </c>
      <c r="J45133" t="s">
        <v>30</v>
      </c>
      <c r="K45133" t="s">
        <v>98</v>
      </c>
      <c r="L45133" t="s">
        <v>99</v>
      </c>
      <c r="M45133" t="s">
        <v>48</v>
      </c>
    </row>
    <row r="45134" spans="1:13" hidden="1" x14ac:dyDescent="0.3">
      <c r="A45134" t="s">
        <v>92606</v>
      </c>
      <c r="B45134" s="1">
        <v>42532.727777777778</v>
      </c>
      <c r="C45134" t="s">
        <v>92607</v>
      </c>
      <c r="D45134" t="s">
        <v>16</v>
      </c>
      <c r="E45134">
        <v>21</v>
      </c>
      <c r="F45134" t="s">
        <v>66</v>
      </c>
      <c r="G45134">
        <v>1</v>
      </c>
      <c r="H45134">
        <v>35.840000000000003</v>
      </c>
      <c r="I45134">
        <v>25.088000000000001</v>
      </c>
      <c r="J45134" t="s">
        <v>18</v>
      </c>
      <c r="K45134" t="s">
        <v>98</v>
      </c>
      <c r="L45134" t="s">
        <v>99</v>
      </c>
      <c r="M45134" t="s">
        <v>48</v>
      </c>
    </row>
    <row r="45135" spans="1:13" hidden="1" x14ac:dyDescent="0.3">
      <c r="A45135" t="s">
        <v>92608</v>
      </c>
      <c r="B45135" s="1">
        <v>42532.728472222225</v>
      </c>
      <c r="C45135" t="s">
        <v>92609</v>
      </c>
      <c r="D45135" t="s">
        <v>16</v>
      </c>
      <c r="E45135">
        <v>31</v>
      </c>
      <c r="F45135" t="s">
        <v>17</v>
      </c>
      <c r="G45135">
        <v>4</v>
      </c>
      <c r="H45135">
        <v>1200.32</v>
      </c>
      <c r="I45135">
        <v>1140.3040000000001</v>
      </c>
      <c r="J45135" t="s">
        <v>30</v>
      </c>
      <c r="K45135" t="s">
        <v>98</v>
      </c>
      <c r="L45135" t="s">
        <v>99</v>
      </c>
      <c r="M45135" t="s">
        <v>21</v>
      </c>
    </row>
    <row r="45136" spans="1:13" hidden="1" x14ac:dyDescent="0.3">
      <c r="A45136" t="s">
        <v>92610</v>
      </c>
      <c r="B45136" s="1">
        <v>42532.728472222225</v>
      </c>
      <c r="C45136" t="s">
        <v>92611</v>
      </c>
      <c r="D45136" t="s">
        <v>16</v>
      </c>
      <c r="E45136">
        <v>51</v>
      </c>
      <c r="F45136" t="s">
        <v>66</v>
      </c>
      <c r="G45136">
        <v>3</v>
      </c>
      <c r="H45136">
        <v>107.52</v>
      </c>
      <c r="I45136">
        <v>80.64</v>
      </c>
      <c r="J45136" t="s">
        <v>30</v>
      </c>
      <c r="K45136" t="s">
        <v>98</v>
      </c>
      <c r="L45136" t="s">
        <v>99</v>
      </c>
      <c r="M45136" t="s">
        <v>33</v>
      </c>
    </row>
    <row r="45137" spans="1:13" hidden="1" x14ac:dyDescent="0.3">
      <c r="A45137" t="s">
        <v>92612</v>
      </c>
      <c r="B45137" s="1">
        <v>42532.728472222225</v>
      </c>
      <c r="C45137" t="s">
        <v>92613</v>
      </c>
      <c r="D45137" t="s">
        <v>16</v>
      </c>
      <c r="E45137">
        <v>67</v>
      </c>
      <c r="F45137" t="s">
        <v>17</v>
      </c>
      <c r="G45137">
        <v>2</v>
      </c>
      <c r="H45137">
        <v>600.16</v>
      </c>
      <c r="I45137">
        <v>450.12</v>
      </c>
      <c r="J45137" t="s">
        <v>30</v>
      </c>
      <c r="K45137" t="s">
        <v>31</v>
      </c>
      <c r="L45137" t="s">
        <v>71</v>
      </c>
      <c r="M45137" t="s">
        <v>37</v>
      </c>
    </row>
    <row r="45138" spans="1:13" hidden="1" x14ac:dyDescent="0.3">
      <c r="A45138" t="s">
        <v>92614</v>
      </c>
      <c r="B45138" s="1">
        <v>42532.728472222225</v>
      </c>
      <c r="C45138" t="s">
        <v>92615</v>
      </c>
      <c r="D45138" t="s">
        <v>16</v>
      </c>
      <c r="E45138">
        <v>25</v>
      </c>
      <c r="F45138" t="s">
        <v>59</v>
      </c>
      <c r="G45138">
        <v>4</v>
      </c>
      <c r="H45138">
        <v>20.92</v>
      </c>
      <c r="I45138">
        <v>15.69</v>
      </c>
      <c r="J45138" t="s">
        <v>26</v>
      </c>
      <c r="K45138" t="s">
        <v>31</v>
      </c>
      <c r="L45138" t="s">
        <v>71</v>
      </c>
      <c r="M45138" t="s">
        <v>21</v>
      </c>
    </row>
    <row r="45139" spans="1:13" hidden="1" x14ac:dyDescent="0.3">
      <c r="A45139" t="s">
        <v>92616</v>
      </c>
      <c r="B45139" s="1">
        <v>42532.729166666664</v>
      </c>
      <c r="C45139" t="s">
        <v>92617</v>
      </c>
      <c r="D45139" t="s">
        <v>16</v>
      </c>
      <c r="E45139">
        <v>42</v>
      </c>
      <c r="F45139" t="s">
        <v>17</v>
      </c>
      <c r="G45139">
        <v>4</v>
      </c>
      <c r="H45139">
        <v>1200.32</v>
      </c>
      <c r="I45139">
        <v>1140.3040000000001</v>
      </c>
      <c r="J45139" t="s">
        <v>18</v>
      </c>
      <c r="K45139" t="s">
        <v>31</v>
      </c>
      <c r="L45139" t="s">
        <v>71</v>
      </c>
      <c r="M45139" t="s">
        <v>48</v>
      </c>
    </row>
    <row r="45140" spans="1:13" hidden="1" x14ac:dyDescent="0.3">
      <c r="A45140" t="s">
        <v>92618</v>
      </c>
      <c r="B45140" s="1">
        <v>42532.729166666664</v>
      </c>
      <c r="C45140" t="s">
        <v>92619</v>
      </c>
      <c r="D45140" t="s">
        <v>16</v>
      </c>
      <c r="E45140">
        <v>37</v>
      </c>
      <c r="F45140" t="s">
        <v>47</v>
      </c>
      <c r="G45140">
        <v>5</v>
      </c>
      <c r="H45140">
        <v>203.3</v>
      </c>
      <c r="I45140">
        <v>162.63999999999999</v>
      </c>
      <c r="J45140" t="s">
        <v>30</v>
      </c>
      <c r="K45140" t="s">
        <v>74</v>
      </c>
      <c r="L45140" t="s">
        <v>75</v>
      </c>
      <c r="M45140" t="s">
        <v>21</v>
      </c>
    </row>
    <row r="45141" spans="1:13" hidden="1" x14ac:dyDescent="0.3">
      <c r="A45141" t="s">
        <v>92620</v>
      </c>
      <c r="B45141" s="1">
        <v>42532.729166666664</v>
      </c>
      <c r="C45141" t="s">
        <v>92621</v>
      </c>
      <c r="D45141" t="s">
        <v>16</v>
      </c>
      <c r="E45141">
        <v>54</v>
      </c>
      <c r="F45141" t="s">
        <v>41</v>
      </c>
      <c r="G45141">
        <v>2</v>
      </c>
      <c r="H45141">
        <v>30.3</v>
      </c>
      <c r="I45141">
        <v>21.21</v>
      </c>
      <c r="J45141" t="s">
        <v>30</v>
      </c>
      <c r="K45141" t="s">
        <v>74</v>
      </c>
      <c r="L45141" t="s">
        <v>75</v>
      </c>
      <c r="M45141" t="s">
        <v>63</v>
      </c>
    </row>
    <row r="45142" spans="1:13" hidden="1" x14ac:dyDescent="0.3">
      <c r="A45142" t="s">
        <v>92622</v>
      </c>
      <c r="B45142" s="1">
        <v>42532.729166666664</v>
      </c>
      <c r="C45142" t="s">
        <v>92623</v>
      </c>
      <c r="D45142" t="s">
        <v>16</v>
      </c>
      <c r="E45142">
        <v>31</v>
      </c>
      <c r="F45142" t="s">
        <v>47</v>
      </c>
      <c r="G45142">
        <v>1</v>
      </c>
      <c r="H45142">
        <v>40.659999999999997</v>
      </c>
      <c r="I45142">
        <v>28.462</v>
      </c>
      <c r="J45142" t="s">
        <v>18</v>
      </c>
      <c r="K45142" t="s">
        <v>31</v>
      </c>
      <c r="L45142" t="s">
        <v>32</v>
      </c>
      <c r="M45142" t="s">
        <v>63</v>
      </c>
    </row>
    <row r="45143" spans="1:13" hidden="1" x14ac:dyDescent="0.3">
      <c r="A45143" t="s">
        <v>92624</v>
      </c>
      <c r="B45143" s="1">
        <v>42532.729861111111</v>
      </c>
      <c r="C45143" t="s">
        <v>92625</v>
      </c>
      <c r="D45143" t="s">
        <v>16</v>
      </c>
      <c r="E45143">
        <v>51</v>
      </c>
      <c r="F45143" t="s">
        <v>25</v>
      </c>
      <c r="G45143">
        <v>1</v>
      </c>
      <c r="H45143">
        <v>600.16999999999996</v>
      </c>
      <c r="I45143">
        <v>450.1275</v>
      </c>
      <c r="J45143" t="s">
        <v>30</v>
      </c>
      <c r="K45143" t="s">
        <v>31</v>
      </c>
      <c r="L45143" t="s">
        <v>32</v>
      </c>
      <c r="M45143" t="s">
        <v>37</v>
      </c>
    </row>
    <row r="45144" spans="1:13" hidden="1" x14ac:dyDescent="0.3">
      <c r="A45144" t="s">
        <v>92626</v>
      </c>
      <c r="B45144" s="1">
        <v>42532.729861111111</v>
      </c>
      <c r="C45144" t="s">
        <v>92627</v>
      </c>
      <c r="D45144" t="s">
        <v>16</v>
      </c>
      <c r="E45144">
        <v>47</v>
      </c>
      <c r="F45144" t="s">
        <v>17</v>
      </c>
      <c r="G45144">
        <v>2</v>
      </c>
      <c r="H45144">
        <v>600.16</v>
      </c>
      <c r="I45144">
        <v>450.12</v>
      </c>
      <c r="J45144" t="s">
        <v>26</v>
      </c>
      <c r="K45144" t="s">
        <v>31</v>
      </c>
      <c r="L45144" t="s">
        <v>32</v>
      </c>
      <c r="M45144" t="s">
        <v>21</v>
      </c>
    </row>
    <row r="45145" spans="1:13" hidden="1" x14ac:dyDescent="0.3">
      <c r="A45145" t="s">
        <v>92628</v>
      </c>
      <c r="B45145" s="1">
        <v>42532.729861111111</v>
      </c>
      <c r="C45145" t="s">
        <v>92629</v>
      </c>
      <c r="D45145" t="s">
        <v>16</v>
      </c>
      <c r="E45145">
        <v>50</v>
      </c>
      <c r="F45145" t="s">
        <v>47</v>
      </c>
      <c r="G45145">
        <v>5</v>
      </c>
      <c r="H45145">
        <v>203.3</v>
      </c>
      <c r="I45145">
        <v>162.63999999999999</v>
      </c>
      <c r="J45145" t="s">
        <v>30</v>
      </c>
      <c r="K45145" t="s">
        <v>31</v>
      </c>
      <c r="L45145" t="s">
        <v>32</v>
      </c>
      <c r="M45145" t="s">
        <v>27</v>
      </c>
    </row>
    <row r="45146" spans="1:13" hidden="1" x14ac:dyDescent="0.3">
      <c r="A45146" t="s">
        <v>92630</v>
      </c>
      <c r="B45146" s="1">
        <v>42532.729861111111</v>
      </c>
      <c r="C45146" t="s">
        <v>92631</v>
      </c>
      <c r="D45146" t="s">
        <v>16</v>
      </c>
      <c r="E45146">
        <v>63</v>
      </c>
      <c r="F45146" t="s">
        <v>17</v>
      </c>
      <c r="G45146">
        <v>4</v>
      </c>
      <c r="H45146">
        <v>1200.32</v>
      </c>
      <c r="I45146">
        <v>1140.3040000000001</v>
      </c>
      <c r="J45146" t="s">
        <v>30</v>
      </c>
      <c r="K45146" t="s">
        <v>31</v>
      </c>
      <c r="L45146" t="s">
        <v>32</v>
      </c>
      <c r="M45146" t="s">
        <v>33</v>
      </c>
    </row>
    <row r="45147" spans="1:13" hidden="1" x14ac:dyDescent="0.3">
      <c r="A45147" t="s">
        <v>92632</v>
      </c>
      <c r="B45147" s="1">
        <v>42532.730555555558</v>
      </c>
      <c r="C45147" t="s">
        <v>92633</v>
      </c>
      <c r="D45147" t="s">
        <v>16</v>
      </c>
      <c r="E45147">
        <v>36</v>
      </c>
      <c r="F45147" t="s">
        <v>41</v>
      </c>
      <c r="G45147">
        <v>1</v>
      </c>
      <c r="H45147">
        <v>15.15</v>
      </c>
      <c r="I45147">
        <v>10.605</v>
      </c>
      <c r="J45147" t="s">
        <v>30</v>
      </c>
      <c r="K45147" t="s">
        <v>31</v>
      </c>
      <c r="L45147" t="s">
        <v>32</v>
      </c>
      <c r="M45147" t="s">
        <v>33</v>
      </c>
    </row>
    <row r="45148" spans="1:13" hidden="1" x14ac:dyDescent="0.3">
      <c r="A45148" t="s">
        <v>92634</v>
      </c>
      <c r="B45148" s="1">
        <v>42532.730555555558</v>
      </c>
      <c r="C45148" t="s">
        <v>92635</v>
      </c>
      <c r="D45148" t="s">
        <v>16</v>
      </c>
      <c r="E45148">
        <v>31</v>
      </c>
      <c r="F45148" t="s">
        <v>203</v>
      </c>
      <c r="G45148">
        <v>3</v>
      </c>
      <c r="H45148">
        <v>35.19</v>
      </c>
      <c r="I45148">
        <v>24.632999999999999</v>
      </c>
      <c r="J45148" t="s">
        <v>30</v>
      </c>
      <c r="K45148" t="s">
        <v>31</v>
      </c>
      <c r="L45148" t="s">
        <v>32</v>
      </c>
      <c r="M45148" t="s">
        <v>21</v>
      </c>
    </row>
    <row r="45149" spans="1:13" hidden="1" x14ac:dyDescent="0.3">
      <c r="A45149" t="s">
        <v>92636</v>
      </c>
      <c r="B45149" s="1">
        <v>42532.730555555558</v>
      </c>
      <c r="C45149" t="s">
        <v>92637</v>
      </c>
      <c r="D45149" t="s">
        <v>24</v>
      </c>
      <c r="E45149">
        <v>69</v>
      </c>
      <c r="F45149" t="s">
        <v>47</v>
      </c>
      <c r="G45149">
        <v>4</v>
      </c>
      <c r="H45149">
        <v>162.63999999999999</v>
      </c>
      <c r="I45149">
        <v>130.11199999999999</v>
      </c>
      <c r="J45149" t="s">
        <v>18</v>
      </c>
      <c r="K45149" t="s">
        <v>74</v>
      </c>
      <c r="L45149" t="s">
        <v>80</v>
      </c>
      <c r="M45149" t="s">
        <v>21</v>
      </c>
    </row>
    <row r="45150" spans="1:13" hidden="1" x14ac:dyDescent="0.3">
      <c r="A45150" t="s">
        <v>92638</v>
      </c>
      <c r="B45150" s="1">
        <v>42532.730555555558</v>
      </c>
      <c r="C45150" t="s">
        <v>92639</v>
      </c>
      <c r="D45150" t="s">
        <v>24</v>
      </c>
      <c r="E45150">
        <v>51</v>
      </c>
      <c r="F45150" t="s">
        <v>203</v>
      </c>
      <c r="G45150">
        <v>1</v>
      </c>
      <c r="H45150">
        <v>11.73</v>
      </c>
      <c r="I45150">
        <v>8.2110000000000003</v>
      </c>
      <c r="J45150" t="s">
        <v>30</v>
      </c>
      <c r="K45150" t="s">
        <v>19</v>
      </c>
      <c r="L45150" t="s">
        <v>234</v>
      </c>
      <c r="M45150" t="s">
        <v>51</v>
      </c>
    </row>
    <row r="45151" spans="1:13" hidden="1" x14ac:dyDescent="0.3">
      <c r="A45151" t="s">
        <v>92640</v>
      </c>
      <c r="B45151" s="1">
        <v>42532.730555555558</v>
      </c>
      <c r="C45151" t="s">
        <v>92641</v>
      </c>
      <c r="D45151" t="s">
        <v>16</v>
      </c>
      <c r="E45151">
        <v>33</v>
      </c>
      <c r="F45151" t="s">
        <v>17</v>
      </c>
      <c r="G45151">
        <v>2</v>
      </c>
      <c r="H45151">
        <v>600.16</v>
      </c>
      <c r="I45151">
        <v>450.12</v>
      </c>
      <c r="J45151" t="s">
        <v>18</v>
      </c>
      <c r="K45151" t="s">
        <v>19</v>
      </c>
      <c r="L45151" t="s">
        <v>234</v>
      </c>
      <c r="M45151" t="s">
        <v>51</v>
      </c>
    </row>
    <row r="45152" spans="1:13" hidden="1" x14ac:dyDescent="0.3">
      <c r="A45152" t="s">
        <v>92642</v>
      </c>
      <c r="B45152" s="1">
        <v>42532.731249999997</v>
      </c>
      <c r="C45152" t="s">
        <v>92643</v>
      </c>
      <c r="D45152" t="s">
        <v>16</v>
      </c>
      <c r="E45152">
        <v>19</v>
      </c>
      <c r="F45152" t="s">
        <v>59</v>
      </c>
      <c r="G45152">
        <v>5</v>
      </c>
      <c r="H45152">
        <v>26.15</v>
      </c>
      <c r="I45152">
        <v>19.612500000000001</v>
      </c>
      <c r="J45152" t="s">
        <v>26</v>
      </c>
      <c r="K45152" t="s">
        <v>19</v>
      </c>
      <c r="L45152" t="s">
        <v>234</v>
      </c>
      <c r="M45152" t="s">
        <v>21</v>
      </c>
    </row>
    <row r="45153" spans="1:13" hidden="1" x14ac:dyDescent="0.3">
      <c r="A45153" t="s">
        <v>92644</v>
      </c>
      <c r="B45153" s="1">
        <v>42532.731249999997</v>
      </c>
      <c r="C45153" t="s">
        <v>92645</v>
      </c>
      <c r="D45153" t="s">
        <v>24</v>
      </c>
      <c r="E45153">
        <v>65</v>
      </c>
      <c r="F45153" t="s">
        <v>203</v>
      </c>
      <c r="G45153">
        <v>5</v>
      </c>
      <c r="H45153">
        <v>58.65</v>
      </c>
      <c r="I45153">
        <v>43.987499999999997</v>
      </c>
      <c r="J45153" t="s">
        <v>30</v>
      </c>
      <c r="K45153" t="s">
        <v>19</v>
      </c>
      <c r="L45153" t="s">
        <v>234</v>
      </c>
      <c r="M45153" t="s">
        <v>51</v>
      </c>
    </row>
    <row r="45154" spans="1:13" hidden="1" x14ac:dyDescent="0.3">
      <c r="A45154" t="s">
        <v>92646</v>
      </c>
      <c r="B45154" s="1">
        <v>42532.731249999997</v>
      </c>
      <c r="C45154" t="s">
        <v>92647</v>
      </c>
      <c r="D45154" t="s">
        <v>16</v>
      </c>
      <c r="E45154">
        <v>52</v>
      </c>
      <c r="F45154" t="s">
        <v>59</v>
      </c>
      <c r="G45154">
        <v>3</v>
      </c>
      <c r="H45154">
        <v>15.69</v>
      </c>
      <c r="I45154">
        <v>10.983000000000001</v>
      </c>
      <c r="J45154" t="s">
        <v>18</v>
      </c>
      <c r="K45154" t="s">
        <v>74</v>
      </c>
      <c r="L45154" t="s">
        <v>75</v>
      </c>
      <c r="M45154" t="s">
        <v>21</v>
      </c>
    </row>
    <row r="45155" spans="1:13" hidden="1" x14ac:dyDescent="0.3">
      <c r="A45155" t="s">
        <v>92648</v>
      </c>
      <c r="B45155" s="1">
        <v>42532.731249999997</v>
      </c>
      <c r="C45155" t="s">
        <v>92649</v>
      </c>
      <c r="D45155" t="s">
        <v>16</v>
      </c>
      <c r="E45155">
        <v>69</v>
      </c>
      <c r="F45155" t="s">
        <v>97</v>
      </c>
      <c r="G45155">
        <v>4</v>
      </c>
      <c r="H45155">
        <v>4200</v>
      </c>
      <c r="I45155">
        <v>3780</v>
      </c>
      <c r="J45155" t="s">
        <v>18</v>
      </c>
      <c r="K45155" t="s">
        <v>98</v>
      </c>
      <c r="L45155" t="s">
        <v>171</v>
      </c>
      <c r="M45155" t="s">
        <v>63</v>
      </c>
    </row>
    <row r="45156" spans="1:13" hidden="1" x14ac:dyDescent="0.3">
      <c r="A45156" t="s">
        <v>92650</v>
      </c>
      <c r="B45156" s="1">
        <v>42532.731944444444</v>
      </c>
      <c r="C45156" t="s">
        <v>92651</v>
      </c>
      <c r="D45156" t="s">
        <v>24</v>
      </c>
      <c r="E45156">
        <v>66</v>
      </c>
      <c r="F45156" t="s">
        <v>17</v>
      </c>
      <c r="G45156">
        <v>2</v>
      </c>
      <c r="H45156">
        <v>600.16</v>
      </c>
      <c r="I45156">
        <v>450.12</v>
      </c>
      <c r="J45156" t="s">
        <v>18</v>
      </c>
      <c r="K45156" t="s">
        <v>98</v>
      </c>
      <c r="L45156" t="s">
        <v>99</v>
      </c>
      <c r="M45156" t="s">
        <v>21</v>
      </c>
    </row>
    <row r="45157" spans="1:13" hidden="1" x14ac:dyDescent="0.3">
      <c r="A45157" t="s">
        <v>92652</v>
      </c>
      <c r="B45157" s="1">
        <v>42532.731944444444</v>
      </c>
      <c r="C45157" t="s">
        <v>92653</v>
      </c>
      <c r="D45157" t="s">
        <v>24</v>
      </c>
      <c r="E45157">
        <v>34</v>
      </c>
      <c r="F45157" t="s">
        <v>17</v>
      </c>
      <c r="G45157">
        <v>4</v>
      </c>
      <c r="H45157">
        <v>1200.32</v>
      </c>
      <c r="I45157">
        <v>1140.3040000000001</v>
      </c>
      <c r="J45157" t="s">
        <v>30</v>
      </c>
      <c r="K45157" t="s">
        <v>98</v>
      </c>
      <c r="L45157" t="s">
        <v>99</v>
      </c>
      <c r="M45157" t="s">
        <v>63</v>
      </c>
    </row>
    <row r="45158" spans="1:13" hidden="1" x14ac:dyDescent="0.3">
      <c r="A45158" t="s">
        <v>92654</v>
      </c>
      <c r="B45158" s="1">
        <v>42532.731944444444</v>
      </c>
      <c r="C45158" t="s">
        <v>92655</v>
      </c>
      <c r="D45158" t="s">
        <v>24</v>
      </c>
      <c r="E45158">
        <v>41</v>
      </c>
      <c r="F45158" t="s">
        <v>41</v>
      </c>
      <c r="G45158">
        <v>2</v>
      </c>
      <c r="H45158">
        <v>30.3</v>
      </c>
      <c r="I45158">
        <v>21.21</v>
      </c>
      <c r="J45158" t="s">
        <v>30</v>
      </c>
      <c r="K45158" t="s">
        <v>31</v>
      </c>
      <c r="L45158" t="s">
        <v>32</v>
      </c>
      <c r="M45158" t="s">
        <v>51</v>
      </c>
    </row>
    <row r="45159" spans="1:13" hidden="1" x14ac:dyDescent="0.3">
      <c r="A45159" t="s">
        <v>92656</v>
      </c>
      <c r="B45159" s="1">
        <v>42532.731944444444</v>
      </c>
      <c r="C45159" t="s">
        <v>92657</v>
      </c>
      <c r="D45159" t="s">
        <v>16</v>
      </c>
      <c r="E45159">
        <v>49</v>
      </c>
      <c r="F45159" t="s">
        <v>66</v>
      </c>
      <c r="G45159">
        <v>1</v>
      </c>
      <c r="H45159">
        <v>35.840000000000003</v>
      </c>
      <c r="I45159">
        <v>25.088000000000001</v>
      </c>
      <c r="J45159" t="s">
        <v>18</v>
      </c>
      <c r="K45159" t="s">
        <v>31</v>
      </c>
      <c r="L45159" t="s">
        <v>32</v>
      </c>
      <c r="M45159" t="s">
        <v>27</v>
      </c>
    </row>
    <row r="45160" spans="1:13" hidden="1" x14ac:dyDescent="0.3">
      <c r="A45160" t="s">
        <v>92658</v>
      </c>
      <c r="B45160" s="1">
        <v>42532.732638888891</v>
      </c>
      <c r="C45160" t="s">
        <v>92659</v>
      </c>
      <c r="D45160" t="s">
        <v>24</v>
      </c>
      <c r="E45160">
        <v>50</v>
      </c>
      <c r="F45160" t="s">
        <v>17</v>
      </c>
      <c r="G45160">
        <v>1</v>
      </c>
      <c r="H45160">
        <v>300.08</v>
      </c>
      <c r="I45160">
        <v>225.06</v>
      </c>
      <c r="J45160" t="s">
        <v>18</v>
      </c>
      <c r="K45160" t="s">
        <v>31</v>
      </c>
      <c r="L45160" t="s">
        <v>32</v>
      </c>
      <c r="M45160" t="s">
        <v>37</v>
      </c>
    </row>
    <row r="45161" spans="1:13" hidden="1" x14ac:dyDescent="0.3">
      <c r="A45161" t="s">
        <v>92660</v>
      </c>
      <c r="B45161" s="1">
        <v>42532.732638888891</v>
      </c>
      <c r="C45161" t="s">
        <v>92661</v>
      </c>
      <c r="D45161" t="s">
        <v>16</v>
      </c>
      <c r="E45161">
        <v>36</v>
      </c>
      <c r="F45161" t="s">
        <v>17</v>
      </c>
      <c r="G45161">
        <v>4</v>
      </c>
      <c r="H45161">
        <v>1200.32</v>
      </c>
      <c r="I45161">
        <v>1140.3040000000001</v>
      </c>
      <c r="J45161" t="s">
        <v>30</v>
      </c>
      <c r="K45161" t="s">
        <v>31</v>
      </c>
      <c r="L45161" t="s">
        <v>32</v>
      </c>
      <c r="M45161" t="s">
        <v>48</v>
      </c>
    </row>
    <row r="45162" spans="1:13" hidden="1" x14ac:dyDescent="0.3">
      <c r="A45162" t="s">
        <v>92662</v>
      </c>
      <c r="B45162" s="1">
        <v>42532.732638888891</v>
      </c>
      <c r="C45162" t="s">
        <v>92663</v>
      </c>
      <c r="D45162" t="s">
        <v>24</v>
      </c>
      <c r="E45162">
        <v>27</v>
      </c>
      <c r="F45162" t="s">
        <v>17</v>
      </c>
      <c r="G45162">
        <v>5</v>
      </c>
      <c r="H45162">
        <v>1500.4</v>
      </c>
      <c r="I45162">
        <v>1425.38</v>
      </c>
      <c r="J45162" t="s">
        <v>30</v>
      </c>
      <c r="K45162" t="s">
        <v>31</v>
      </c>
      <c r="L45162" t="s">
        <v>32</v>
      </c>
      <c r="M45162" t="s">
        <v>48</v>
      </c>
    </row>
    <row r="45163" spans="1:13" hidden="1" x14ac:dyDescent="0.3">
      <c r="A45163" t="s">
        <v>92664</v>
      </c>
      <c r="B45163" s="1">
        <v>42532.732638888891</v>
      </c>
      <c r="C45163" t="s">
        <v>92665</v>
      </c>
      <c r="D45163" t="s">
        <v>16</v>
      </c>
      <c r="E45163">
        <v>40</v>
      </c>
      <c r="F45163" t="s">
        <v>59</v>
      </c>
      <c r="G45163">
        <v>3</v>
      </c>
      <c r="H45163">
        <v>15.69</v>
      </c>
      <c r="I45163">
        <v>10.983000000000001</v>
      </c>
      <c r="J45163" t="s">
        <v>30</v>
      </c>
      <c r="K45163" t="s">
        <v>31</v>
      </c>
      <c r="L45163" t="s">
        <v>32</v>
      </c>
      <c r="M45163" t="s">
        <v>51</v>
      </c>
    </row>
    <row r="45164" spans="1:13" hidden="1" x14ac:dyDescent="0.3">
      <c r="A45164" t="s">
        <v>92666</v>
      </c>
      <c r="B45164" s="1">
        <v>42532.732638888891</v>
      </c>
      <c r="C45164" t="s">
        <v>92667</v>
      </c>
      <c r="D45164" t="s">
        <v>16</v>
      </c>
      <c r="E45164">
        <v>21</v>
      </c>
      <c r="F45164" t="s">
        <v>41</v>
      </c>
      <c r="G45164">
        <v>5</v>
      </c>
      <c r="H45164">
        <v>75.75</v>
      </c>
      <c r="I45164">
        <v>56.8125</v>
      </c>
      <c r="J45164" t="s">
        <v>26</v>
      </c>
      <c r="K45164" t="s">
        <v>31</v>
      </c>
      <c r="L45164" t="s">
        <v>32</v>
      </c>
      <c r="M45164" t="s">
        <v>51</v>
      </c>
    </row>
    <row r="45165" spans="1:13" hidden="1" x14ac:dyDescent="0.3">
      <c r="A45165" t="s">
        <v>92668</v>
      </c>
      <c r="B45165" s="1">
        <v>42532.73333333333</v>
      </c>
      <c r="C45165" t="s">
        <v>92669</v>
      </c>
      <c r="D45165" t="s">
        <v>16</v>
      </c>
      <c r="E45165">
        <v>33</v>
      </c>
      <c r="F45165" t="s">
        <v>66</v>
      </c>
      <c r="G45165">
        <v>3</v>
      </c>
      <c r="H45165">
        <v>107.52</v>
      </c>
      <c r="I45165">
        <v>80.64</v>
      </c>
      <c r="J45165" t="s">
        <v>18</v>
      </c>
      <c r="K45165" t="s">
        <v>31</v>
      </c>
      <c r="L45165" t="s">
        <v>32</v>
      </c>
      <c r="M45165" t="s">
        <v>48</v>
      </c>
    </row>
    <row r="45166" spans="1:13" hidden="1" x14ac:dyDescent="0.3">
      <c r="A45166" t="s">
        <v>92670</v>
      </c>
      <c r="B45166" s="1">
        <v>42532.73333333333</v>
      </c>
      <c r="C45166" t="s">
        <v>92671</v>
      </c>
      <c r="D45166" t="s">
        <v>24</v>
      </c>
      <c r="E45166">
        <v>66</v>
      </c>
      <c r="F45166" t="s">
        <v>17</v>
      </c>
      <c r="G45166">
        <v>5</v>
      </c>
      <c r="H45166">
        <v>1500.4</v>
      </c>
      <c r="I45166">
        <v>1425.38</v>
      </c>
      <c r="J45166" t="s">
        <v>18</v>
      </c>
      <c r="K45166" t="s">
        <v>31</v>
      </c>
      <c r="L45166" t="s">
        <v>32</v>
      </c>
      <c r="M45166" t="s">
        <v>37</v>
      </c>
    </row>
    <row r="45167" spans="1:13" hidden="1" x14ac:dyDescent="0.3">
      <c r="A45167" t="s">
        <v>92672</v>
      </c>
      <c r="B45167" s="1">
        <v>42532.73333333333</v>
      </c>
      <c r="C45167" t="s">
        <v>92673</v>
      </c>
      <c r="D45167" t="s">
        <v>24</v>
      </c>
      <c r="E45167">
        <v>34</v>
      </c>
      <c r="F45167" t="s">
        <v>17</v>
      </c>
      <c r="G45167">
        <v>2</v>
      </c>
      <c r="H45167">
        <v>600.16</v>
      </c>
      <c r="I45167">
        <v>450.12</v>
      </c>
      <c r="J45167" t="s">
        <v>26</v>
      </c>
      <c r="K45167" t="s">
        <v>31</v>
      </c>
      <c r="L45167" t="s">
        <v>32</v>
      </c>
      <c r="M45167" t="s">
        <v>33</v>
      </c>
    </row>
    <row r="45168" spans="1:13" hidden="1" x14ac:dyDescent="0.3">
      <c r="A45168" t="s">
        <v>92674</v>
      </c>
      <c r="B45168" s="1">
        <v>42532.73333333333</v>
      </c>
      <c r="C45168" t="s">
        <v>92675</v>
      </c>
      <c r="D45168" t="s">
        <v>16</v>
      </c>
      <c r="E45168">
        <v>44</v>
      </c>
      <c r="F45168" t="s">
        <v>41</v>
      </c>
      <c r="G45168">
        <v>1</v>
      </c>
      <c r="H45168">
        <v>15.15</v>
      </c>
      <c r="I45168">
        <v>10.605</v>
      </c>
      <c r="J45168" t="s">
        <v>30</v>
      </c>
      <c r="K45168" t="s">
        <v>31</v>
      </c>
      <c r="L45168" t="s">
        <v>32</v>
      </c>
      <c r="M45168" t="s">
        <v>37</v>
      </c>
    </row>
    <row r="45169" spans="1:13" hidden="1" x14ac:dyDescent="0.3">
      <c r="A45169" t="s">
        <v>92676</v>
      </c>
      <c r="B45169" s="1">
        <v>42532.734027777777</v>
      </c>
      <c r="C45169" t="s">
        <v>92677</v>
      </c>
      <c r="D45169" t="s">
        <v>16</v>
      </c>
      <c r="E45169">
        <v>27</v>
      </c>
      <c r="F45169" t="s">
        <v>41</v>
      </c>
      <c r="G45169">
        <v>3</v>
      </c>
      <c r="H45169">
        <v>45.45</v>
      </c>
      <c r="I45169">
        <v>31.815000000000001</v>
      </c>
      <c r="J45169" t="s">
        <v>30</v>
      </c>
      <c r="K45169" t="s">
        <v>98</v>
      </c>
      <c r="L45169" t="s">
        <v>171</v>
      </c>
      <c r="M45169" t="s">
        <v>33</v>
      </c>
    </row>
    <row r="45170" spans="1:13" hidden="1" x14ac:dyDescent="0.3">
      <c r="A45170" t="s">
        <v>92678</v>
      </c>
      <c r="B45170" s="1">
        <v>42532.734027777777</v>
      </c>
      <c r="C45170" t="s">
        <v>92679</v>
      </c>
      <c r="D45170" t="s">
        <v>24</v>
      </c>
      <c r="E45170">
        <v>22</v>
      </c>
      <c r="F45170" t="s">
        <v>59</v>
      </c>
      <c r="G45170">
        <v>5</v>
      </c>
      <c r="H45170">
        <v>26.15</v>
      </c>
      <c r="I45170">
        <v>19.612500000000001</v>
      </c>
      <c r="J45170" t="s">
        <v>30</v>
      </c>
      <c r="K45170" t="s">
        <v>31</v>
      </c>
      <c r="L45170" t="s">
        <v>32</v>
      </c>
      <c r="M45170" t="s">
        <v>63</v>
      </c>
    </row>
    <row r="45171" spans="1:13" hidden="1" x14ac:dyDescent="0.3">
      <c r="A45171" t="s">
        <v>92680</v>
      </c>
      <c r="B45171" s="1">
        <v>42532.734027777777</v>
      </c>
      <c r="C45171" t="s">
        <v>92681</v>
      </c>
      <c r="D45171" t="s">
        <v>16</v>
      </c>
      <c r="E45171">
        <v>19</v>
      </c>
      <c r="F45171" t="s">
        <v>17</v>
      </c>
      <c r="G45171">
        <v>2</v>
      </c>
      <c r="H45171">
        <v>600.16</v>
      </c>
      <c r="I45171">
        <v>450.12</v>
      </c>
      <c r="J45171" t="s">
        <v>18</v>
      </c>
      <c r="K45171" t="s">
        <v>31</v>
      </c>
      <c r="L45171" t="s">
        <v>32</v>
      </c>
      <c r="M45171" t="s">
        <v>48</v>
      </c>
    </row>
    <row r="45172" spans="1:13" hidden="1" x14ac:dyDescent="0.3">
      <c r="A45172" t="s">
        <v>92682</v>
      </c>
      <c r="B45172" s="1">
        <v>42532.734027777777</v>
      </c>
      <c r="C45172" t="s">
        <v>92683</v>
      </c>
      <c r="D45172" t="s">
        <v>16</v>
      </c>
      <c r="E45172">
        <v>35</v>
      </c>
      <c r="F45172" t="s">
        <v>25</v>
      </c>
      <c r="G45172">
        <v>2</v>
      </c>
      <c r="H45172">
        <v>1200.3399999999999</v>
      </c>
      <c r="I45172">
        <v>1080.306</v>
      </c>
      <c r="J45172" t="s">
        <v>30</v>
      </c>
      <c r="K45172" t="s">
        <v>31</v>
      </c>
      <c r="L45172" t="s">
        <v>32</v>
      </c>
      <c r="M45172" t="s">
        <v>51</v>
      </c>
    </row>
    <row r="45173" spans="1:13" hidden="1" x14ac:dyDescent="0.3">
      <c r="A45173" t="s">
        <v>92684</v>
      </c>
      <c r="B45173" s="1">
        <v>42532.734722222223</v>
      </c>
      <c r="C45173" t="s">
        <v>92685</v>
      </c>
      <c r="D45173" t="s">
        <v>16</v>
      </c>
      <c r="E45173">
        <v>18</v>
      </c>
      <c r="F45173" t="s">
        <v>203</v>
      </c>
      <c r="G45173">
        <v>4</v>
      </c>
      <c r="H45173">
        <v>46.92</v>
      </c>
      <c r="I45173">
        <v>35.19</v>
      </c>
      <c r="J45173" t="s">
        <v>18</v>
      </c>
      <c r="K45173" t="s">
        <v>31</v>
      </c>
      <c r="L45173" t="s">
        <v>32</v>
      </c>
      <c r="M45173" t="s">
        <v>48</v>
      </c>
    </row>
    <row r="45174" spans="1:13" hidden="1" x14ac:dyDescent="0.3">
      <c r="A45174" t="s">
        <v>92686</v>
      </c>
      <c r="B45174" s="1">
        <v>42532.734722222223</v>
      </c>
      <c r="C45174" t="s">
        <v>92687</v>
      </c>
      <c r="D45174" t="s">
        <v>24</v>
      </c>
      <c r="E45174">
        <v>38</v>
      </c>
      <c r="F45174" t="s">
        <v>17</v>
      </c>
      <c r="G45174">
        <v>3</v>
      </c>
      <c r="H45174">
        <v>900.24</v>
      </c>
      <c r="I45174">
        <v>675.18</v>
      </c>
      <c r="J45174" t="s">
        <v>18</v>
      </c>
      <c r="K45174" t="s">
        <v>98</v>
      </c>
      <c r="L45174" t="s">
        <v>171</v>
      </c>
      <c r="M45174" t="s">
        <v>21</v>
      </c>
    </row>
    <row r="45175" spans="1:13" hidden="1" x14ac:dyDescent="0.3">
      <c r="A45175" t="s">
        <v>92688</v>
      </c>
      <c r="B45175" s="1">
        <v>42532.734722222223</v>
      </c>
      <c r="C45175" t="s">
        <v>92689</v>
      </c>
      <c r="D45175" t="s">
        <v>16</v>
      </c>
      <c r="E45175">
        <v>30</v>
      </c>
      <c r="F45175" t="s">
        <v>25</v>
      </c>
      <c r="G45175">
        <v>2</v>
      </c>
      <c r="H45175">
        <v>1200.3399999999999</v>
      </c>
      <c r="I45175">
        <v>1080.306</v>
      </c>
      <c r="J45175" t="s">
        <v>30</v>
      </c>
      <c r="K45175" t="s">
        <v>98</v>
      </c>
      <c r="L45175" t="s">
        <v>171</v>
      </c>
      <c r="M45175" t="s">
        <v>51</v>
      </c>
    </row>
    <row r="45176" spans="1:13" hidden="1" x14ac:dyDescent="0.3">
      <c r="A45176" t="s">
        <v>92690</v>
      </c>
      <c r="B45176" s="1">
        <v>42532.734722222223</v>
      </c>
      <c r="C45176" t="s">
        <v>92691</v>
      </c>
      <c r="D45176" t="s">
        <v>16</v>
      </c>
      <c r="E45176">
        <v>57</v>
      </c>
      <c r="F45176" t="s">
        <v>17</v>
      </c>
      <c r="G45176">
        <v>3</v>
      </c>
      <c r="H45176">
        <v>900.24</v>
      </c>
      <c r="I45176">
        <v>675.18</v>
      </c>
      <c r="J45176" t="s">
        <v>30</v>
      </c>
      <c r="K45176" t="s">
        <v>19</v>
      </c>
      <c r="L45176" t="s">
        <v>67</v>
      </c>
      <c r="M45176" t="s">
        <v>37</v>
      </c>
    </row>
    <row r="45177" spans="1:13" hidden="1" x14ac:dyDescent="0.3">
      <c r="A45177" t="s">
        <v>92692</v>
      </c>
      <c r="B45177" s="1">
        <v>42532.73541666667</v>
      </c>
      <c r="C45177" t="s">
        <v>92693</v>
      </c>
      <c r="D45177" t="s">
        <v>16</v>
      </c>
      <c r="E45177">
        <v>22</v>
      </c>
      <c r="F45177" t="s">
        <v>47</v>
      </c>
      <c r="G45177">
        <v>3</v>
      </c>
      <c r="H45177">
        <v>121.98</v>
      </c>
      <c r="I45177">
        <v>91.484999999999999</v>
      </c>
      <c r="J45177" t="s">
        <v>18</v>
      </c>
      <c r="K45177" t="s">
        <v>74</v>
      </c>
      <c r="L45177" t="s">
        <v>80</v>
      </c>
      <c r="M45177" t="s">
        <v>51</v>
      </c>
    </row>
    <row r="45178" spans="1:13" hidden="1" x14ac:dyDescent="0.3">
      <c r="A45178" t="s">
        <v>92694</v>
      </c>
      <c r="B45178" s="1">
        <v>42532.73541666667</v>
      </c>
      <c r="C45178" t="s">
        <v>92695</v>
      </c>
      <c r="D45178" t="s">
        <v>16</v>
      </c>
      <c r="E45178">
        <v>55</v>
      </c>
      <c r="F45178" t="s">
        <v>17</v>
      </c>
      <c r="G45178">
        <v>1</v>
      </c>
      <c r="H45178">
        <v>300.08</v>
      </c>
      <c r="I45178">
        <v>225.06</v>
      </c>
      <c r="J45178" t="s">
        <v>30</v>
      </c>
      <c r="K45178" t="s">
        <v>74</v>
      </c>
      <c r="L45178" t="s">
        <v>80</v>
      </c>
      <c r="M45178" t="s">
        <v>48</v>
      </c>
    </row>
    <row r="45179" spans="1:13" hidden="1" x14ac:dyDescent="0.3">
      <c r="A45179" t="s">
        <v>92696</v>
      </c>
      <c r="B45179" s="1">
        <v>42532.73541666667</v>
      </c>
      <c r="C45179" t="s">
        <v>92697</v>
      </c>
      <c r="D45179" t="s">
        <v>16</v>
      </c>
      <c r="E45179">
        <v>32</v>
      </c>
      <c r="F45179" t="s">
        <v>17</v>
      </c>
      <c r="G45179">
        <v>4</v>
      </c>
      <c r="H45179">
        <v>1200.32</v>
      </c>
      <c r="I45179">
        <v>1140.3040000000001</v>
      </c>
      <c r="J45179" t="s">
        <v>26</v>
      </c>
      <c r="K45179" t="s">
        <v>31</v>
      </c>
      <c r="L45179" t="s">
        <v>204</v>
      </c>
      <c r="M45179" t="s">
        <v>27</v>
      </c>
    </row>
    <row r="45180" spans="1:13" hidden="1" x14ac:dyDescent="0.3">
      <c r="A45180" t="s">
        <v>92698</v>
      </c>
      <c r="B45180" s="1">
        <v>42532.73541666667</v>
      </c>
      <c r="C45180" t="s">
        <v>92699</v>
      </c>
      <c r="D45180" t="s">
        <v>24</v>
      </c>
      <c r="E45180">
        <v>32</v>
      </c>
      <c r="F45180" t="s">
        <v>203</v>
      </c>
      <c r="G45180">
        <v>3</v>
      </c>
      <c r="H45180">
        <v>35.19</v>
      </c>
      <c r="I45180">
        <v>24.632999999999999</v>
      </c>
      <c r="J45180" t="s">
        <v>30</v>
      </c>
      <c r="K45180" t="s">
        <v>74</v>
      </c>
      <c r="L45180" t="s">
        <v>80</v>
      </c>
      <c r="M45180" t="s">
        <v>48</v>
      </c>
    </row>
    <row r="45181" spans="1:13" hidden="1" x14ac:dyDescent="0.3">
      <c r="A45181" t="s">
        <v>92700</v>
      </c>
      <c r="B45181" s="1">
        <v>42532.73541666667</v>
      </c>
      <c r="C45181" t="s">
        <v>92701</v>
      </c>
      <c r="D45181" t="s">
        <v>16</v>
      </c>
      <c r="E45181">
        <v>33</v>
      </c>
      <c r="F45181" t="s">
        <v>17</v>
      </c>
      <c r="G45181">
        <v>2</v>
      </c>
      <c r="H45181">
        <v>600.16</v>
      </c>
      <c r="I45181">
        <v>450.12</v>
      </c>
      <c r="J45181" t="s">
        <v>18</v>
      </c>
      <c r="K45181" t="s">
        <v>74</v>
      </c>
      <c r="L45181" t="s">
        <v>80</v>
      </c>
      <c r="M45181" t="s">
        <v>21</v>
      </c>
    </row>
    <row r="45182" spans="1:13" hidden="1" x14ac:dyDescent="0.3">
      <c r="A45182" t="s">
        <v>92702</v>
      </c>
      <c r="B45182" s="1">
        <v>42532.736111111109</v>
      </c>
      <c r="C45182" t="s">
        <v>92703</v>
      </c>
      <c r="D45182" t="s">
        <v>24</v>
      </c>
      <c r="E45182">
        <v>53</v>
      </c>
      <c r="F45182" t="s">
        <v>17</v>
      </c>
      <c r="G45182">
        <v>3</v>
      </c>
      <c r="H45182">
        <v>900.24</v>
      </c>
      <c r="I45182">
        <v>675.18</v>
      </c>
      <c r="J45182" t="s">
        <v>30</v>
      </c>
      <c r="K45182" t="s">
        <v>74</v>
      </c>
      <c r="L45182" t="s">
        <v>80</v>
      </c>
      <c r="M45182" t="s">
        <v>33</v>
      </c>
    </row>
    <row r="45183" spans="1:13" hidden="1" x14ac:dyDescent="0.3">
      <c r="A45183" t="s">
        <v>92704</v>
      </c>
      <c r="B45183" s="1">
        <v>42532.736111111109</v>
      </c>
      <c r="C45183" t="s">
        <v>92705</v>
      </c>
      <c r="D45183" t="s">
        <v>16</v>
      </c>
      <c r="E45183">
        <v>27</v>
      </c>
      <c r="F45183" t="s">
        <v>47</v>
      </c>
      <c r="G45183">
        <v>1</v>
      </c>
      <c r="H45183">
        <v>40.659999999999997</v>
      </c>
      <c r="I45183">
        <v>28.462</v>
      </c>
      <c r="J45183" t="s">
        <v>30</v>
      </c>
      <c r="K45183" t="s">
        <v>74</v>
      </c>
      <c r="L45183" t="s">
        <v>80</v>
      </c>
      <c r="M45183" t="s">
        <v>63</v>
      </c>
    </row>
    <row r="45184" spans="1:13" hidden="1" x14ac:dyDescent="0.3">
      <c r="A45184" t="s">
        <v>92706</v>
      </c>
      <c r="B45184" s="1">
        <v>42532.736111111109</v>
      </c>
      <c r="C45184" t="s">
        <v>92707</v>
      </c>
      <c r="D45184" t="s">
        <v>24</v>
      </c>
      <c r="E45184">
        <v>35</v>
      </c>
      <c r="F45184" t="s">
        <v>47</v>
      </c>
      <c r="G45184">
        <v>5</v>
      </c>
      <c r="H45184">
        <v>203.3</v>
      </c>
      <c r="I45184">
        <v>162.63999999999999</v>
      </c>
      <c r="J45184" t="s">
        <v>30</v>
      </c>
      <c r="K45184" t="s">
        <v>98</v>
      </c>
      <c r="L45184" t="s">
        <v>171</v>
      </c>
      <c r="M45184" t="s">
        <v>48</v>
      </c>
    </row>
    <row r="45185" spans="1:13" hidden="1" x14ac:dyDescent="0.3">
      <c r="A45185" t="s">
        <v>92708</v>
      </c>
      <c r="B45185" s="1">
        <v>42532.736111111109</v>
      </c>
      <c r="C45185" t="s">
        <v>92709</v>
      </c>
      <c r="D45185" t="s">
        <v>16</v>
      </c>
      <c r="E45185">
        <v>20</v>
      </c>
      <c r="F45185" t="s">
        <v>25</v>
      </c>
      <c r="G45185">
        <v>2</v>
      </c>
      <c r="H45185">
        <v>1200.3399999999999</v>
      </c>
      <c r="I45185">
        <v>1080.306</v>
      </c>
      <c r="J45185" t="s">
        <v>30</v>
      </c>
      <c r="K45185" t="s">
        <v>98</v>
      </c>
      <c r="L45185" t="s">
        <v>99</v>
      </c>
      <c r="M45185" t="s">
        <v>37</v>
      </c>
    </row>
    <row r="45186" spans="1:13" hidden="1" x14ac:dyDescent="0.3">
      <c r="A45186" t="s">
        <v>92710</v>
      </c>
      <c r="B45186" s="1">
        <v>42532.736805555556</v>
      </c>
      <c r="C45186" t="s">
        <v>92711</v>
      </c>
      <c r="D45186" t="s">
        <v>24</v>
      </c>
      <c r="E45186">
        <v>46</v>
      </c>
      <c r="F45186" t="s">
        <v>41</v>
      </c>
      <c r="G45186">
        <v>1</v>
      </c>
      <c r="H45186">
        <v>15.15</v>
      </c>
      <c r="I45186">
        <v>10.605</v>
      </c>
      <c r="J45186" t="s">
        <v>30</v>
      </c>
      <c r="K45186" t="s">
        <v>19</v>
      </c>
      <c r="L45186" t="s">
        <v>234</v>
      </c>
      <c r="M45186" t="s">
        <v>27</v>
      </c>
    </row>
    <row r="45187" spans="1:13" hidden="1" x14ac:dyDescent="0.3">
      <c r="A45187" t="s">
        <v>92712</v>
      </c>
      <c r="B45187" s="1">
        <v>42532.736805555556</v>
      </c>
      <c r="C45187" t="s">
        <v>92713</v>
      </c>
      <c r="D45187" t="s">
        <v>16</v>
      </c>
      <c r="E45187">
        <v>63</v>
      </c>
      <c r="F45187" t="s">
        <v>17</v>
      </c>
      <c r="G45187">
        <v>2</v>
      </c>
      <c r="H45187">
        <v>600.16</v>
      </c>
      <c r="I45187">
        <v>450.12</v>
      </c>
      <c r="J45187" t="s">
        <v>18</v>
      </c>
      <c r="K45187" t="s">
        <v>19</v>
      </c>
      <c r="L45187" t="s">
        <v>234</v>
      </c>
      <c r="M45187" t="s">
        <v>21</v>
      </c>
    </row>
    <row r="45188" spans="1:13" hidden="1" x14ac:dyDescent="0.3">
      <c r="A45188" t="s">
        <v>92714</v>
      </c>
      <c r="B45188" s="1">
        <v>42532.736805555556</v>
      </c>
      <c r="C45188" t="s">
        <v>92715</v>
      </c>
      <c r="D45188" t="s">
        <v>16</v>
      </c>
      <c r="E45188">
        <v>44</v>
      </c>
      <c r="F45188" t="s">
        <v>25</v>
      </c>
      <c r="G45188">
        <v>2</v>
      </c>
      <c r="H45188">
        <v>1200.3399999999999</v>
      </c>
      <c r="I45188">
        <v>1080.306</v>
      </c>
      <c r="J45188" t="s">
        <v>30</v>
      </c>
      <c r="K45188" t="s">
        <v>19</v>
      </c>
      <c r="L45188" t="s">
        <v>234</v>
      </c>
      <c r="M45188" t="s">
        <v>21</v>
      </c>
    </row>
    <row r="45189" spans="1:13" hidden="1" x14ac:dyDescent="0.3">
      <c r="A45189" t="s">
        <v>92716</v>
      </c>
      <c r="B45189" s="1">
        <v>42532.736805555556</v>
      </c>
      <c r="C45189" t="s">
        <v>92717</v>
      </c>
      <c r="D45189" t="s">
        <v>24</v>
      </c>
      <c r="E45189">
        <v>49</v>
      </c>
      <c r="F45189" t="s">
        <v>17</v>
      </c>
      <c r="G45189">
        <v>2</v>
      </c>
      <c r="H45189">
        <v>600.16</v>
      </c>
      <c r="I45189">
        <v>450.12</v>
      </c>
      <c r="J45189" t="s">
        <v>30</v>
      </c>
      <c r="K45189" t="s">
        <v>19</v>
      </c>
      <c r="L45189" t="s">
        <v>234</v>
      </c>
      <c r="M45189" t="s">
        <v>27</v>
      </c>
    </row>
    <row r="45190" spans="1:13" hidden="1" x14ac:dyDescent="0.3">
      <c r="A45190" t="s">
        <v>92718</v>
      </c>
      <c r="B45190" s="1">
        <v>42532.737500000003</v>
      </c>
      <c r="C45190" t="s">
        <v>92719</v>
      </c>
      <c r="D45190" t="s">
        <v>16</v>
      </c>
      <c r="E45190">
        <v>18</v>
      </c>
      <c r="F45190" t="s">
        <v>47</v>
      </c>
      <c r="G45190">
        <v>4</v>
      </c>
      <c r="H45190">
        <v>162.63999999999999</v>
      </c>
      <c r="I45190">
        <v>130.11199999999999</v>
      </c>
      <c r="J45190" t="s">
        <v>18</v>
      </c>
      <c r="K45190" t="s">
        <v>19</v>
      </c>
      <c r="L45190" t="s">
        <v>234</v>
      </c>
      <c r="M45190" t="s">
        <v>21</v>
      </c>
    </row>
    <row r="45191" spans="1:13" hidden="1" x14ac:dyDescent="0.3">
      <c r="A45191" t="s">
        <v>92720</v>
      </c>
      <c r="B45191" s="1">
        <v>42532.737500000003</v>
      </c>
      <c r="C45191" t="s">
        <v>92721</v>
      </c>
      <c r="D45191" t="s">
        <v>24</v>
      </c>
      <c r="E45191">
        <v>26</v>
      </c>
      <c r="F45191" t="s">
        <v>17</v>
      </c>
      <c r="G45191">
        <v>1</v>
      </c>
      <c r="H45191">
        <v>300.08</v>
      </c>
      <c r="I45191">
        <v>225.06</v>
      </c>
      <c r="J45191" t="s">
        <v>26</v>
      </c>
      <c r="K45191" t="s">
        <v>19</v>
      </c>
      <c r="L45191" t="s">
        <v>234</v>
      </c>
      <c r="M45191" t="s">
        <v>33</v>
      </c>
    </row>
    <row r="45192" spans="1:13" hidden="1" x14ac:dyDescent="0.3">
      <c r="A45192" t="s">
        <v>92722</v>
      </c>
      <c r="B45192" s="1">
        <v>42532.737500000003</v>
      </c>
      <c r="C45192" t="s">
        <v>92723</v>
      </c>
      <c r="D45192" t="s">
        <v>24</v>
      </c>
      <c r="E45192">
        <v>64</v>
      </c>
      <c r="F45192" t="s">
        <v>97</v>
      </c>
      <c r="G45192">
        <v>2</v>
      </c>
      <c r="H45192">
        <v>2100</v>
      </c>
      <c r="I45192">
        <v>1890</v>
      </c>
      <c r="J45192" t="s">
        <v>30</v>
      </c>
      <c r="K45192" t="s">
        <v>31</v>
      </c>
      <c r="L45192" t="s">
        <v>32</v>
      </c>
      <c r="M45192" t="s">
        <v>51</v>
      </c>
    </row>
    <row r="45193" spans="1:13" hidden="1" x14ac:dyDescent="0.3">
      <c r="A45193" t="s">
        <v>92724</v>
      </c>
      <c r="B45193" s="1">
        <v>42532.737500000003</v>
      </c>
      <c r="C45193" t="s">
        <v>92725</v>
      </c>
      <c r="D45193" t="s">
        <v>16</v>
      </c>
      <c r="E45193">
        <v>29</v>
      </c>
      <c r="F45193" t="s">
        <v>17</v>
      </c>
      <c r="G45193">
        <v>4</v>
      </c>
      <c r="H45193">
        <v>1200.32</v>
      </c>
      <c r="I45193">
        <v>1140.3040000000001</v>
      </c>
      <c r="J45193" t="s">
        <v>18</v>
      </c>
      <c r="K45193" t="s">
        <v>31</v>
      </c>
      <c r="L45193" t="s">
        <v>32</v>
      </c>
      <c r="M45193" t="s">
        <v>37</v>
      </c>
    </row>
    <row r="45194" spans="1:13" hidden="1" x14ac:dyDescent="0.3">
      <c r="A45194" t="s">
        <v>92726</v>
      </c>
      <c r="B45194" s="1">
        <v>42532.737500000003</v>
      </c>
      <c r="C45194" t="s">
        <v>92727</v>
      </c>
      <c r="D45194" t="s">
        <v>24</v>
      </c>
      <c r="E45194">
        <v>32</v>
      </c>
      <c r="F45194" t="s">
        <v>17</v>
      </c>
      <c r="G45194">
        <v>2</v>
      </c>
      <c r="H45194">
        <v>600.16</v>
      </c>
      <c r="I45194">
        <v>450.12</v>
      </c>
      <c r="J45194" t="s">
        <v>18</v>
      </c>
      <c r="K45194" t="s">
        <v>31</v>
      </c>
      <c r="L45194" t="s">
        <v>32</v>
      </c>
      <c r="M45194" t="s">
        <v>51</v>
      </c>
    </row>
    <row r="45195" spans="1:13" hidden="1" x14ac:dyDescent="0.3">
      <c r="A45195" t="s">
        <v>92728</v>
      </c>
      <c r="B45195" s="1">
        <v>42532.738194444442</v>
      </c>
      <c r="C45195" t="s">
        <v>92729</v>
      </c>
      <c r="D45195" t="s">
        <v>16</v>
      </c>
      <c r="E45195">
        <v>57</v>
      </c>
      <c r="F45195" t="s">
        <v>17</v>
      </c>
      <c r="G45195">
        <v>3</v>
      </c>
      <c r="H45195">
        <v>900.24</v>
      </c>
      <c r="I45195">
        <v>675.18</v>
      </c>
      <c r="J45195" t="s">
        <v>30</v>
      </c>
      <c r="K45195" t="s">
        <v>98</v>
      </c>
      <c r="L45195" t="s">
        <v>312</v>
      </c>
      <c r="M45195" t="s">
        <v>27</v>
      </c>
    </row>
    <row r="45196" spans="1:13" hidden="1" x14ac:dyDescent="0.3">
      <c r="A45196" t="s">
        <v>92730</v>
      </c>
      <c r="B45196" s="1">
        <v>42532.738194444442</v>
      </c>
      <c r="C45196" t="s">
        <v>92731</v>
      </c>
      <c r="D45196" t="s">
        <v>16</v>
      </c>
      <c r="E45196">
        <v>47</v>
      </c>
      <c r="F45196" t="s">
        <v>17</v>
      </c>
      <c r="G45196">
        <v>1</v>
      </c>
      <c r="H45196">
        <v>300.08</v>
      </c>
      <c r="I45196">
        <v>225.06</v>
      </c>
      <c r="J45196" t="s">
        <v>30</v>
      </c>
      <c r="K45196" t="s">
        <v>98</v>
      </c>
      <c r="L45196" t="s">
        <v>312</v>
      </c>
      <c r="M45196" t="s">
        <v>21</v>
      </c>
    </row>
    <row r="45197" spans="1:13" hidden="1" x14ac:dyDescent="0.3">
      <c r="A45197" t="s">
        <v>92732</v>
      </c>
      <c r="B45197" s="1">
        <v>42532.738194444442</v>
      </c>
      <c r="C45197" t="s">
        <v>92733</v>
      </c>
      <c r="D45197" t="s">
        <v>24</v>
      </c>
      <c r="E45197">
        <v>48</v>
      </c>
      <c r="F45197" t="s">
        <v>17</v>
      </c>
      <c r="G45197">
        <v>3</v>
      </c>
      <c r="H45197">
        <v>900.24</v>
      </c>
      <c r="I45197">
        <v>675.18</v>
      </c>
      <c r="J45197" t="s">
        <v>18</v>
      </c>
      <c r="K45197" t="s">
        <v>98</v>
      </c>
      <c r="L45197" t="s">
        <v>312</v>
      </c>
      <c r="M45197" t="s">
        <v>27</v>
      </c>
    </row>
    <row r="45198" spans="1:13" hidden="1" x14ac:dyDescent="0.3">
      <c r="A45198" t="s">
        <v>92734</v>
      </c>
      <c r="B45198" s="1">
        <v>42532.738194444442</v>
      </c>
      <c r="C45198" t="s">
        <v>92735</v>
      </c>
      <c r="D45198" t="s">
        <v>24</v>
      </c>
      <c r="E45198">
        <v>42</v>
      </c>
      <c r="F45198" t="s">
        <v>59</v>
      </c>
      <c r="G45198">
        <v>1</v>
      </c>
      <c r="H45198">
        <v>5.23</v>
      </c>
      <c r="I45198">
        <v>3.661</v>
      </c>
      <c r="J45198" t="s">
        <v>30</v>
      </c>
      <c r="K45198" t="s">
        <v>98</v>
      </c>
      <c r="L45198" t="s">
        <v>312</v>
      </c>
      <c r="M45198" t="s">
        <v>48</v>
      </c>
    </row>
    <row r="45199" spans="1:13" hidden="1" x14ac:dyDescent="0.3">
      <c r="A45199" t="s">
        <v>92736</v>
      </c>
      <c r="B45199" s="1">
        <v>42532.738888888889</v>
      </c>
      <c r="C45199" t="s">
        <v>92737</v>
      </c>
      <c r="D45199" t="s">
        <v>24</v>
      </c>
      <c r="E45199">
        <v>42</v>
      </c>
      <c r="F45199" t="s">
        <v>47</v>
      </c>
      <c r="G45199">
        <v>1</v>
      </c>
      <c r="H45199">
        <v>40.659999999999997</v>
      </c>
      <c r="I45199">
        <v>28.462</v>
      </c>
      <c r="J45199" t="s">
        <v>30</v>
      </c>
      <c r="K45199" t="s">
        <v>98</v>
      </c>
      <c r="L45199" t="s">
        <v>312</v>
      </c>
      <c r="M45199" t="s">
        <v>33</v>
      </c>
    </row>
    <row r="45200" spans="1:13" hidden="1" x14ac:dyDescent="0.3">
      <c r="A45200" t="s">
        <v>92738</v>
      </c>
      <c r="B45200" s="1">
        <v>42532.738888888889</v>
      </c>
      <c r="C45200" t="s">
        <v>92739</v>
      </c>
      <c r="D45200" t="s">
        <v>24</v>
      </c>
      <c r="E45200">
        <v>58</v>
      </c>
      <c r="F45200" t="s">
        <v>47</v>
      </c>
      <c r="G45200">
        <v>3</v>
      </c>
      <c r="H45200">
        <v>121.98</v>
      </c>
      <c r="I45200">
        <v>91.484999999999999</v>
      </c>
      <c r="J45200" t="s">
        <v>26</v>
      </c>
      <c r="K45200" t="s">
        <v>31</v>
      </c>
      <c r="L45200" t="s">
        <v>62</v>
      </c>
      <c r="M45200" t="s">
        <v>37</v>
      </c>
    </row>
    <row r="45201" spans="1:13" hidden="1" x14ac:dyDescent="0.3">
      <c r="A45201" t="s">
        <v>92740</v>
      </c>
      <c r="B45201" s="1">
        <v>42532.738888888889</v>
      </c>
      <c r="C45201" t="s">
        <v>92741</v>
      </c>
      <c r="D45201" t="s">
        <v>16</v>
      </c>
      <c r="E45201">
        <v>52</v>
      </c>
      <c r="F45201" t="s">
        <v>47</v>
      </c>
      <c r="G45201">
        <v>5</v>
      </c>
      <c r="H45201">
        <v>203.3</v>
      </c>
      <c r="I45201">
        <v>162.63999999999999</v>
      </c>
      <c r="J45201" t="s">
        <v>30</v>
      </c>
      <c r="K45201" t="s">
        <v>31</v>
      </c>
      <c r="L45201" t="s">
        <v>62</v>
      </c>
      <c r="M45201" t="s">
        <v>51</v>
      </c>
    </row>
    <row r="45202" spans="1:13" hidden="1" x14ac:dyDescent="0.3">
      <c r="A45202" t="s">
        <v>92742</v>
      </c>
      <c r="B45202" s="1">
        <v>42532.738888888889</v>
      </c>
      <c r="C45202" t="s">
        <v>92743</v>
      </c>
      <c r="D45202" t="s">
        <v>16</v>
      </c>
      <c r="E45202">
        <v>36</v>
      </c>
      <c r="F45202" t="s">
        <v>17</v>
      </c>
      <c r="G45202">
        <v>4</v>
      </c>
      <c r="H45202">
        <v>1200.32</v>
      </c>
      <c r="I45202">
        <v>1140.3040000000001</v>
      </c>
      <c r="J45202" t="s">
        <v>30</v>
      </c>
      <c r="K45202" t="s">
        <v>31</v>
      </c>
      <c r="L45202" t="s">
        <v>62</v>
      </c>
      <c r="M45202" t="s">
        <v>21</v>
      </c>
    </row>
    <row r="45203" spans="1:13" hidden="1" x14ac:dyDescent="0.3">
      <c r="A45203" t="s">
        <v>92744</v>
      </c>
      <c r="B45203" s="1">
        <v>42532.739583333336</v>
      </c>
      <c r="C45203" t="s">
        <v>92745</v>
      </c>
      <c r="D45203" t="s">
        <v>24</v>
      </c>
      <c r="E45203">
        <v>57</v>
      </c>
      <c r="F45203" t="s">
        <v>203</v>
      </c>
      <c r="G45203">
        <v>1</v>
      </c>
      <c r="H45203">
        <v>11.73</v>
      </c>
      <c r="I45203">
        <v>8.2110000000000003</v>
      </c>
      <c r="J45203" t="s">
        <v>30</v>
      </c>
      <c r="K45203" t="s">
        <v>31</v>
      </c>
      <c r="L45203" t="s">
        <v>204</v>
      </c>
      <c r="M45203" t="s">
        <v>48</v>
      </c>
    </row>
    <row r="45204" spans="1:13" hidden="1" x14ac:dyDescent="0.3">
      <c r="A45204" t="s">
        <v>92746</v>
      </c>
      <c r="B45204" s="1">
        <v>42532.739583333336</v>
      </c>
      <c r="C45204" t="s">
        <v>92747</v>
      </c>
      <c r="D45204" t="s">
        <v>16</v>
      </c>
      <c r="E45204">
        <v>26</v>
      </c>
      <c r="F45204" t="s">
        <v>47</v>
      </c>
      <c r="G45204">
        <v>5</v>
      </c>
      <c r="H45204">
        <v>203.3</v>
      </c>
      <c r="I45204">
        <v>162.63999999999999</v>
      </c>
      <c r="J45204" t="s">
        <v>30</v>
      </c>
      <c r="K45204" t="s">
        <v>31</v>
      </c>
      <c r="L45204" t="s">
        <v>204</v>
      </c>
      <c r="M45204" t="s">
        <v>63</v>
      </c>
    </row>
    <row r="45205" spans="1:13" hidden="1" x14ac:dyDescent="0.3">
      <c r="A45205" t="s">
        <v>92748</v>
      </c>
      <c r="B45205" s="1">
        <v>42532.739583333336</v>
      </c>
      <c r="C45205" t="s">
        <v>92749</v>
      </c>
      <c r="D45205" t="s">
        <v>16</v>
      </c>
      <c r="E45205">
        <v>64</v>
      </c>
      <c r="F45205" t="s">
        <v>17</v>
      </c>
      <c r="G45205">
        <v>4</v>
      </c>
      <c r="H45205">
        <v>1200.32</v>
      </c>
      <c r="I45205">
        <v>1140.3040000000001</v>
      </c>
      <c r="J45205" t="s">
        <v>30</v>
      </c>
      <c r="K45205" t="s">
        <v>19</v>
      </c>
      <c r="L45205" t="s">
        <v>36</v>
      </c>
      <c r="M45205" t="s">
        <v>33</v>
      </c>
    </row>
    <row r="45206" spans="1:13" hidden="1" x14ac:dyDescent="0.3">
      <c r="A45206" t="s">
        <v>92750</v>
      </c>
      <c r="B45206" s="1">
        <v>42532.739583333336</v>
      </c>
      <c r="C45206" t="s">
        <v>92751</v>
      </c>
      <c r="D45206" t="s">
        <v>16</v>
      </c>
      <c r="E45206">
        <v>20</v>
      </c>
      <c r="F45206" t="s">
        <v>17</v>
      </c>
      <c r="G45206">
        <v>4</v>
      </c>
      <c r="H45206">
        <v>1200.32</v>
      </c>
      <c r="I45206">
        <v>1140.3040000000001</v>
      </c>
      <c r="J45206" t="s">
        <v>26</v>
      </c>
      <c r="K45206" t="s">
        <v>31</v>
      </c>
      <c r="L45206" t="s">
        <v>32</v>
      </c>
      <c r="M45206" t="s">
        <v>63</v>
      </c>
    </row>
    <row r="45207" spans="1:13" hidden="1" x14ac:dyDescent="0.3">
      <c r="A45207" t="s">
        <v>92752</v>
      </c>
      <c r="B45207" s="1">
        <v>42532.740277777775</v>
      </c>
      <c r="C45207" t="s">
        <v>92753</v>
      </c>
      <c r="D45207" t="s">
        <v>24</v>
      </c>
      <c r="E45207">
        <v>43</v>
      </c>
      <c r="F45207" t="s">
        <v>17</v>
      </c>
      <c r="G45207">
        <v>3</v>
      </c>
      <c r="H45207">
        <v>900.24</v>
      </c>
      <c r="I45207">
        <v>675.18</v>
      </c>
      <c r="J45207" t="s">
        <v>18</v>
      </c>
      <c r="K45207" t="s">
        <v>98</v>
      </c>
      <c r="L45207" t="s">
        <v>171</v>
      </c>
      <c r="M45207" t="s">
        <v>63</v>
      </c>
    </row>
    <row r="45208" spans="1:13" hidden="1" x14ac:dyDescent="0.3">
      <c r="A45208" t="s">
        <v>92754</v>
      </c>
      <c r="B45208" s="1">
        <v>42532.740277777775</v>
      </c>
      <c r="C45208" t="s">
        <v>92755</v>
      </c>
      <c r="D45208" t="s">
        <v>16</v>
      </c>
      <c r="E45208">
        <v>62</v>
      </c>
      <c r="F45208" t="s">
        <v>17</v>
      </c>
      <c r="G45208">
        <v>4</v>
      </c>
      <c r="H45208">
        <v>1200.32</v>
      </c>
      <c r="I45208">
        <v>1140.3040000000001</v>
      </c>
      <c r="J45208" t="s">
        <v>30</v>
      </c>
      <c r="K45208" t="s">
        <v>98</v>
      </c>
      <c r="L45208" t="s">
        <v>501</v>
      </c>
      <c r="M45208" t="s">
        <v>63</v>
      </c>
    </row>
    <row r="45209" spans="1:13" x14ac:dyDescent="0.3">
      <c r="A45209" t="s">
        <v>92756</v>
      </c>
      <c r="B45209" s="1">
        <v>42532.740277777775</v>
      </c>
      <c r="C45209" t="s">
        <v>92757</v>
      </c>
      <c r="D45209" t="s">
        <v>16</v>
      </c>
      <c r="E45209">
        <v>56</v>
      </c>
      <c r="F45209" t="s">
        <v>97</v>
      </c>
      <c r="G45209">
        <v>1</v>
      </c>
      <c r="H45209">
        <v>1050</v>
      </c>
      <c r="I45209">
        <v>945</v>
      </c>
      <c r="J45209" t="s">
        <v>30</v>
      </c>
      <c r="K45209" t="s">
        <v>19</v>
      </c>
      <c r="L45209" t="s">
        <v>234</v>
      </c>
      <c r="M45209" t="s">
        <v>37</v>
      </c>
    </row>
    <row r="45210" spans="1:13" hidden="1" x14ac:dyDescent="0.3">
      <c r="A45210" t="s">
        <v>92758</v>
      </c>
      <c r="B45210" s="1">
        <v>42532.740277777775</v>
      </c>
      <c r="C45210" t="s">
        <v>92759</v>
      </c>
      <c r="D45210" t="s">
        <v>16</v>
      </c>
      <c r="E45210">
        <v>65</v>
      </c>
      <c r="F45210" t="s">
        <v>47</v>
      </c>
      <c r="G45210">
        <v>3</v>
      </c>
      <c r="H45210">
        <v>121.98</v>
      </c>
      <c r="I45210">
        <v>91.484999999999999</v>
      </c>
      <c r="J45210" t="s">
        <v>30</v>
      </c>
      <c r="K45210" t="s">
        <v>31</v>
      </c>
      <c r="L45210" t="s">
        <v>32</v>
      </c>
      <c r="M45210" t="s">
        <v>21</v>
      </c>
    </row>
    <row r="45211" spans="1:13" hidden="1" x14ac:dyDescent="0.3">
      <c r="A45211" t="s">
        <v>92760</v>
      </c>
      <c r="B45211" s="1">
        <v>42532.740277777775</v>
      </c>
      <c r="C45211" t="s">
        <v>92761</v>
      </c>
      <c r="D45211" t="s">
        <v>16</v>
      </c>
      <c r="E45211">
        <v>26</v>
      </c>
      <c r="F45211" t="s">
        <v>17</v>
      </c>
      <c r="G45211">
        <v>2</v>
      </c>
      <c r="H45211">
        <v>600.16</v>
      </c>
      <c r="I45211">
        <v>450.12</v>
      </c>
      <c r="J45211" t="s">
        <v>26</v>
      </c>
      <c r="K45211" t="s">
        <v>31</v>
      </c>
      <c r="L45211" t="s">
        <v>32</v>
      </c>
      <c r="M45211" t="s">
        <v>27</v>
      </c>
    </row>
    <row r="45212" spans="1:13" hidden="1" x14ac:dyDescent="0.3">
      <c r="A45212" t="s">
        <v>92762</v>
      </c>
      <c r="B45212" s="1">
        <v>42532.740972222222</v>
      </c>
      <c r="C45212" t="s">
        <v>92763</v>
      </c>
      <c r="D45212" t="s">
        <v>16</v>
      </c>
      <c r="E45212">
        <v>58</v>
      </c>
      <c r="F45212" t="s">
        <v>47</v>
      </c>
      <c r="G45212">
        <v>4</v>
      </c>
      <c r="H45212">
        <v>162.63999999999999</v>
      </c>
      <c r="I45212">
        <v>130.11199999999999</v>
      </c>
      <c r="J45212" t="s">
        <v>18</v>
      </c>
      <c r="K45212" t="s">
        <v>31</v>
      </c>
      <c r="L45212" t="s">
        <v>32</v>
      </c>
      <c r="M45212" t="s">
        <v>33</v>
      </c>
    </row>
    <row r="45213" spans="1:13" hidden="1" x14ac:dyDescent="0.3">
      <c r="A45213" t="s">
        <v>92764</v>
      </c>
      <c r="B45213" s="1">
        <v>42532.740972222222</v>
      </c>
      <c r="C45213" t="s">
        <v>92765</v>
      </c>
      <c r="D45213" t="s">
        <v>16</v>
      </c>
      <c r="E45213">
        <v>25</v>
      </c>
      <c r="F45213" t="s">
        <v>47</v>
      </c>
      <c r="G45213">
        <v>5</v>
      </c>
      <c r="H45213">
        <v>203.3</v>
      </c>
      <c r="I45213">
        <v>162.63999999999999</v>
      </c>
      <c r="J45213" t="s">
        <v>18</v>
      </c>
      <c r="K45213" t="s">
        <v>31</v>
      </c>
      <c r="L45213" t="s">
        <v>32</v>
      </c>
      <c r="M45213" t="s">
        <v>48</v>
      </c>
    </row>
    <row r="45214" spans="1:13" hidden="1" x14ac:dyDescent="0.3">
      <c r="A45214" t="s">
        <v>92766</v>
      </c>
      <c r="B45214" s="1">
        <v>42532.740972222222</v>
      </c>
      <c r="C45214" t="s">
        <v>92767</v>
      </c>
      <c r="D45214" t="s">
        <v>16</v>
      </c>
      <c r="E45214">
        <v>50</v>
      </c>
      <c r="F45214" t="s">
        <v>47</v>
      </c>
      <c r="G45214">
        <v>1</v>
      </c>
      <c r="H45214">
        <v>40.659999999999997</v>
      </c>
      <c r="I45214">
        <v>28.462</v>
      </c>
      <c r="J45214" t="s">
        <v>30</v>
      </c>
      <c r="K45214" t="s">
        <v>31</v>
      </c>
      <c r="L45214" t="s">
        <v>32</v>
      </c>
      <c r="M45214" t="s">
        <v>63</v>
      </c>
    </row>
    <row r="45215" spans="1:13" hidden="1" x14ac:dyDescent="0.3">
      <c r="A45215" t="s">
        <v>92768</v>
      </c>
      <c r="B45215" s="1">
        <v>42532.740972222222</v>
      </c>
      <c r="C45215" t="s">
        <v>92769</v>
      </c>
      <c r="D45215" t="s">
        <v>16</v>
      </c>
      <c r="E45215">
        <v>44</v>
      </c>
      <c r="F45215" t="s">
        <v>25</v>
      </c>
      <c r="G45215">
        <v>5</v>
      </c>
      <c r="H45215">
        <v>3000.85</v>
      </c>
      <c r="I45215">
        <v>2700.7649999999999</v>
      </c>
      <c r="J45215" t="s">
        <v>18</v>
      </c>
      <c r="K45215" t="s">
        <v>31</v>
      </c>
      <c r="L45215" t="s">
        <v>32</v>
      </c>
      <c r="M45215" t="s">
        <v>27</v>
      </c>
    </row>
    <row r="45216" spans="1:13" hidden="1" x14ac:dyDescent="0.3">
      <c r="A45216" t="s">
        <v>92770</v>
      </c>
      <c r="B45216" s="1">
        <v>42532.741666666669</v>
      </c>
      <c r="C45216" t="s">
        <v>92771</v>
      </c>
      <c r="D45216" t="s">
        <v>16</v>
      </c>
      <c r="E45216">
        <v>18</v>
      </c>
      <c r="F45216" t="s">
        <v>17</v>
      </c>
      <c r="G45216">
        <v>1</v>
      </c>
      <c r="H45216">
        <v>300.08</v>
      </c>
      <c r="I45216">
        <v>225.06</v>
      </c>
      <c r="J45216" t="s">
        <v>26</v>
      </c>
      <c r="K45216" t="s">
        <v>31</v>
      </c>
      <c r="L45216" t="s">
        <v>32</v>
      </c>
      <c r="M45216" t="s">
        <v>48</v>
      </c>
    </row>
    <row r="45217" spans="1:13" hidden="1" x14ac:dyDescent="0.3">
      <c r="A45217" t="s">
        <v>92772</v>
      </c>
      <c r="B45217" s="1">
        <v>42532.741666666669</v>
      </c>
      <c r="C45217" t="s">
        <v>92773</v>
      </c>
      <c r="D45217" t="s">
        <v>16</v>
      </c>
      <c r="E45217">
        <v>53</v>
      </c>
      <c r="F45217" t="s">
        <v>59</v>
      </c>
      <c r="G45217">
        <v>1</v>
      </c>
      <c r="H45217">
        <v>5.23</v>
      </c>
      <c r="I45217">
        <v>3.661</v>
      </c>
      <c r="J45217" t="s">
        <v>18</v>
      </c>
      <c r="K45217" t="s">
        <v>31</v>
      </c>
      <c r="L45217" t="s">
        <v>32</v>
      </c>
      <c r="M45217" t="s">
        <v>21</v>
      </c>
    </row>
    <row r="45218" spans="1:13" hidden="1" x14ac:dyDescent="0.3">
      <c r="A45218" t="s">
        <v>92774</v>
      </c>
      <c r="B45218" s="1">
        <v>42532.741666666669</v>
      </c>
      <c r="C45218" t="s">
        <v>92775</v>
      </c>
      <c r="D45218" t="s">
        <v>16</v>
      </c>
      <c r="E45218">
        <v>26</v>
      </c>
      <c r="F45218" t="s">
        <v>59</v>
      </c>
      <c r="G45218">
        <v>1</v>
      </c>
      <c r="H45218">
        <v>5.23</v>
      </c>
      <c r="I45218">
        <v>3.661</v>
      </c>
      <c r="J45218" t="s">
        <v>30</v>
      </c>
      <c r="K45218" t="s">
        <v>31</v>
      </c>
      <c r="L45218" t="s">
        <v>32</v>
      </c>
      <c r="M45218" t="s">
        <v>27</v>
      </c>
    </row>
    <row r="45219" spans="1:13" hidden="1" x14ac:dyDescent="0.3">
      <c r="A45219" t="s">
        <v>92776</v>
      </c>
      <c r="B45219" s="1">
        <v>42532.741666666669</v>
      </c>
      <c r="C45219" t="s">
        <v>92777</v>
      </c>
      <c r="D45219" t="s">
        <v>24</v>
      </c>
      <c r="E45219">
        <v>54</v>
      </c>
      <c r="F45219" t="s">
        <v>17</v>
      </c>
      <c r="G45219">
        <v>1</v>
      </c>
      <c r="H45219">
        <v>300.08</v>
      </c>
      <c r="I45219">
        <v>225.06</v>
      </c>
      <c r="J45219" t="s">
        <v>26</v>
      </c>
      <c r="K45219" t="s">
        <v>31</v>
      </c>
      <c r="L45219" t="s">
        <v>32</v>
      </c>
      <c r="M45219" t="s">
        <v>51</v>
      </c>
    </row>
    <row r="45220" spans="1:13" hidden="1" x14ac:dyDescent="0.3">
      <c r="A45220" t="s">
        <v>92778</v>
      </c>
      <c r="B45220" s="1">
        <v>42532.742361111108</v>
      </c>
      <c r="C45220" t="s">
        <v>92779</v>
      </c>
      <c r="D45220" t="s">
        <v>16</v>
      </c>
      <c r="E45220">
        <v>52</v>
      </c>
      <c r="F45220" t="s">
        <v>47</v>
      </c>
      <c r="G45220">
        <v>2</v>
      </c>
      <c r="H45220">
        <v>81.319999999999993</v>
      </c>
      <c r="I45220">
        <v>56.923999999999999</v>
      </c>
      <c r="J45220" t="s">
        <v>18</v>
      </c>
      <c r="K45220" t="s">
        <v>31</v>
      </c>
      <c r="L45220" t="s">
        <v>32</v>
      </c>
      <c r="M45220" t="s">
        <v>27</v>
      </c>
    </row>
    <row r="45221" spans="1:13" hidden="1" x14ac:dyDescent="0.3">
      <c r="A45221" t="s">
        <v>92780</v>
      </c>
      <c r="B45221" s="1">
        <v>42532.742361111108</v>
      </c>
      <c r="C45221" t="s">
        <v>92781</v>
      </c>
      <c r="D45221" t="s">
        <v>16</v>
      </c>
      <c r="E45221">
        <v>18</v>
      </c>
      <c r="F45221" t="s">
        <v>47</v>
      </c>
      <c r="G45221">
        <v>1</v>
      </c>
      <c r="H45221">
        <v>40.659999999999997</v>
      </c>
      <c r="I45221">
        <v>28.462</v>
      </c>
      <c r="J45221" t="s">
        <v>30</v>
      </c>
      <c r="K45221" t="s">
        <v>98</v>
      </c>
      <c r="L45221" t="s">
        <v>312</v>
      </c>
      <c r="M45221" t="s">
        <v>63</v>
      </c>
    </row>
    <row r="45222" spans="1:13" hidden="1" x14ac:dyDescent="0.3">
      <c r="A45222" t="s">
        <v>92782</v>
      </c>
      <c r="B45222" s="1">
        <v>42532.742361111108</v>
      </c>
      <c r="C45222" t="s">
        <v>92783</v>
      </c>
      <c r="D45222" t="s">
        <v>16</v>
      </c>
      <c r="E45222">
        <v>20</v>
      </c>
      <c r="F45222" t="s">
        <v>66</v>
      </c>
      <c r="G45222">
        <v>4</v>
      </c>
      <c r="H45222">
        <v>143.36000000000001</v>
      </c>
      <c r="I45222">
        <v>114.688</v>
      </c>
      <c r="J45222" t="s">
        <v>18</v>
      </c>
      <c r="K45222" t="s">
        <v>19</v>
      </c>
      <c r="L45222" t="s">
        <v>234</v>
      </c>
      <c r="M45222" t="s">
        <v>21</v>
      </c>
    </row>
    <row r="45223" spans="1:13" hidden="1" x14ac:dyDescent="0.3">
      <c r="A45223" t="s">
        <v>92784</v>
      </c>
      <c r="B45223" s="1">
        <v>42532.742361111108</v>
      </c>
      <c r="C45223" t="s">
        <v>92785</v>
      </c>
      <c r="D45223" t="s">
        <v>24</v>
      </c>
      <c r="E45223">
        <v>66</v>
      </c>
      <c r="F45223" t="s">
        <v>47</v>
      </c>
      <c r="G45223">
        <v>5</v>
      </c>
      <c r="H45223">
        <v>203.3</v>
      </c>
      <c r="I45223">
        <v>162.63999999999999</v>
      </c>
      <c r="J45223" t="s">
        <v>18</v>
      </c>
      <c r="K45223" t="s">
        <v>19</v>
      </c>
      <c r="L45223" t="s">
        <v>234</v>
      </c>
      <c r="M45223" t="s">
        <v>27</v>
      </c>
    </row>
    <row r="45224" spans="1:13" hidden="1" x14ac:dyDescent="0.3">
      <c r="A45224" t="s">
        <v>92786</v>
      </c>
      <c r="B45224" s="1">
        <v>42532.742361111108</v>
      </c>
      <c r="C45224" t="s">
        <v>92787</v>
      </c>
      <c r="D45224" t="s">
        <v>24</v>
      </c>
      <c r="E45224">
        <v>47</v>
      </c>
      <c r="F45224" t="s">
        <v>41</v>
      </c>
      <c r="G45224">
        <v>1</v>
      </c>
      <c r="H45224">
        <v>15.15</v>
      </c>
      <c r="I45224">
        <v>10.605</v>
      </c>
      <c r="J45224" t="s">
        <v>30</v>
      </c>
      <c r="K45224" t="s">
        <v>74</v>
      </c>
      <c r="L45224" t="s">
        <v>75</v>
      </c>
      <c r="M45224" t="s">
        <v>48</v>
      </c>
    </row>
    <row r="45225" spans="1:13" hidden="1" x14ac:dyDescent="0.3">
      <c r="A45225" t="s">
        <v>92788</v>
      </c>
      <c r="B45225" s="1">
        <v>42532.743055555555</v>
      </c>
      <c r="C45225" t="s">
        <v>92789</v>
      </c>
      <c r="D45225" t="s">
        <v>24</v>
      </c>
      <c r="E45225">
        <v>31</v>
      </c>
      <c r="F45225" t="s">
        <v>59</v>
      </c>
      <c r="G45225">
        <v>3</v>
      </c>
      <c r="H45225">
        <v>15.69</v>
      </c>
      <c r="I45225">
        <v>10.983000000000001</v>
      </c>
      <c r="J45225" t="s">
        <v>26</v>
      </c>
      <c r="K45225" t="s">
        <v>98</v>
      </c>
      <c r="L45225" t="s">
        <v>156</v>
      </c>
      <c r="M45225" t="s">
        <v>33</v>
      </c>
    </row>
    <row r="45226" spans="1:13" hidden="1" x14ac:dyDescent="0.3">
      <c r="A45226" t="s">
        <v>92790</v>
      </c>
      <c r="B45226" s="1">
        <v>42532.743055555555</v>
      </c>
      <c r="C45226" t="s">
        <v>92791</v>
      </c>
      <c r="D45226" t="s">
        <v>24</v>
      </c>
      <c r="E45226">
        <v>45</v>
      </c>
      <c r="F45226" t="s">
        <v>17</v>
      </c>
      <c r="G45226">
        <v>5</v>
      </c>
      <c r="H45226">
        <v>1500.4</v>
      </c>
      <c r="I45226">
        <v>1425.38</v>
      </c>
      <c r="J45226" t="s">
        <v>30</v>
      </c>
      <c r="K45226" t="s">
        <v>98</v>
      </c>
      <c r="L45226" t="s">
        <v>312</v>
      </c>
      <c r="M45226" t="s">
        <v>21</v>
      </c>
    </row>
    <row r="45227" spans="1:13" hidden="1" x14ac:dyDescent="0.3">
      <c r="A45227" t="s">
        <v>92792</v>
      </c>
      <c r="B45227" s="1">
        <v>42532.743055555555</v>
      </c>
      <c r="C45227" t="s">
        <v>92793</v>
      </c>
      <c r="D45227" t="s">
        <v>24</v>
      </c>
      <c r="E45227">
        <v>23</v>
      </c>
      <c r="F45227" t="s">
        <v>17</v>
      </c>
      <c r="G45227">
        <v>1</v>
      </c>
      <c r="H45227">
        <v>300.08</v>
      </c>
      <c r="I45227">
        <v>225.06</v>
      </c>
      <c r="J45227" t="s">
        <v>30</v>
      </c>
      <c r="K45227" t="s">
        <v>98</v>
      </c>
      <c r="L45227" t="s">
        <v>312</v>
      </c>
      <c r="M45227" t="s">
        <v>51</v>
      </c>
    </row>
    <row r="45228" spans="1:13" hidden="1" x14ac:dyDescent="0.3">
      <c r="A45228" t="s">
        <v>92794</v>
      </c>
      <c r="B45228" s="1">
        <v>42532.743055555555</v>
      </c>
      <c r="C45228" t="s">
        <v>92795</v>
      </c>
      <c r="D45228" t="s">
        <v>16</v>
      </c>
      <c r="E45228">
        <v>68</v>
      </c>
      <c r="F45228" t="s">
        <v>41</v>
      </c>
      <c r="G45228">
        <v>4</v>
      </c>
      <c r="H45228">
        <v>60.6</v>
      </c>
      <c r="I45228">
        <v>45.45</v>
      </c>
      <c r="J45228" t="s">
        <v>30</v>
      </c>
      <c r="K45228" t="s">
        <v>31</v>
      </c>
      <c r="L45228" t="s">
        <v>71</v>
      </c>
      <c r="M45228" t="s">
        <v>21</v>
      </c>
    </row>
    <row r="45229" spans="1:13" hidden="1" x14ac:dyDescent="0.3">
      <c r="A45229" t="s">
        <v>92796</v>
      </c>
      <c r="B45229" s="1">
        <v>42532.743750000001</v>
      </c>
      <c r="C45229" t="s">
        <v>92797</v>
      </c>
      <c r="D45229" t="s">
        <v>24</v>
      </c>
      <c r="E45229">
        <v>37</v>
      </c>
      <c r="F45229" t="s">
        <v>25</v>
      </c>
      <c r="G45229">
        <v>3</v>
      </c>
      <c r="H45229">
        <v>1800.51</v>
      </c>
      <c r="I45229">
        <v>1620.4590000000001</v>
      </c>
      <c r="J45229" t="s">
        <v>18</v>
      </c>
      <c r="K45229" t="s">
        <v>31</v>
      </c>
      <c r="L45229" t="s">
        <v>71</v>
      </c>
      <c r="M45229" t="s">
        <v>33</v>
      </c>
    </row>
    <row r="45230" spans="1:13" hidden="1" x14ac:dyDescent="0.3">
      <c r="A45230" t="s">
        <v>92798</v>
      </c>
      <c r="B45230" s="1">
        <v>42532.743750000001</v>
      </c>
      <c r="C45230" t="s">
        <v>92799</v>
      </c>
      <c r="D45230" t="s">
        <v>16</v>
      </c>
      <c r="E45230">
        <v>46</v>
      </c>
      <c r="F45230" t="s">
        <v>97</v>
      </c>
      <c r="G45230">
        <v>5</v>
      </c>
      <c r="H45230">
        <v>5250</v>
      </c>
      <c r="I45230">
        <v>4725</v>
      </c>
      <c r="J45230" t="s">
        <v>30</v>
      </c>
      <c r="K45230" t="s">
        <v>19</v>
      </c>
      <c r="L45230" t="s">
        <v>67</v>
      </c>
      <c r="M45230" t="s">
        <v>63</v>
      </c>
    </row>
    <row r="45231" spans="1:13" hidden="1" x14ac:dyDescent="0.3">
      <c r="A45231" t="s">
        <v>92800</v>
      </c>
      <c r="B45231" s="1">
        <v>42532.743750000001</v>
      </c>
      <c r="C45231" t="s">
        <v>92801</v>
      </c>
      <c r="D45231" t="s">
        <v>24</v>
      </c>
      <c r="E45231">
        <v>31</v>
      </c>
      <c r="F45231" t="s">
        <v>59</v>
      </c>
      <c r="G45231">
        <v>2</v>
      </c>
      <c r="H45231">
        <v>10.46</v>
      </c>
      <c r="I45231">
        <v>7.3220000000000001</v>
      </c>
      <c r="J45231" t="s">
        <v>30</v>
      </c>
      <c r="K45231" t="s">
        <v>31</v>
      </c>
      <c r="L45231" t="s">
        <v>32</v>
      </c>
      <c r="M45231" t="s">
        <v>21</v>
      </c>
    </row>
    <row r="45232" spans="1:13" hidden="1" x14ac:dyDescent="0.3">
      <c r="A45232" t="s">
        <v>92802</v>
      </c>
      <c r="B45232" s="1">
        <v>42532.743750000001</v>
      </c>
      <c r="C45232" t="s">
        <v>92803</v>
      </c>
      <c r="D45232" t="s">
        <v>16</v>
      </c>
      <c r="E45232">
        <v>20</v>
      </c>
      <c r="F45232" t="s">
        <v>17</v>
      </c>
      <c r="G45232">
        <v>2</v>
      </c>
      <c r="H45232">
        <v>600.16</v>
      </c>
      <c r="I45232">
        <v>450.12</v>
      </c>
      <c r="J45232" t="s">
        <v>26</v>
      </c>
      <c r="K45232" t="s">
        <v>19</v>
      </c>
      <c r="L45232" t="s">
        <v>36</v>
      </c>
      <c r="M45232" t="s">
        <v>37</v>
      </c>
    </row>
    <row r="45233" spans="1:13" hidden="1" x14ac:dyDescent="0.3">
      <c r="A45233" t="s">
        <v>92804</v>
      </c>
      <c r="B45233" s="1">
        <v>42532.744444444441</v>
      </c>
      <c r="C45233" t="s">
        <v>92805</v>
      </c>
      <c r="D45233" t="s">
        <v>16</v>
      </c>
      <c r="E45233">
        <v>65</v>
      </c>
      <c r="F45233" t="s">
        <v>41</v>
      </c>
      <c r="G45233">
        <v>1</v>
      </c>
      <c r="H45233">
        <v>15.15</v>
      </c>
      <c r="I45233">
        <v>10.605</v>
      </c>
      <c r="J45233" t="s">
        <v>30</v>
      </c>
      <c r="K45233" t="s">
        <v>98</v>
      </c>
      <c r="L45233" t="s">
        <v>156</v>
      </c>
      <c r="M45233" t="s">
        <v>48</v>
      </c>
    </row>
    <row r="45234" spans="1:13" hidden="1" x14ac:dyDescent="0.3">
      <c r="A45234" t="s">
        <v>92806</v>
      </c>
      <c r="B45234" s="1">
        <v>42532.744444444441</v>
      </c>
      <c r="C45234" t="s">
        <v>92807</v>
      </c>
      <c r="D45234" t="s">
        <v>24</v>
      </c>
      <c r="E45234">
        <v>55</v>
      </c>
      <c r="F45234" t="s">
        <v>25</v>
      </c>
      <c r="G45234">
        <v>3</v>
      </c>
      <c r="H45234">
        <v>1800.51</v>
      </c>
      <c r="I45234">
        <v>1620.4590000000001</v>
      </c>
      <c r="J45234" t="s">
        <v>30</v>
      </c>
      <c r="K45234" t="s">
        <v>98</v>
      </c>
      <c r="L45234" t="s">
        <v>171</v>
      </c>
      <c r="M45234" t="s">
        <v>51</v>
      </c>
    </row>
    <row r="45235" spans="1:13" hidden="1" x14ac:dyDescent="0.3">
      <c r="A45235" t="s">
        <v>92808</v>
      </c>
      <c r="B45235" s="1">
        <v>42532.744444444441</v>
      </c>
      <c r="C45235" t="s">
        <v>92809</v>
      </c>
      <c r="D45235" t="s">
        <v>16</v>
      </c>
      <c r="E45235">
        <v>62</v>
      </c>
      <c r="F45235" t="s">
        <v>25</v>
      </c>
      <c r="G45235">
        <v>2</v>
      </c>
      <c r="H45235">
        <v>1200.3399999999999</v>
      </c>
      <c r="I45235">
        <v>1080.306</v>
      </c>
      <c r="J45235" t="s">
        <v>30</v>
      </c>
      <c r="K45235" t="s">
        <v>31</v>
      </c>
      <c r="L45235" t="s">
        <v>32</v>
      </c>
      <c r="M45235" t="s">
        <v>48</v>
      </c>
    </row>
    <row r="45236" spans="1:13" hidden="1" x14ac:dyDescent="0.3">
      <c r="A45236" t="s">
        <v>92810</v>
      </c>
      <c r="B45236" s="1">
        <v>42532.744444444441</v>
      </c>
      <c r="C45236" t="s">
        <v>92811</v>
      </c>
      <c r="D45236" t="s">
        <v>16</v>
      </c>
      <c r="E45236">
        <v>33</v>
      </c>
      <c r="F45236" t="s">
        <v>17</v>
      </c>
      <c r="G45236">
        <v>1</v>
      </c>
      <c r="H45236">
        <v>300.08</v>
      </c>
      <c r="I45236">
        <v>225.06</v>
      </c>
      <c r="J45236" t="s">
        <v>30</v>
      </c>
      <c r="K45236" t="s">
        <v>74</v>
      </c>
      <c r="L45236" t="s">
        <v>75</v>
      </c>
      <c r="M45236" t="s">
        <v>27</v>
      </c>
    </row>
    <row r="45237" spans="1:13" hidden="1" x14ac:dyDescent="0.3">
      <c r="A45237" t="s">
        <v>92812</v>
      </c>
      <c r="B45237" s="1">
        <v>42532.745138888888</v>
      </c>
      <c r="C45237" t="s">
        <v>92813</v>
      </c>
      <c r="D45237" t="s">
        <v>24</v>
      </c>
      <c r="E45237">
        <v>63</v>
      </c>
      <c r="F45237" t="s">
        <v>47</v>
      </c>
      <c r="G45237">
        <v>5</v>
      </c>
      <c r="H45237">
        <v>203.3</v>
      </c>
      <c r="I45237">
        <v>162.63999999999999</v>
      </c>
      <c r="J45237" t="s">
        <v>18</v>
      </c>
      <c r="K45237" t="s">
        <v>74</v>
      </c>
      <c r="L45237" t="s">
        <v>75</v>
      </c>
      <c r="M45237" t="s">
        <v>21</v>
      </c>
    </row>
    <row r="45238" spans="1:13" hidden="1" x14ac:dyDescent="0.3">
      <c r="A45238" t="s">
        <v>92814</v>
      </c>
      <c r="B45238" s="1">
        <v>42532.745138888888</v>
      </c>
      <c r="C45238" t="s">
        <v>92815</v>
      </c>
      <c r="D45238" t="s">
        <v>24</v>
      </c>
      <c r="E45238">
        <v>41</v>
      </c>
      <c r="F45238" t="s">
        <v>41</v>
      </c>
      <c r="G45238">
        <v>5</v>
      </c>
      <c r="H45238">
        <v>75.75</v>
      </c>
      <c r="I45238">
        <v>56.8125</v>
      </c>
      <c r="J45238" t="s">
        <v>30</v>
      </c>
      <c r="K45238" t="s">
        <v>19</v>
      </c>
      <c r="L45238" t="s">
        <v>20</v>
      </c>
      <c r="M45238" t="s">
        <v>48</v>
      </c>
    </row>
    <row r="45239" spans="1:13" hidden="1" x14ac:dyDescent="0.3">
      <c r="A45239" t="s">
        <v>92816</v>
      </c>
      <c r="B45239" s="1">
        <v>42532.745138888888</v>
      </c>
      <c r="C45239" t="s">
        <v>92817</v>
      </c>
      <c r="D45239" t="s">
        <v>24</v>
      </c>
      <c r="E45239">
        <v>20</v>
      </c>
      <c r="F45239" t="s">
        <v>97</v>
      </c>
      <c r="G45239">
        <v>1</v>
      </c>
      <c r="H45239">
        <v>1050</v>
      </c>
      <c r="I45239">
        <v>945</v>
      </c>
      <c r="J45239" t="s">
        <v>26</v>
      </c>
      <c r="K45239" t="s">
        <v>19</v>
      </c>
      <c r="L45239" t="s">
        <v>20</v>
      </c>
      <c r="M45239" t="s">
        <v>51</v>
      </c>
    </row>
    <row r="45240" spans="1:13" hidden="1" x14ac:dyDescent="0.3">
      <c r="A45240" t="s">
        <v>92818</v>
      </c>
      <c r="B45240" s="1">
        <v>42532.745138888888</v>
      </c>
      <c r="C45240" t="s">
        <v>92819</v>
      </c>
      <c r="D45240" t="s">
        <v>24</v>
      </c>
      <c r="E45240">
        <v>43</v>
      </c>
      <c r="F45240" t="s">
        <v>41</v>
      </c>
      <c r="G45240">
        <v>3</v>
      </c>
      <c r="H45240">
        <v>45.45</v>
      </c>
      <c r="I45240">
        <v>31.815000000000001</v>
      </c>
      <c r="J45240" t="s">
        <v>18</v>
      </c>
      <c r="K45240" t="s">
        <v>19</v>
      </c>
      <c r="L45240" t="s">
        <v>20</v>
      </c>
      <c r="M45240" t="s">
        <v>51</v>
      </c>
    </row>
    <row r="45241" spans="1:13" hidden="1" x14ac:dyDescent="0.3">
      <c r="A45241" t="s">
        <v>92820</v>
      </c>
      <c r="B45241" s="1">
        <v>42532.745138888888</v>
      </c>
      <c r="C45241" t="s">
        <v>92821</v>
      </c>
      <c r="D45241" t="s">
        <v>16</v>
      </c>
      <c r="E45241">
        <v>65</v>
      </c>
      <c r="F45241" t="s">
        <v>59</v>
      </c>
      <c r="G45241">
        <v>1</v>
      </c>
      <c r="H45241">
        <v>5.23</v>
      </c>
      <c r="I45241">
        <v>3.661</v>
      </c>
      <c r="J45241" t="s">
        <v>30</v>
      </c>
      <c r="K45241" t="s">
        <v>19</v>
      </c>
      <c r="L45241" t="s">
        <v>20</v>
      </c>
      <c r="M45241" t="s">
        <v>51</v>
      </c>
    </row>
    <row r="45242" spans="1:13" hidden="1" x14ac:dyDescent="0.3">
      <c r="A45242" t="s">
        <v>92822</v>
      </c>
      <c r="B45242" s="1">
        <v>42532.745833333334</v>
      </c>
      <c r="C45242" t="s">
        <v>92823</v>
      </c>
      <c r="D45242" t="s">
        <v>16</v>
      </c>
      <c r="E45242">
        <v>48</v>
      </c>
      <c r="F45242" t="s">
        <v>25</v>
      </c>
      <c r="G45242">
        <v>2</v>
      </c>
      <c r="H45242">
        <v>1200.3399999999999</v>
      </c>
      <c r="I45242">
        <v>1080.306</v>
      </c>
      <c r="J45242" t="s">
        <v>18</v>
      </c>
      <c r="K45242" t="s">
        <v>31</v>
      </c>
      <c r="L45242" t="s">
        <v>32</v>
      </c>
      <c r="M45242" t="s">
        <v>37</v>
      </c>
    </row>
    <row r="45243" spans="1:13" hidden="1" x14ac:dyDescent="0.3">
      <c r="A45243" t="s">
        <v>92824</v>
      </c>
      <c r="B45243" s="1">
        <v>42532.745833333334</v>
      </c>
      <c r="C45243" t="s">
        <v>92825</v>
      </c>
      <c r="D45243" t="s">
        <v>16</v>
      </c>
      <c r="E45243">
        <v>36</v>
      </c>
      <c r="F45243" t="s">
        <v>25</v>
      </c>
      <c r="G45243">
        <v>4</v>
      </c>
      <c r="H45243">
        <v>2400.6799999999998</v>
      </c>
      <c r="I45243">
        <v>2280.6460000000002</v>
      </c>
      <c r="J45243" t="s">
        <v>26</v>
      </c>
      <c r="K45243" t="s">
        <v>31</v>
      </c>
      <c r="L45243" t="s">
        <v>32</v>
      </c>
      <c r="M45243" t="s">
        <v>48</v>
      </c>
    </row>
    <row r="45244" spans="1:13" hidden="1" x14ac:dyDescent="0.3">
      <c r="A45244" t="s">
        <v>92826</v>
      </c>
      <c r="B45244" s="1">
        <v>42532.745833333334</v>
      </c>
      <c r="C45244" t="s">
        <v>92827</v>
      </c>
      <c r="D45244" t="s">
        <v>16</v>
      </c>
      <c r="E45244">
        <v>50</v>
      </c>
      <c r="F45244" t="s">
        <v>66</v>
      </c>
      <c r="G45244">
        <v>5</v>
      </c>
      <c r="H45244">
        <v>179.2</v>
      </c>
      <c r="I45244">
        <v>143.36000000000001</v>
      </c>
      <c r="J45244" t="s">
        <v>30</v>
      </c>
      <c r="K45244" t="s">
        <v>31</v>
      </c>
      <c r="L45244" t="s">
        <v>204</v>
      </c>
      <c r="M45244" t="s">
        <v>33</v>
      </c>
    </row>
    <row r="45245" spans="1:13" hidden="1" x14ac:dyDescent="0.3">
      <c r="A45245" t="s">
        <v>92828</v>
      </c>
      <c r="B45245" s="1">
        <v>42532.745833333334</v>
      </c>
      <c r="C45245" t="s">
        <v>92829</v>
      </c>
      <c r="D45245" t="s">
        <v>16</v>
      </c>
      <c r="E45245">
        <v>25</v>
      </c>
      <c r="F45245" t="s">
        <v>17</v>
      </c>
      <c r="G45245">
        <v>3</v>
      </c>
      <c r="H45245">
        <v>900.24</v>
      </c>
      <c r="I45245">
        <v>675.18</v>
      </c>
      <c r="J45245" t="s">
        <v>18</v>
      </c>
      <c r="K45245" t="s">
        <v>19</v>
      </c>
      <c r="L45245" t="s">
        <v>217</v>
      </c>
      <c r="M45245" t="s">
        <v>27</v>
      </c>
    </row>
    <row r="45246" spans="1:13" hidden="1" x14ac:dyDescent="0.3">
      <c r="A45246" t="s">
        <v>92830</v>
      </c>
      <c r="B45246" s="1">
        <v>42532.746527777781</v>
      </c>
      <c r="C45246" t="s">
        <v>92831</v>
      </c>
      <c r="D45246" t="s">
        <v>16</v>
      </c>
      <c r="E45246">
        <v>31</v>
      </c>
      <c r="F45246" t="s">
        <v>47</v>
      </c>
      <c r="G45246">
        <v>2</v>
      </c>
      <c r="H45246">
        <v>81.319999999999993</v>
      </c>
      <c r="I45246">
        <v>56.923999999999999</v>
      </c>
      <c r="J45246" t="s">
        <v>30</v>
      </c>
      <c r="K45246" t="s">
        <v>19</v>
      </c>
      <c r="L45246" t="s">
        <v>217</v>
      </c>
      <c r="M45246" t="s">
        <v>21</v>
      </c>
    </row>
    <row r="45247" spans="1:13" hidden="1" x14ac:dyDescent="0.3">
      <c r="A45247" t="s">
        <v>92832</v>
      </c>
      <c r="B45247" s="1">
        <v>42532.746527777781</v>
      </c>
      <c r="C45247" t="s">
        <v>92833</v>
      </c>
      <c r="D45247" t="s">
        <v>24</v>
      </c>
      <c r="E45247">
        <v>37</v>
      </c>
      <c r="F45247" t="s">
        <v>59</v>
      </c>
      <c r="G45247">
        <v>3</v>
      </c>
      <c r="H45247">
        <v>15.69</v>
      </c>
      <c r="I45247">
        <v>10.983000000000001</v>
      </c>
      <c r="J45247" t="s">
        <v>30</v>
      </c>
      <c r="K45247" t="s">
        <v>31</v>
      </c>
      <c r="L45247" t="s">
        <v>204</v>
      </c>
      <c r="M45247" t="s">
        <v>48</v>
      </c>
    </row>
    <row r="45248" spans="1:13" hidden="1" x14ac:dyDescent="0.3">
      <c r="A45248" t="s">
        <v>92834</v>
      </c>
      <c r="B45248" s="1">
        <v>42532.746527777781</v>
      </c>
      <c r="C45248" t="s">
        <v>92835</v>
      </c>
      <c r="D45248" t="s">
        <v>16</v>
      </c>
      <c r="E45248">
        <v>53</v>
      </c>
      <c r="F45248" t="s">
        <v>17</v>
      </c>
      <c r="G45248">
        <v>3</v>
      </c>
      <c r="H45248">
        <v>900.24</v>
      </c>
      <c r="I45248">
        <v>675.18</v>
      </c>
      <c r="J45248" t="s">
        <v>18</v>
      </c>
      <c r="K45248" t="s">
        <v>74</v>
      </c>
      <c r="L45248" t="s">
        <v>80</v>
      </c>
      <c r="M45248" t="s">
        <v>21</v>
      </c>
    </row>
    <row r="45249" spans="1:13" hidden="1" x14ac:dyDescent="0.3">
      <c r="A45249" t="s">
        <v>92836</v>
      </c>
      <c r="B45249" s="1">
        <v>42532.746527777781</v>
      </c>
      <c r="C45249" t="s">
        <v>92837</v>
      </c>
      <c r="D45249" t="s">
        <v>24</v>
      </c>
      <c r="E45249">
        <v>51</v>
      </c>
      <c r="F45249" t="s">
        <v>17</v>
      </c>
      <c r="G45249">
        <v>3</v>
      </c>
      <c r="H45249">
        <v>900.24</v>
      </c>
      <c r="I45249">
        <v>675.18</v>
      </c>
      <c r="J45249" t="s">
        <v>30</v>
      </c>
      <c r="K45249" t="s">
        <v>19</v>
      </c>
      <c r="L45249" t="s">
        <v>36</v>
      </c>
      <c r="M45249" t="s">
        <v>48</v>
      </c>
    </row>
    <row r="45250" spans="1:13" hidden="1" x14ac:dyDescent="0.3">
      <c r="A45250" t="s">
        <v>92838</v>
      </c>
      <c r="B45250" s="1">
        <v>42532.74722222222</v>
      </c>
      <c r="C45250" t="s">
        <v>92839</v>
      </c>
      <c r="D45250" t="s">
        <v>24</v>
      </c>
      <c r="E45250">
        <v>28</v>
      </c>
      <c r="F45250" t="s">
        <v>66</v>
      </c>
      <c r="G45250">
        <v>4</v>
      </c>
      <c r="H45250">
        <v>143.36000000000001</v>
      </c>
      <c r="I45250">
        <v>114.688</v>
      </c>
      <c r="J45250" t="s">
        <v>26</v>
      </c>
      <c r="K45250" t="s">
        <v>19</v>
      </c>
      <c r="L45250" t="s">
        <v>36</v>
      </c>
      <c r="M45250" t="s">
        <v>27</v>
      </c>
    </row>
    <row r="45251" spans="1:13" hidden="1" x14ac:dyDescent="0.3">
      <c r="A45251" t="s">
        <v>92840</v>
      </c>
      <c r="B45251" s="1">
        <v>42532.74722222222</v>
      </c>
      <c r="C45251" t="s">
        <v>92841</v>
      </c>
      <c r="D45251" t="s">
        <v>24</v>
      </c>
      <c r="E45251">
        <v>59</v>
      </c>
      <c r="F45251" t="s">
        <v>41</v>
      </c>
      <c r="G45251">
        <v>4</v>
      </c>
      <c r="H45251">
        <v>60.6</v>
      </c>
      <c r="I45251">
        <v>45.45</v>
      </c>
      <c r="J45251" t="s">
        <v>26</v>
      </c>
      <c r="K45251" t="s">
        <v>74</v>
      </c>
      <c r="L45251" t="s">
        <v>75</v>
      </c>
      <c r="M45251" t="s">
        <v>37</v>
      </c>
    </row>
    <row r="45252" spans="1:13" hidden="1" x14ac:dyDescent="0.3">
      <c r="A45252" t="s">
        <v>92842</v>
      </c>
      <c r="B45252" s="1">
        <v>42532.74722222222</v>
      </c>
      <c r="C45252" t="s">
        <v>92843</v>
      </c>
      <c r="D45252" t="s">
        <v>24</v>
      </c>
      <c r="E45252">
        <v>36</v>
      </c>
      <c r="F45252" t="s">
        <v>47</v>
      </c>
      <c r="G45252">
        <v>1</v>
      </c>
      <c r="H45252">
        <v>40.659999999999997</v>
      </c>
      <c r="I45252">
        <v>28.462</v>
      </c>
      <c r="J45252" t="s">
        <v>30</v>
      </c>
      <c r="K45252" t="s">
        <v>74</v>
      </c>
      <c r="L45252" t="s">
        <v>80</v>
      </c>
      <c r="M45252" t="s">
        <v>51</v>
      </c>
    </row>
    <row r="45253" spans="1:13" hidden="1" x14ac:dyDescent="0.3">
      <c r="A45253" t="s">
        <v>92844</v>
      </c>
      <c r="B45253" s="1">
        <v>42532.74722222222</v>
      </c>
      <c r="C45253" t="s">
        <v>92845</v>
      </c>
      <c r="D45253" t="s">
        <v>24</v>
      </c>
      <c r="E45253">
        <v>44</v>
      </c>
      <c r="F45253" t="s">
        <v>17</v>
      </c>
      <c r="G45253">
        <v>5</v>
      </c>
      <c r="H45253">
        <v>1500.4</v>
      </c>
      <c r="I45253">
        <v>1425.38</v>
      </c>
      <c r="J45253" t="s">
        <v>26</v>
      </c>
      <c r="K45253" t="s">
        <v>74</v>
      </c>
      <c r="L45253" t="s">
        <v>80</v>
      </c>
      <c r="M45253" t="s">
        <v>51</v>
      </c>
    </row>
    <row r="45254" spans="1:13" hidden="1" x14ac:dyDescent="0.3">
      <c r="A45254" t="s">
        <v>92846</v>
      </c>
      <c r="B45254" s="1">
        <v>42532.74722222222</v>
      </c>
      <c r="C45254" t="s">
        <v>92847</v>
      </c>
      <c r="D45254" t="s">
        <v>16</v>
      </c>
      <c r="E45254">
        <v>59</v>
      </c>
      <c r="F45254" t="s">
        <v>59</v>
      </c>
      <c r="G45254">
        <v>1</v>
      </c>
      <c r="H45254">
        <v>5.23</v>
      </c>
      <c r="I45254">
        <v>3.661</v>
      </c>
      <c r="J45254" t="s">
        <v>18</v>
      </c>
      <c r="K45254" t="s">
        <v>98</v>
      </c>
      <c r="L45254" t="s">
        <v>312</v>
      </c>
      <c r="M45254" t="s">
        <v>63</v>
      </c>
    </row>
    <row r="45255" spans="1:13" hidden="1" x14ac:dyDescent="0.3">
      <c r="A45255" t="s">
        <v>92848</v>
      </c>
      <c r="B45255" s="1">
        <v>42532.747916666667</v>
      </c>
      <c r="C45255" t="s">
        <v>92849</v>
      </c>
      <c r="D45255" t="s">
        <v>24</v>
      </c>
      <c r="E45255">
        <v>22</v>
      </c>
      <c r="F45255" t="s">
        <v>47</v>
      </c>
      <c r="G45255">
        <v>5</v>
      </c>
      <c r="H45255">
        <v>203.3</v>
      </c>
      <c r="I45255">
        <v>162.63999999999999</v>
      </c>
      <c r="J45255" t="s">
        <v>18</v>
      </c>
      <c r="K45255" t="s">
        <v>98</v>
      </c>
      <c r="L45255" t="s">
        <v>312</v>
      </c>
      <c r="M45255" t="s">
        <v>33</v>
      </c>
    </row>
    <row r="45256" spans="1:13" hidden="1" x14ac:dyDescent="0.3">
      <c r="A45256" t="s">
        <v>92850</v>
      </c>
      <c r="B45256" s="1">
        <v>42532.747916666667</v>
      </c>
      <c r="C45256" t="s">
        <v>92851</v>
      </c>
      <c r="D45256" t="s">
        <v>16</v>
      </c>
      <c r="E45256">
        <v>48</v>
      </c>
      <c r="F45256" t="s">
        <v>47</v>
      </c>
      <c r="G45256">
        <v>1</v>
      </c>
      <c r="H45256">
        <v>40.659999999999997</v>
      </c>
      <c r="I45256">
        <v>28.462</v>
      </c>
      <c r="J45256" t="s">
        <v>18</v>
      </c>
      <c r="K45256" t="s">
        <v>98</v>
      </c>
      <c r="L45256" t="s">
        <v>312</v>
      </c>
      <c r="M45256" t="s">
        <v>48</v>
      </c>
    </row>
    <row r="45257" spans="1:13" hidden="1" x14ac:dyDescent="0.3">
      <c r="A45257" t="s">
        <v>92852</v>
      </c>
      <c r="B45257" s="1">
        <v>42532.747916666667</v>
      </c>
      <c r="C45257" t="s">
        <v>92853</v>
      </c>
      <c r="D45257" t="s">
        <v>24</v>
      </c>
      <c r="E45257">
        <v>40</v>
      </c>
      <c r="F45257" t="s">
        <v>66</v>
      </c>
      <c r="G45257">
        <v>1</v>
      </c>
      <c r="H45257">
        <v>35.840000000000003</v>
      </c>
      <c r="I45257">
        <v>25.088000000000001</v>
      </c>
      <c r="J45257" t="s">
        <v>30</v>
      </c>
      <c r="K45257" t="s">
        <v>74</v>
      </c>
      <c r="L45257" t="s">
        <v>75</v>
      </c>
      <c r="M45257" t="s">
        <v>21</v>
      </c>
    </row>
    <row r="45258" spans="1:13" hidden="1" x14ac:dyDescent="0.3">
      <c r="A45258" t="s">
        <v>92854</v>
      </c>
      <c r="B45258" s="1">
        <v>42532.747916666667</v>
      </c>
      <c r="C45258" t="s">
        <v>92855</v>
      </c>
      <c r="D45258" t="s">
        <v>16</v>
      </c>
      <c r="E45258">
        <v>53</v>
      </c>
      <c r="F45258" t="s">
        <v>97</v>
      </c>
      <c r="G45258">
        <v>3</v>
      </c>
      <c r="H45258">
        <v>3150</v>
      </c>
      <c r="I45258">
        <v>2677.5</v>
      </c>
      <c r="J45258" t="s">
        <v>30</v>
      </c>
      <c r="K45258" t="s">
        <v>74</v>
      </c>
      <c r="L45258" t="s">
        <v>75</v>
      </c>
      <c r="M45258" t="s">
        <v>48</v>
      </c>
    </row>
    <row r="45259" spans="1:13" hidden="1" x14ac:dyDescent="0.3">
      <c r="A45259" t="s">
        <v>92856</v>
      </c>
      <c r="B45259" s="1">
        <v>42532.748611111114</v>
      </c>
      <c r="C45259" t="s">
        <v>92857</v>
      </c>
      <c r="D45259" t="s">
        <v>24</v>
      </c>
      <c r="E45259">
        <v>32</v>
      </c>
      <c r="F45259" t="s">
        <v>17</v>
      </c>
      <c r="G45259">
        <v>4</v>
      </c>
      <c r="H45259">
        <v>1200.32</v>
      </c>
      <c r="I45259">
        <v>1140.3040000000001</v>
      </c>
      <c r="J45259" t="s">
        <v>30</v>
      </c>
      <c r="K45259" t="s">
        <v>98</v>
      </c>
      <c r="L45259" t="s">
        <v>171</v>
      </c>
      <c r="M45259" t="s">
        <v>48</v>
      </c>
    </row>
    <row r="45260" spans="1:13" hidden="1" x14ac:dyDescent="0.3">
      <c r="A45260" t="s">
        <v>92858</v>
      </c>
      <c r="B45260" s="1">
        <v>42532.748611111114</v>
      </c>
      <c r="C45260" t="s">
        <v>92859</v>
      </c>
      <c r="D45260" t="s">
        <v>24</v>
      </c>
      <c r="E45260">
        <v>42</v>
      </c>
      <c r="F45260" t="s">
        <v>17</v>
      </c>
      <c r="G45260">
        <v>5</v>
      </c>
      <c r="H45260">
        <v>1500.4</v>
      </c>
      <c r="I45260">
        <v>1425.38</v>
      </c>
      <c r="J45260" t="s">
        <v>30</v>
      </c>
      <c r="K45260" t="s">
        <v>98</v>
      </c>
      <c r="L45260" t="s">
        <v>171</v>
      </c>
      <c r="M45260" t="s">
        <v>48</v>
      </c>
    </row>
    <row r="45261" spans="1:13" hidden="1" x14ac:dyDescent="0.3">
      <c r="A45261" t="s">
        <v>92860</v>
      </c>
      <c r="B45261" s="1">
        <v>42532.748611111114</v>
      </c>
      <c r="C45261" t="s">
        <v>92861</v>
      </c>
      <c r="D45261" t="s">
        <v>16</v>
      </c>
      <c r="E45261">
        <v>32</v>
      </c>
      <c r="F45261" t="s">
        <v>17</v>
      </c>
      <c r="G45261">
        <v>4</v>
      </c>
      <c r="H45261">
        <v>1200.32</v>
      </c>
      <c r="I45261">
        <v>1140.3040000000001</v>
      </c>
      <c r="J45261" t="s">
        <v>18</v>
      </c>
      <c r="K45261" t="s">
        <v>98</v>
      </c>
      <c r="L45261" t="s">
        <v>99</v>
      </c>
      <c r="M45261" t="s">
        <v>21</v>
      </c>
    </row>
    <row r="45262" spans="1:13" hidden="1" x14ac:dyDescent="0.3">
      <c r="A45262" t="s">
        <v>92862</v>
      </c>
      <c r="B45262" s="1">
        <v>42532.748611111114</v>
      </c>
      <c r="C45262" t="s">
        <v>92863</v>
      </c>
      <c r="D45262" t="s">
        <v>16</v>
      </c>
      <c r="E45262">
        <v>24</v>
      </c>
      <c r="F45262" t="s">
        <v>17</v>
      </c>
      <c r="G45262">
        <v>5</v>
      </c>
      <c r="H45262">
        <v>1500.4</v>
      </c>
      <c r="I45262">
        <v>1425.38</v>
      </c>
      <c r="J45262" t="s">
        <v>18</v>
      </c>
      <c r="K45262" t="s">
        <v>98</v>
      </c>
      <c r="L45262" t="s">
        <v>171</v>
      </c>
      <c r="M45262" t="s">
        <v>27</v>
      </c>
    </row>
    <row r="45263" spans="1:13" hidden="1" x14ac:dyDescent="0.3">
      <c r="A45263" t="s">
        <v>92864</v>
      </c>
      <c r="B45263" s="1">
        <v>42532.749305555553</v>
      </c>
      <c r="C45263" t="s">
        <v>92865</v>
      </c>
      <c r="D45263" t="s">
        <v>16</v>
      </c>
      <c r="E45263">
        <v>57</v>
      </c>
      <c r="F45263" t="s">
        <v>47</v>
      </c>
      <c r="G45263">
        <v>1</v>
      </c>
      <c r="H45263">
        <v>40.659999999999997</v>
      </c>
      <c r="I45263">
        <v>28.462</v>
      </c>
      <c r="J45263" t="s">
        <v>30</v>
      </c>
      <c r="K45263" t="s">
        <v>98</v>
      </c>
      <c r="L45263" t="s">
        <v>171</v>
      </c>
      <c r="M45263" t="s">
        <v>48</v>
      </c>
    </row>
    <row r="45264" spans="1:13" hidden="1" x14ac:dyDescent="0.3">
      <c r="A45264" t="s">
        <v>92866</v>
      </c>
      <c r="B45264" s="1">
        <v>42532.749305555553</v>
      </c>
      <c r="C45264" t="s">
        <v>92867</v>
      </c>
      <c r="D45264" t="s">
        <v>16</v>
      </c>
      <c r="E45264">
        <v>63</v>
      </c>
      <c r="F45264" t="s">
        <v>59</v>
      </c>
      <c r="G45264">
        <v>2</v>
      </c>
      <c r="H45264">
        <v>10.46</v>
      </c>
      <c r="I45264">
        <v>7.3220000000000001</v>
      </c>
      <c r="J45264" t="s">
        <v>18</v>
      </c>
      <c r="K45264" t="s">
        <v>31</v>
      </c>
      <c r="L45264" t="s">
        <v>32</v>
      </c>
      <c r="M45264" t="s">
        <v>21</v>
      </c>
    </row>
    <row r="45265" spans="1:13" hidden="1" x14ac:dyDescent="0.3">
      <c r="A45265" t="s">
        <v>92868</v>
      </c>
      <c r="B45265" s="1">
        <v>42532.749305555553</v>
      </c>
      <c r="C45265" t="s">
        <v>92869</v>
      </c>
      <c r="D45265" t="s">
        <v>16</v>
      </c>
      <c r="E45265">
        <v>58</v>
      </c>
      <c r="F45265" t="s">
        <v>47</v>
      </c>
      <c r="G45265">
        <v>5</v>
      </c>
      <c r="H45265">
        <v>203.3</v>
      </c>
      <c r="I45265">
        <v>162.63999999999999</v>
      </c>
      <c r="J45265" t="s">
        <v>18</v>
      </c>
      <c r="K45265" t="s">
        <v>31</v>
      </c>
      <c r="L45265" t="s">
        <v>32</v>
      </c>
      <c r="M45265" t="s">
        <v>27</v>
      </c>
    </row>
    <row r="45266" spans="1:13" hidden="1" x14ac:dyDescent="0.3">
      <c r="A45266" t="s">
        <v>92870</v>
      </c>
      <c r="B45266" s="1">
        <v>42532.749305555553</v>
      </c>
      <c r="C45266" t="s">
        <v>92871</v>
      </c>
      <c r="D45266" t="s">
        <v>24</v>
      </c>
      <c r="E45266">
        <v>52</v>
      </c>
      <c r="F45266" t="s">
        <v>59</v>
      </c>
      <c r="G45266">
        <v>2</v>
      </c>
      <c r="H45266">
        <v>10.46</v>
      </c>
      <c r="I45266">
        <v>7.3220000000000001</v>
      </c>
      <c r="J45266" t="s">
        <v>30</v>
      </c>
      <c r="K45266" t="s">
        <v>31</v>
      </c>
      <c r="L45266" t="s">
        <v>32</v>
      </c>
      <c r="M45266" t="s">
        <v>33</v>
      </c>
    </row>
    <row r="45267" spans="1:13" hidden="1" x14ac:dyDescent="0.3">
      <c r="A45267" t="s">
        <v>92872</v>
      </c>
      <c r="B45267" s="1">
        <v>42532.75</v>
      </c>
      <c r="C45267" t="s">
        <v>92873</v>
      </c>
      <c r="D45267" t="s">
        <v>16</v>
      </c>
      <c r="E45267">
        <v>62</v>
      </c>
      <c r="F45267" t="s">
        <v>17</v>
      </c>
      <c r="G45267">
        <v>2</v>
      </c>
      <c r="H45267">
        <v>600.16</v>
      </c>
      <c r="I45267">
        <v>450.12</v>
      </c>
      <c r="J45267" t="s">
        <v>18</v>
      </c>
      <c r="K45267" t="s">
        <v>98</v>
      </c>
      <c r="L45267" t="s">
        <v>99</v>
      </c>
      <c r="M45267" t="s">
        <v>48</v>
      </c>
    </row>
    <row r="45268" spans="1:13" hidden="1" x14ac:dyDescent="0.3">
      <c r="A45268" t="s">
        <v>92874</v>
      </c>
      <c r="B45268" s="1">
        <v>42532.75</v>
      </c>
      <c r="C45268" t="s">
        <v>92875</v>
      </c>
      <c r="D45268" t="s">
        <v>16</v>
      </c>
      <c r="E45268">
        <v>65</v>
      </c>
      <c r="F45268" t="s">
        <v>41</v>
      </c>
      <c r="G45268">
        <v>5</v>
      </c>
      <c r="H45268">
        <v>75.75</v>
      </c>
      <c r="I45268">
        <v>56.8125</v>
      </c>
      <c r="J45268" t="s">
        <v>30</v>
      </c>
      <c r="K45268" t="s">
        <v>19</v>
      </c>
      <c r="L45268" t="s">
        <v>217</v>
      </c>
      <c r="M45268" t="s">
        <v>33</v>
      </c>
    </row>
    <row r="45269" spans="1:13" hidden="1" x14ac:dyDescent="0.3">
      <c r="A45269" t="s">
        <v>92876</v>
      </c>
      <c r="B45269" s="1">
        <v>42532.75</v>
      </c>
      <c r="C45269" t="s">
        <v>92877</v>
      </c>
      <c r="D45269" t="s">
        <v>24</v>
      </c>
      <c r="E45269">
        <v>32</v>
      </c>
      <c r="F45269" t="s">
        <v>66</v>
      </c>
      <c r="G45269">
        <v>3</v>
      </c>
      <c r="H45269">
        <v>107.52</v>
      </c>
      <c r="I45269">
        <v>80.64</v>
      </c>
      <c r="J45269" t="s">
        <v>30</v>
      </c>
      <c r="K45269" t="s">
        <v>31</v>
      </c>
      <c r="L45269" t="s">
        <v>32</v>
      </c>
      <c r="M45269" t="s">
        <v>21</v>
      </c>
    </row>
    <row r="45270" spans="1:13" hidden="1" x14ac:dyDescent="0.3">
      <c r="A45270" t="s">
        <v>92878</v>
      </c>
      <c r="B45270" s="1">
        <v>42532.75</v>
      </c>
      <c r="C45270" t="s">
        <v>92879</v>
      </c>
      <c r="D45270" t="s">
        <v>24</v>
      </c>
      <c r="E45270">
        <v>47</v>
      </c>
      <c r="F45270" t="s">
        <v>17</v>
      </c>
      <c r="G45270">
        <v>1</v>
      </c>
      <c r="H45270">
        <v>300.08</v>
      </c>
      <c r="I45270">
        <v>225.06</v>
      </c>
      <c r="J45270" t="s">
        <v>18</v>
      </c>
      <c r="K45270" t="s">
        <v>31</v>
      </c>
      <c r="L45270" t="s">
        <v>32</v>
      </c>
      <c r="M45270" t="s">
        <v>37</v>
      </c>
    </row>
    <row r="45271" spans="1:13" hidden="1" x14ac:dyDescent="0.3">
      <c r="A45271" t="s">
        <v>92880</v>
      </c>
      <c r="B45271" s="1">
        <v>42532.75</v>
      </c>
      <c r="C45271" t="s">
        <v>92881</v>
      </c>
      <c r="D45271" t="s">
        <v>24</v>
      </c>
      <c r="E45271">
        <v>61</v>
      </c>
      <c r="F45271" t="s">
        <v>59</v>
      </c>
      <c r="G45271">
        <v>2</v>
      </c>
      <c r="H45271">
        <v>10.46</v>
      </c>
      <c r="I45271">
        <v>7.3220000000000001</v>
      </c>
      <c r="J45271" t="s">
        <v>18</v>
      </c>
      <c r="K45271" t="s">
        <v>31</v>
      </c>
      <c r="L45271" t="s">
        <v>32</v>
      </c>
      <c r="M45271" t="s">
        <v>33</v>
      </c>
    </row>
    <row r="45272" spans="1:13" hidden="1" x14ac:dyDescent="0.3">
      <c r="A45272" t="s">
        <v>92882</v>
      </c>
      <c r="B45272" s="1">
        <v>42532.750694444447</v>
      </c>
      <c r="C45272" t="s">
        <v>92883</v>
      </c>
      <c r="D45272" t="s">
        <v>24</v>
      </c>
      <c r="E45272">
        <v>45</v>
      </c>
      <c r="F45272" t="s">
        <v>203</v>
      </c>
      <c r="G45272">
        <v>5</v>
      </c>
      <c r="H45272">
        <v>58.65</v>
      </c>
      <c r="I45272">
        <v>43.987499999999997</v>
      </c>
      <c r="J45272" t="s">
        <v>18</v>
      </c>
      <c r="K45272" t="s">
        <v>98</v>
      </c>
      <c r="L45272" t="s">
        <v>99</v>
      </c>
      <c r="M45272" t="s">
        <v>21</v>
      </c>
    </row>
    <row r="45273" spans="1:13" hidden="1" x14ac:dyDescent="0.3">
      <c r="A45273" t="s">
        <v>92884</v>
      </c>
      <c r="B45273" s="1">
        <v>42532.750694444447</v>
      </c>
      <c r="C45273" t="s">
        <v>92885</v>
      </c>
      <c r="D45273" t="s">
        <v>24</v>
      </c>
      <c r="E45273">
        <v>20</v>
      </c>
      <c r="F45273" t="s">
        <v>25</v>
      </c>
      <c r="G45273">
        <v>2</v>
      </c>
      <c r="H45273">
        <v>1200.3399999999999</v>
      </c>
      <c r="I45273">
        <v>1080.306</v>
      </c>
      <c r="J45273" t="s">
        <v>30</v>
      </c>
      <c r="K45273" t="s">
        <v>74</v>
      </c>
      <c r="L45273" t="s">
        <v>75</v>
      </c>
      <c r="M45273" t="s">
        <v>21</v>
      </c>
    </row>
    <row r="45274" spans="1:13" hidden="1" x14ac:dyDescent="0.3">
      <c r="A45274" t="s">
        <v>92886</v>
      </c>
      <c r="B45274" s="1">
        <v>42532.750694444447</v>
      </c>
      <c r="C45274" t="s">
        <v>92887</v>
      </c>
      <c r="D45274" t="s">
        <v>16</v>
      </c>
      <c r="E45274">
        <v>40</v>
      </c>
      <c r="F45274" t="s">
        <v>59</v>
      </c>
      <c r="G45274">
        <v>5</v>
      </c>
      <c r="H45274">
        <v>26.15</v>
      </c>
      <c r="I45274">
        <v>19.612500000000001</v>
      </c>
      <c r="J45274" t="s">
        <v>30</v>
      </c>
      <c r="K45274" t="s">
        <v>74</v>
      </c>
      <c r="L45274" t="s">
        <v>75</v>
      </c>
      <c r="M45274" t="s">
        <v>37</v>
      </c>
    </row>
    <row r="45275" spans="1:13" hidden="1" x14ac:dyDescent="0.3">
      <c r="A45275" t="s">
        <v>92888</v>
      </c>
      <c r="B45275" s="1">
        <v>42532.750694444447</v>
      </c>
      <c r="C45275" t="s">
        <v>92889</v>
      </c>
      <c r="D45275" t="s">
        <v>24</v>
      </c>
      <c r="E45275">
        <v>29</v>
      </c>
      <c r="F45275" t="s">
        <v>17</v>
      </c>
      <c r="G45275">
        <v>3</v>
      </c>
      <c r="H45275">
        <v>900.24</v>
      </c>
      <c r="I45275">
        <v>675.18</v>
      </c>
      <c r="J45275" t="s">
        <v>26</v>
      </c>
      <c r="K45275" t="s">
        <v>74</v>
      </c>
      <c r="L45275" t="s">
        <v>75</v>
      </c>
      <c r="M45275" t="s">
        <v>51</v>
      </c>
    </row>
    <row r="45276" spans="1:13" hidden="1" x14ac:dyDescent="0.3">
      <c r="A45276" t="s">
        <v>92890</v>
      </c>
      <c r="B45276" s="1">
        <v>42532.751388888886</v>
      </c>
      <c r="C45276" t="s">
        <v>92891</v>
      </c>
      <c r="D45276" t="s">
        <v>16</v>
      </c>
      <c r="E45276">
        <v>29</v>
      </c>
      <c r="F45276" t="s">
        <v>66</v>
      </c>
      <c r="G45276">
        <v>3</v>
      </c>
      <c r="H45276">
        <v>107.52</v>
      </c>
      <c r="I45276">
        <v>80.64</v>
      </c>
      <c r="J45276" t="s">
        <v>18</v>
      </c>
      <c r="K45276" t="s">
        <v>31</v>
      </c>
      <c r="L45276" t="s">
        <v>32</v>
      </c>
      <c r="M45276" t="s">
        <v>48</v>
      </c>
    </row>
    <row r="45277" spans="1:13" hidden="1" x14ac:dyDescent="0.3">
      <c r="A45277" t="s">
        <v>92892</v>
      </c>
      <c r="B45277" s="1">
        <v>42532.751388888886</v>
      </c>
      <c r="C45277" t="s">
        <v>92893</v>
      </c>
      <c r="D45277" t="s">
        <v>16</v>
      </c>
      <c r="E45277">
        <v>47</v>
      </c>
      <c r="F45277" t="s">
        <v>17</v>
      </c>
      <c r="G45277">
        <v>3</v>
      </c>
      <c r="H45277">
        <v>900.24</v>
      </c>
      <c r="I45277">
        <v>675.18</v>
      </c>
      <c r="J45277" t="s">
        <v>30</v>
      </c>
      <c r="K45277" t="s">
        <v>31</v>
      </c>
      <c r="L45277" t="s">
        <v>32</v>
      </c>
      <c r="M45277" t="s">
        <v>21</v>
      </c>
    </row>
    <row r="45278" spans="1:13" hidden="1" x14ac:dyDescent="0.3">
      <c r="A45278" t="s">
        <v>92894</v>
      </c>
      <c r="B45278" s="1">
        <v>42532.751388888886</v>
      </c>
      <c r="C45278" t="s">
        <v>92895</v>
      </c>
      <c r="D45278" t="s">
        <v>24</v>
      </c>
      <c r="E45278">
        <v>58</v>
      </c>
      <c r="F45278" t="s">
        <v>47</v>
      </c>
      <c r="G45278">
        <v>4</v>
      </c>
      <c r="H45278">
        <v>162.63999999999999</v>
      </c>
      <c r="I45278">
        <v>130.11199999999999</v>
      </c>
      <c r="J45278" t="s">
        <v>30</v>
      </c>
      <c r="K45278" t="s">
        <v>98</v>
      </c>
      <c r="L45278" t="s">
        <v>171</v>
      </c>
      <c r="M45278" t="s">
        <v>37</v>
      </c>
    </row>
    <row r="45279" spans="1:13" hidden="1" x14ac:dyDescent="0.3">
      <c r="A45279" t="s">
        <v>92896</v>
      </c>
      <c r="B45279" s="1">
        <v>42532.751388888886</v>
      </c>
      <c r="C45279" t="s">
        <v>92897</v>
      </c>
      <c r="D45279" t="s">
        <v>16</v>
      </c>
      <c r="E45279">
        <v>48</v>
      </c>
      <c r="F45279" t="s">
        <v>25</v>
      </c>
      <c r="G45279">
        <v>2</v>
      </c>
      <c r="H45279">
        <v>1200.3399999999999</v>
      </c>
      <c r="I45279">
        <v>1080.306</v>
      </c>
      <c r="J45279" t="s">
        <v>30</v>
      </c>
      <c r="K45279" t="s">
        <v>98</v>
      </c>
      <c r="L45279" t="s">
        <v>171</v>
      </c>
      <c r="M45279" t="s">
        <v>48</v>
      </c>
    </row>
    <row r="45280" spans="1:13" hidden="1" x14ac:dyDescent="0.3">
      <c r="A45280" t="s">
        <v>92898</v>
      </c>
      <c r="B45280" s="1">
        <v>42532.752083333333</v>
      </c>
      <c r="C45280" t="s">
        <v>92899</v>
      </c>
      <c r="D45280" t="s">
        <v>24</v>
      </c>
      <c r="E45280">
        <v>67</v>
      </c>
      <c r="F45280" t="s">
        <v>17</v>
      </c>
      <c r="G45280">
        <v>4</v>
      </c>
      <c r="H45280">
        <v>1200.32</v>
      </c>
      <c r="I45280">
        <v>1140.3040000000001</v>
      </c>
      <c r="J45280" t="s">
        <v>18</v>
      </c>
      <c r="K45280" t="s">
        <v>98</v>
      </c>
      <c r="L45280" t="s">
        <v>171</v>
      </c>
      <c r="M45280" t="s">
        <v>48</v>
      </c>
    </row>
    <row r="45281" spans="1:13" hidden="1" x14ac:dyDescent="0.3">
      <c r="A45281" t="s">
        <v>92900</v>
      </c>
      <c r="B45281" s="1">
        <v>42532.752083333333</v>
      </c>
      <c r="C45281" t="s">
        <v>92901</v>
      </c>
      <c r="D45281" t="s">
        <v>16</v>
      </c>
      <c r="E45281">
        <v>22</v>
      </c>
      <c r="F45281" t="s">
        <v>17</v>
      </c>
      <c r="G45281">
        <v>1</v>
      </c>
      <c r="H45281">
        <v>300.08</v>
      </c>
      <c r="I45281">
        <v>225.06</v>
      </c>
      <c r="J45281" t="s">
        <v>30</v>
      </c>
      <c r="K45281" t="s">
        <v>98</v>
      </c>
      <c r="L45281" t="s">
        <v>171</v>
      </c>
      <c r="M45281" t="s">
        <v>21</v>
      </c>
    </row>
    <row r="45282" spans="1:13" hidden="1" x14ac:dyDescent="0.3">
      <c r="A45282" t="s">
        <v>92902</v>
      </c>
      <c r="B45282" s="1">
        <v>42532.752083333333</v>
      </c>
      <c r="C45282" t="s">
        <v>92903</v>
      </c>
      <c r="D45282" t="s">
        <v>16</v>
      </c>
      <c r="E45282">
        <v>62</v>
      </c>
      <c r="F45282" t="s">
        <v>66</v>
      </c>
      <c r="G45282">
        <v>3</v>
      </c>
      <c r="H45282">
        <v>107.52</v>
      </c>
      <c r="I45282">
        <v>80.64</v>
      </c>
      <c r="J45282" t="s">
        <v>30</v>
      </c>
      <c r="K45282" t="s">
        <v>74</v>
      </c>
      <c r="L45282" t="s">
        <v>75</v>
      </c>
      <c r="M45282" t="s">
        <v>37</v>
      </c>
    </row>
    <row r="45283" spans="1:13" hidden="1" x14ac:dyDescent="0.3">
      <c r="A45283" t="s">
        <v>92904</v>
      </c>
      <c r="B45283" s="1">
        <v>42532.752083333333</v>
      </c>
      <c r="C45283" t="s">
        <v>92905</v>
      </c>
      <c r="D45283" t="s">
        <v>16</v>
      </c>
      <c r="E45283">
        <v>66</v>
      </c>
      <c r="F45283" t="s">
        <v>17</v>
      </c>
      <c r="G45283">
        <v>1</v>
      </c>
      <c r="H45283">
        <v>300.08</v>
      </c>
      <c r="I45283">
        <v>225.06</v>
      </c>
      <c r="J45283" t="s">
        <v>18</v>
      </c>
      <c r="K45283" t="s">
        <v>74</v>
      </c>
      <c r="L45283" t="s">
        <v>75</v>
      </c>
      <c r="M45283" t="s">
        <v>48</v>
      </c>
    </row>
    <row r="45284" spans="1:13" hidden="1" x14ac:dyDescent="0.3">
      <c r="A45284" t="s">
        <v>92906</v>
      </c>
      <c r="B45284" s="1">
        <v>42532.752083333333</v>
      </c>
      <c r="C45284" t="s">
        <v>92907</v>
      </c>
      <c r="D45284" t="s">
        <v>16</v>
      </c>
      <c r="E45284">
        <v>62</v>
      </c>
      <c r="F45284" t="s">
        <v>66</v>
      </c>
      <c r="G45284">
        <v>2</v>
      </c>
      <c r="H45284">
        <v>71.680000000000007</v>
      </c>
      <c r="I45284">
        <v>50.176000000000002</v>
      </c>
      <c r="J45284" t="s">
        <v>30</v>
      </c>
      <c r="K45284" t="s">
        <v>74</v>
      </c>
      <c r="L45284" t="s">
        <v>75</v>
      </c>
      <c r="M45284" t="s">
        <v>51</v>
      </c>
    </row>
    <row r="45285" spans="1:13" hidden="1" x14ac:dyDescent="0.3">
      <c r="A45285" t="s">
        <v>92908</v>
      </c>
      <c r="B45285" s="1">
        <v>42532.75277777778</v>
      </c>
      <c r="C45285" t="s">
        <v>92909</v>
      </c>
      <c r="D45285" t="s">
        <v>24</v>
      </c>
      <c r="E45285">
        <v>57</v>
      </c>
      <c r="F45285" t="s">
        <v>66</v>
      </c>
      <c r="G45285">
        <v>1</v>
      </c>
      <c r="H45285">
        <v>35.840000000000003</v>
      </c>
      <c r="I45285">
        <v>25.088000000000001</v>
      </c>
      <c r="J45285" t="s">
        <v>30</v>
      </c>
      <c r="K45285" t="s">
        <v>74</v>
      </c>
      <c r="L45285" t="s">
        <v>75</v>
      </c>
      <c r="M45285" t="s">
        <v>27</v>
      </c>
    </row>
    <row r="45286" spans="1:13" hidden="1" x14ac:dyDescent="0.3">
      <c r="A45286" t="s">
        <v>92910</v>
      </c>
      <c r="B45286" s="1">
        <v>42532.75277777778</v>
      </c>
      <c r="C45286" t="s">
        <v>92911</v>
      </c>
      <c r="D45286" t="s">
        <v>24</v>
      </c>
      <c r="E45286">
        <v>38</v>
      </c>
      <c r="F45286" t="s">
        <v>17</v>
      </c>
      <c r="G45286">
        <v>4</v>
      </c>
      <c r="H45286">
        <v>1200.32</v>
      </c>
      <c r="I45286">
        <v>1140.3040000000001</v>
      </c>
      <c r="J45286" t="s">
        <v>26</v>
      </c>
      <c r="K45286" t="s">
        <v>74</v>
      </c>
      <c r="L45286" t="s">
        <v>75</v>
      </c>
      <c r="M45286" t="s">
        <v>21</v>
      </c>
    </row>
    <row r="45287" spans="1:13" hidden="1" x14ac:dyDescent="0.3">
      <c r="A45287" t="s">
        <v>92912</v>
      </c>
      <c r="B45287" s="1">
        <v>42532.75277777778</v>
      </c>
      <c r="C45287" t="s">
        <v>92913</v>
      </c>
      <c r="D45287" t="s">
        <v>16</v>
      </c>
      <c r="E45287">
        <v>59</v>
      </c>
      <c r="F45287" t="s">
        <v>203</v>
      </c>
      <c r="G45287">
        <v>5</v>
      </c>
      <c r="H45287">
        <v>58.65</v>
      </c>
      <c r="I45287">
        <v>43.987499999999997</v>
      </c>
      <c r="J45287" t="s">
        <v>26</v>
      </c>
      <c r="K45287" t="s">
        <v>74</v>
      </c>
      <c r="L45287" t="s">
        <v>75</v>
      </c>
      <c r="M45287" t="s">
        <v>21</v>
      </c>
    </row>
    <row r="45288" spans="1:13" hidden="1" x14ac:dyDescent="0.3">
      <c r="A45288" t="s">
        <v>92914</v>
      </c>
      <c r="B45288" s="1">
        <v>42532.75277777778</v>
      </c>
      <c r="C45288" t="s">
        <v>92915</v>
      </c>
      <c r="D45288" t="s">
        <v>16</v>
      </c>
      <c r="E45288">
        <v>50</v>
      </c>
      <c r="F45288" t="s">
        <v>59</v>
      </c>
      <c r="G45288">
        <v>5</v>
      </c>
      <c r="H45288">
        <v>26.15</v>
      </c>
      <c r="I45288">
        <v>19.612500000000001</v>
      </c>
      <c r="J45288" t="s">
        <v>26</v>
      </c>
      <c r="K45288" t="s">
        <v>74</v>
      </c>
      <c r="L45288" t="s">
        <v>75</v>
      </c>
      <c r="M45288" t="s">
        <v>63</v>
      </c>
    </row>
    <row r="45289" spans="1:13" hidden="1" x14ac:dyDescent="0.3">
      <c r="A45289" t="s">
        <v>92916</v>
      </c>
      <c r="B45289" s="1">
        <v>42532.753472222219</v>
      </c>
      <c r="C45289" t="s">
        <v>92917</v>
      </c>
      <c r="D45289" t="s">
        <v>16</v>
      </c>
      <c r="E45289">
        <v>60</v>
      </c>
      <c r="F45289" t="s">
        <v>17</v>
      </c>
      <c r="G45289">
        <v>3</v>
      </c>
      <c r="H45289">
        <v>900.24</v>
      </c>
      <c r="I45289">
        <v>675.18</v>
      </c>
      <c r="J45289" t="s">
        <v>30</v>
      </c>
      <c r="K45289" t="s">
        <v>31</v>
      </c>
      <c r="L45289" t="s">
        <v>32</v>
      </c>
      <c r="M45289" t="s">
        <v>37</v>
      </c>
    </row>
    <row r="45290" spans="1:13" hidden="1" x14ac:dyDescent="0.3">
      <c r="A45290" t="s">
        <v>92918</v>
      </c>
      <c r="B45290" s="1">
        <v>42532.753472222219</v>
      </c>
      <c r="C45290" t="s">
        <v>92919</v>
      </c>
      <c r="D45290" t="s">
        <v>24</v>
      </c>
      <c r="E45290">
        <v>52</v>
      </c>
      <c r="F45290" t="s">
        <v>59</v>
      </c>
      <c r="G45290">
        <v>5</v>
      </c>
      <c r="H45290">
        <v>26.15</v>
      </c>
      <c r="I45290">
        <v>19.612500000000001</v>
      </c>
      <c r="J45290" t="s">
        <v>18</v>
      </c>
      <c r="K45290" t="s">
        <v>19</v>
      </c>
      <c r="L45290" t="s">
        <v>863</v>
      </c>
      <c r="M45290" t="s">
        <v>37</v>
      </c>
    </row>
    <row r="45291" spans="1:13" hidden="1" x14ac:dyDescent="0.3">
      <c r="A45291" t="s">
        <v>92920</v>
      </c>
      <c r="B45291" s="1">
        <v>42532.753472222219</v>
      </c>
      <c r="C45291" t="s">
        <v>92921</v>
      </c>
      <c r="D45291" t="s">
        <v>24</v>
      </c>
      <c r="E45291">
        <v>27</v>
      </c>
      <c r="F45291" t="s">
        <v>17</v>
      </c>
      <c r="G45291">
        <v>3</v>
      </c>
      <c r="H45291">
        <v>900.24</v>
      </c>
      <c r="I45291">
        <v>675.18</v>
      </c>
      <c r="J45291" t="s">
        <v>30</v>
      </c>
      <c r="K45291" t="s">
        <v>31</v>
      </c>
      <c r="L45291" t="s">
        <v>289</v>
      </c>
      <c r="M45291" t="s">
        <v>48</v>
      </c>
    </row>
    <row r="45292" spans="1:13" hidden="1" x14ac:dyDescent="0.3">
      <c r="A45292" t="s">
        <v>92922</v>
      </c>
      <c r="B45292" s="1">
        <v>42532.753472222219</v>
      </c>
      <c r="C45292" t="s">
        <v>92923</v>
      </c>
      <c r="D45292" t="s">
        <v>16</v>
      </c>
      <c r="E45292">
        <v>37</v>
      </c>
      <c r="F45292" t="s">
        <v>25</v>
      </c>
      <c r="G45292">
        <v>3</v>
      </c>
      <c r="H45292">
        <v>1800.51</v>
      </c>
      <c r="I45292">
        <v>1620.4590000000001</v>
      </c>
      <c r="J45292" t="s">
        <v>18</v>
      </c>
      <c r="K45292" t="s">
        <v>98</v>
      </c>
      <c r="L45292" t="s">
        <v>171</v>
      </c>
      <c r="M45292" t="s">
        <v>33</v>
      </c>
    </row>
    <row r="45293" spans="1:13" hidden="1" x14ac:dyDescent="0.3">
      <c r="A45293" t="s">
        <v>92924</v>
      </c>
      <c r="B45293" s="1">
        <v>42532.754166666666</v>
      </c>
      <c r="C45293" t="s">
        <v>92925</v>
      </c>
      <c r="D45293" t="s">
        <v>16</v>
      </c>
      <c r="E45293">
        <v>24</v>
      </c>
      <c r="F45293" t="s">
        <v>17</v>
      </c>
      <c r="G45293">
        <v>5</v>
      </c>
      <c r="H45293">
        <v>1500.4</v>
      </c>
      <c r="I45293">
        <v>1425.38</v>
      </c>
      <c r="J45293" t="s">
        <v>18</v>
      </c>
      <c r="K45293" t="s">
        <v>98</v>
      </c>
      <c r="L45293" t="s">
        <v>171</v>
      </c>
      <c r="M45293" t="s">
        <v>21</v>
      </c>
    </row>
    <row r="45294" spans="1:13" hidden="1" x14ac:dyDescent="0.3">
      <c r="A45294" t="s">
        <v>92926</v>
      </c>
      <c r="B45294" s="1">
        <v>42532.754166666666</v>
      </c>
      <c r="C45294" t="s">
        <v>92927</v>
      </c>
      <c r="D45294" t="s">
        <v>16</v>
      </c>
      <c r="E45294">
        <v>53</v>
      </c>
      <c r="F45294" t="s">
        <v>59</v>
      </c>
      <c r="G45294">
        <v>3</v>
      </c>
      <c r="H45294">
        <v>15.69</v>
      </c>
      <c r="I45294">
        <v>10.983000000000001</v>
      </c>
      <c r="J45294" t="s">
        <v>30</v>
      </c>
      <c r="K45294" t="s">
        <v>98</v>
      </c>
      <c r="L45294" t="s">
        <v>171</v>
      </c>
      <c r="M45294" t="s">
        <v>27</v>
      </c>
    </row>
    <row r="45295" spans="1:13" hidden="1" x14ac:dyDescent="0.3">
      <c r="A45295" t="s">
        <v>92928</v>
      </c>
      <c r="B45295" s="1">
        <v>42532.754166666666</v>
      </c>
      <c r="C45295" t="s">
        <v>92929</v>
      </c>
      <c r="D45295" t="s">
        <v>24</v>
      </c>
      <c r="E45295">
        <v>23</v>
      </c>
      <c r="F45295" t="s">
        <v>17</v>
      </c>
      <c r="G45295">
        <v>1</v>
      </c>
      <c r="H45295">
        <v>300.08</v>
      </c>
      <c r="I45295">
        <v>225.06</v>
      </c>
      <c r="J45295" t="s">
        <v>26</v>
      </c>
      <c r="K45295" t="s">
        <v>98</v>
      </c>
      <c r="L45295" t="s">
        <v>171</v>
      </c>
      <c r="M45295" t="s">
        <v>51</v>
      </c>
    </row>
    <row r="45296" spans="1:13" hidden="1" x14ac:dyDescent="0.3">
      <c r="A45296" t="s">
        <v>92930</v>
      </c>
      <c r="B45296" s="1">
        <v>42532.754166666666</v>
      </c>
      <c r="C45296" t="s">
        <v>92931</v>
      </c>
      <c r="D45296" t="s">
        <v>24</v>
      </c>
      <c r="E45296">
        <v>69</v>
      </c>
      <c r="F45296" t="s">
        <v>41</v>
      </c>
      <c r="G45296">
        <v>4</v>
      </c>
      <c r="H45296">
        <v>60.6</v>
      </c>
      <c r="I45296">
        <v>45.45</v>
      </c>
      <c r="J45296" t="s">
        <v>26</v>
      </c>
      <c r="K45296" t="s">
        <v>98</v>
      </c>
      <c r="L45296" t="s">
        <v>171</v>
      </c>
      <c r="M45296" t="s">
        <v>33</v>
      </c>
    </row>
    <row r="45297" spans="1:13" hidden="1" x14ac:dyDescent="0.3">
      <c r="A45297" t="s">
        <v>92932</v>
      </c>
      <c r="B45297" s="1">
        <v>42532.754861111112</v>
      </c>
      <c r="C45297" t="s">
        <v>92933</v>
      </c>
      <c r="D45297" t="s">
        <v>16</v>
      </c>
      <c r="E45297">
        <v>55</v>
      </c>
      <c r="F45297" t="s">
        <v>59</v>
      </c>
      <c r="G45297">
        <v>5</v>
      </c>
      <c r="H45297">
        <v>26.15</v>
      </c>
      <c r="I45297">
        <v>19.612500000000001</v>
      </c>
      <c r="J45297" t="s">
        <v>18</v>
      </c>
      <c r="K45297" t="s">
        <v>98</v>
      </c>
      <c r="L45297" t="s">
        <v>171</v>
      </c>
      <c r="M45297" t="s">
        <v>37</v>
      </c>
    </row>
    <row r="45298" spans="1:13" hidden="1" x14ac:dyDescent="0.3">
      <c r="A45298" t="s">
        <v>92934</v>
      </c>
      <c r="B45298" s="1">
        <v>42532.754861111112</v>
      </c>
      <c r="C45298" t="s">
        <v>92935</v>
      </c>
      <c r="D45298" t="s">
        <v>16</v>
      </c>
      <c r="E45298">
        <v>40</v>
      </c>
      <c r="F45298" t="s">
        <v>25</v>
      </c>
      <c r="G45298">
        <v>1</v>
      </c>
      <c r="H45298">
        <v>600.16999999999996</v>
      </c>
      <c r="I45298">
        <v>450.1275</v>
      </c>
      <c r="J45298" t="s">
        <v>18</v>
      </c>
      <c r="K45298" t="s">
        <v>98</v>
      </c>
      <c r="L45298" t="s">
        <v>171</v>
      </c>
      <c r="M45298" t="s">
        <v>27</v>
      </c>
    </row>
    <row r="45299" spans="1:13" hidden="1" x14ac:dyDescent="0.3">
      <c r="A45299" t="s">
        <v>92936</v>
      </c>
      <c r="B45299" s="1">
        <v>42532.754861111112</v>
      </c>
      <c r="C45299" t="s">
        <v>92937</v>
      </c>
      <c r="D45299" t="s">
        <v>16</v>
      </c>
      <c r="E45299">
        <v>40</v>
      </c>
      <c r="F45299" t="s">
        <v>47</v>
      </c>
      <c r="G45299">
        <v>4</v>
      </c>
      <c r="H45299">
        <v>162.63999999999999</v>
      </c>
      <c r="I45299">
        <v>130.11199999999999</v>
      </c>
      <c r="J45299" t="s">
        <v>18</v>
      </c>
      <c r="K45299" t="s">
        <v>98</v>
      </c>
      <c r="L45299" t="s">
        <v>171</v>
      </c>
      <c r="M45299" t="s">
        <v>48</v>
      </c>
    </row>
    <row r="45300" spans="1:13" hidden="1" x14ac:dyDescent="0.3">
      <c r="A45300" t="s">
        <v>92938</v>
      </c>
      <c r="B45300" s="1">
        <v>42532.754861111112</v>
      </c>
      <c r="C45300" t="s">
        <v>92939</v>
      </c>
      <c r="D45300" t="s">
        <v>16</v>
      </c>
      <c r="E45300">
        <v>33</v>
      </c>
      <c r="F45300" t="s">
        <v>66</v>
      </c>
      <c r="G45300">
        <v>2</v>
      </c>
      <c r="H45300">
        <v>71.680000000000007</v>
      </c>
      <c r="I45300">
        <v>50.176000000000002</v>
      </c>
      <c r="J45300" t="s">
        <v>26</v>
      </c>
      <c r="K45300" t="s">
        <v>98</v>
      </c>
      <c r="L45300" t="s">
        <v>171</v>
      </c>
      <c r="M45300" t="s">
        <v>48</v>
      </c>
    </row>
    <row r="45301" spans="1:13" hidden="1" x14ac:dyDescent="0.3">
      <c r="A45301" t="s">
        <v>92940</v>
      </c>
      <c r="B45301" s="1">
        <v>42532.754861111112</v>
      </c>
      <c r="C45301" t="s">
        <v>92941</v>
      </c>
      <c r="D45301" t="s">
        <v>16</v>
      </c>
      <c r="E45301">
        <v>34</v>
      </c>
      <c r="F45301" t="s">
        <v>203</v>
      </c>
      <c r="G45301">
        <v>1</v>
      </c>
      <c r="H45301">
        <v>11.73</v>
      </c>
      <c r="I45301">
        <v>8.2110000000000003</v>
      </c>
      <c r="J45301" t="s">
        <v>26</v>
      </c>
      <c r="K45301" t="s">
        <v>98</v>
      </c>
      <c r="L45301" t="s">
        <v>171</v>
      </c>
      <c r="M45301" t="s">
        <v>48</v>
      </c>
    </row>
    <row r="45302" spans="1:13" hidden="1" x14ac:dyDescent="0.3">
      <c r="A45302" t="s">
        <v>92942</v>
      </c>
      <c r="B45302" s="1">
        <v>42532.755555555559</v>
      </c>
      <c r="C45302" t="s">
        <v>92943</v>
      </c>
      <c r="D45302" t="s">
        <v>16</v>
      </c>
      <c r="E45302">
        <v>28</v>
      </c>
      <c r="F45302" t="s">
        <v>59</v>
      </c>
      <c r="G45302">
        <v>5</v>
      </c>
      <c r="H45302">
        <v>26.15</v>
      </c>
      <c r="I45302">
        <v>19.612500000000001</v>
      </c>
      <c r="J45302" t="s">
        <v>26</v>
      </c>
      <c r="K45302" t="s">
        <v>98</v>
      </c>
      <c r="L45302" t="s">
        <v>171</v>
      </c>
      <c r="M45302" t="s">
        <v>51</v>
      </c>
    </row>
    <row r="45303" spans="1:13" hidden="1" x14ac:dyDescent="0.3">
      <c r="A45303" t="s">
        <v>92944</v>
      </c>
      <c r="B45303" s="1">
        <v>42532.755555555559</v>
      </c>
      <c r="C45303" t="s">
        <v>92945</v>
      </c>
      <c r="D45303" t="s">
        <v>24</v>
      </c>
      <c r="E45303">
        <v>26</v>
      </c>
      <c r="F45303" t="s">
        <v>17</v>
      </c>
      <c r="G45303">
        <v>3</v>
      </c>
      <c r="H45303">
        <v>900.24</v>
      </c>
      <c r="I45303">
        <v>675.18</v>
      </c>
      <c r="J45303" t="s">
        <v>18</v>
      </c>
      <c r="K45303" t="s">
        <v>98</v>
      </c>
      <c r="L45303" t="s">
        <v>171</v>
      </c>
      <c r="M45303" t="s">
        <v>37</v>
      </c>
    </row>
    <row r="45304" spans="1:13" hidden="1" x14ac:dyDescent="0.3">
      <c r="A45304" t="s">
        <v>92946</v>
      </c>
      <c r="B45304" s="1">
        <v>42532.755555555559</v>
      </c>
      <c r="C45304" t="s">
        <v>92947</v>
      </c>
      <c r="D45304" t="s">
        <v>16</v>
      </c>
      <c r="E45304">
        <v>26</v>
      </c>
      <c r="F45304" t="s">
        <v>59</v>
      </c>
      <c r="G45304">
        <v>3</v>
      </c>
      <c r="H45304">
        <v>15.69</v>
      </c>
      <c r="I45304">
        <v>10.983000000000001</v>
      </c>
      <c r="J45304" t="s">
        <v>18</v>
      </c>
      <c r="K45304" t="s">
        <v>98</v>
      </c>
      <c r="L45304" t="s">
        <v>171</v>
      </c>
      <c r="M45304" t="s">
        <v>33</v>
      </c>
    </row>
    <row r="45305" spans="1:13" hidden="1" x14ac:dyDescent="0.3">
      <c r="A45305" t="s">
        <v>92948</v>
      </c>
      <c r="B45305" s="1">
        <v>42532.755555555559</v>
      </c>
      <c r="C45305" t="s">
        <v>92949</v>
      </c>
      <c r="D45305" t="s">
        <v>16</v>
      </c>
      <c r="E45305">
        <v>34</v>
      </c>
      <c r="F45305" t="s">
        <v>66</v>
      </c>
      <c r="G45305">
        <v>1</v>
      </c>
      <c r="H45305">
        <v>35.840000000000003</v>
      </c>
      <c r="I45305">
        <v>25.088000000000001</v>
      </c>
      <c r="J45305" t="s">
        <v>26</v>
      </c>
      <c r="K45305" t="s">
        <v>98</v>
      </c>
      <c r="L45305" t="s">
        <v>171</v>
      </c>
      <c r="M45305" t="s">
        <v>37</v>
      </c>
    </row>
    <row r="45306" spans="1:13" hidden="1" x14ac:dyDescent="0.3">
      <c r="A45306" t="s">
        <v>92950</v>
      </c>
      <c r="B45306" s="1">
        <v>42532.756249999999</v>
      </c>
      <c r="C45306" t="s">
        <v>92951</v>
      </c>
      <c r="D45306" t="s">
        <v>16</v>
      </c>
      <c r="E45306">
        <v>65</v>
      </c>
      <c r="F45306" t="s">
        <v>25</v>
      </c>
      <c r="G45306">
        <v>5</v>
      </c>
      <c r="H45306">
        <v>3000.85</v>
      </c>
      <c r="I45306">
        <v>2700.7649999999999</v>
      </c>
      <c r="J45306" t="s">
        <v>18</v>
      </c>
      <c r="K45306" t="s">
        <v>98</v>
      </c>
      <c r="L45306" t="s">
        <v>99</v>
      </c>
      <c r="M45306" t="s">
        <v>51</v>
      </c>
    </row>
    <row r="45307" spans="1:13" hidden="1" x14ac:dyDescent="0.3">
      <c r="A45307" t="s">
        <v>92952</v>
      </c>
      <c r="B45307" s="1">
        <v>42532.756249999999</v>
      </c>
      <c r="C45307" t="s">
        <v>92953</v>
      </c>
      <c r="D45307" t="s">
        <v>16</v>
      </c>
      <c r="E45307">
        <v>62</v>
      </c>
      <c r="F45307" t="s">
        <v>59</v>
      </c>
      <c r="G45307">
        <v>5</v>
      </c>
      <c r="H45307">
        <v>26.15</v>
      </c>
      <c r="I45307">
        <v>19.612500000000001</v>
      </c>
      <c r="J45307" t="s">
        <v>30</v>
      </c>
      <c r="K45307" t="s">
        <v>19</v>
      </c>
      <c r="L45307" t="s">
        <v>36</v>
      </c>
      <c r="M45307" t="s">
        <v>51</v>
      </c>
    </row>
    <row r="45308" spans="1:13" hidden="1" x14ac:dyDescent="0.3">
      <c r="A45308" t="s">
        <v>92954</v>
      </c>
      <c r="B45308" s="1">
        <v>42532.756249999999</v>
      </c>
      <c r="C45308" t="s">
        <v>92955</v>
      </c>
      <c r="D45308" t="s">
        <v>24</v>
      </c>
      <c r="E45308">
        <v>40</v>
      </c>
      <c r="F45308" t="s">
        <v>66</v>
      </c>
      <c r="G45308">
        <v>5</v>
      </c>
      <c r="H45308">
        <v>179.2</v>
      </c>
      <c r="I45308">
        <v>143.36000000000001</v>
      </c>
      <c r="J45308" t="s">
        <v>18</v>
      </c>
      <c r="K45308" t="s">
        <v>74</v>
      </c>
      <c r="L45308" t="s">
        <v>75</v>
      </c>
      <c r="M45308" t="s">
        <v>33</v>
      </c>
    </row>
    <row r="45309" spans="1:13" hidden="1" x14ac:dyDescent="0.3">
      <c r="A45309" t="s">
        <v>92956</v>
      </c>
      <c r="B45309" s="1">
        <v>42532.756249999999</v>
      </c>
      <c r="C45309" t="s">
        <v>92957</v>
      </c>
      <c r="D45309" t="s">
        <v>24</v>
      </c>
      <c r="E45309">
        <v>31</v>
      </c>
      <c r="F45309" t="s">
        <v>17</v>
      </c>
      <c r="G45309">
        <v>5</v>
      </c>
      <c r="H45309">
        <v>1500.4</v>
      </c>
      <c r="I45309">
        <v>1425.38</v>
      </c>
      <c r="J45309" t="s">
        <v>18</v>
      </c>
      <c r="K45309" t="s">
        <v>74</v>
      </c>
      <c r="L45309" t="s">
        <v>75</v>
      </c>
      <c r="M45309" t="s">
        <v>63</v>
      </c>
    </row>
    <row r="45310" spans="1:13" hidden="1" x14ac:dyDescent="0.3">
      <c r="A45310" t="s">
        <v>92958</v>
      </c>
      <c r="B45310" s="1">
        <v>42532.756944444445</v>
      </c>
      <c r="C45310" t="s">
        <v>92959</v>
      </c>
      <c r="D45310" t="s">
        <v>16</v>
      </c>
      <c r="E45310">
        <v>62</v>
      </c>
      <c r="F45310" t="s">
        <v>47</v>
      </c>
      <c r="G45310">
        <v>2</v>
      </c>
      <c r="H45310">
        <v>81.319999999999993</v>
      </c>
      <c r="I45310">
        <v>56.923999999999999</v>
      </c>
      <c r="J45310" t="s">
        <v>18</v>
      </c>
      <c r="K45310" t="s">
        <v>74</v>
      </c>
      <c r="L45310" t="s">
        <v>140</v>
      </c>
      <c r="M45310" t="s">
        <v>27</v>
      </c>
    </row>
    <row r="45311" spans="1:13" hidden="1" x14ac:dyDescent="0.3">
      <c r="A45311" t="s">
        <v>92960</v>
      </c>
      <c r="B45311" s="1">
        <v>42532.756944444445</v>
      </c>
      <c r="C45311" t="s">
        <v>92961</v>
      </c>
      <c r="D45311" t="s">
        <v>16</v>
      </c>
      <c r="E45311">
        <v>48</v>
      </c>
      <c r="F45311" t="s">
        <v>47</v>
      </c>
      <c r="G45311">
        <v>5</v>
      </c>
      <c r="H45311">
        <v>203.3</v>
      </c>
      <c r="I45311">
        <v>162.63999999999999</v>
      </c>
      <c r="J45311" t="s">
        <v>30</v>
      </c>
      <c r="K45311" t="s">
        <v>74</v>
      </c>
      <c r="L45311" t="s">
        <v>140</v>
      </c>
      <c r="M45311" t="s">
        <v>21</v>
      </c>
    </row>
    <row r="45312" spans="1:13" hidden="1" x14ac:dyDescent="0.3">
      <c r="A45312" t="s">
        <v>92962</v>
      </c>
      <c r="B45312" s="1">
        <v>42532.756944444445</v>
      </c>
      <c r="C45312" t="s">
        <v>92963</v>
      </c>
      <c r="D45312" t="s">
        <v>24</v>
      </c>
      <c r="E45312">
        <v>61</v>
      </c>
      <c r="F45312" t="s">
        <v>17</v>
      </c>
      <c r="G45312">
        <v>2</v>
      </c>
      <c r="H45312">
        <v>600.16</v>
      </c>
      <c r="I45312">
        <v>450.12</v>
      </c>
      <c r="J45312" t="s">
        <v>26</v>
      </c>
      <c r="K45312" t="s">
        <v>98</v>
      </c>
      <c r="L45312" t="s">
        <v>312</v>
      </c>
      <c r="M45312" t="s">
        <v>27</v>
      </c>
    </row>
    <row r="45313" spans="1:13" hidden="1" x14ac:dyDescent="0.3">
      <c r="A45313" t="s">
        <v>92964</v>
      </c>
      <c r="B45313" s="1">
        <v>42532.756944444445</v>
      </c>
      <c r="C45313" t="s">
        <v>92965</v>
      </c>
      <c r="D45313" t="s">
        <v>16</v>
      </c>
      <c r="E45313">
        <v>49</v>
      </c>
      <c r="F45313" t="s">
        <v>47</v>
      </c>
      <c r="G45313">
        <v>4</v>
      </c>
      <c r="H45313">
        <v>162.63999999999999</v>
      </c>
      <c r="I45313">
        <v>130.11199999999999</v>
      </c>
      <c r="J45313" t="s">
        <v>18</v>
      </c>
      <c r="K45313" t="s">
        <v>98</v>
      </c>
      <c r="L45313" t="s">
        <v>312</v>
      </c>
      <c r="M45313" t="s">
        <v>27</v>
      </c>
    </row>
    <row r="45314" spans="1:13" hidden="1" x14ac:dyDescent="0.3">
      <c r="A45314" t="s">
        <v>92966</v>
      </c>
      <c r="B45314" s="1">
        <v>42532.756944444445</v>
      </c>
      <c r="C45314" t="s">
        <v>92967</v>
      </c>
      <c r="D45314" t="s">
        <v>16</v>
      </c>
      <c r="E45314">
        <v>33</v>
      </c>
      <c r="F45314" t="s">
        <v>66</v>
      </c>
      <c r="G45314">
        <v>5</v>
      </c>
      <c r="H45314">
        <v>179.2</v>
      </c>
      <c r="I45314">
        <v>143.36000000000001</v>
      </c>
      <c r="J45314" t="s">
        <v>26</v>
      </c>
      <c r="K45314" t="s">
        <v>98</v>
      </c>
      <c r="L45314" t="s">
        <v>312</v>
      </c>
      <c r="M45314" t="s">
        <v>37</v>
      </c>
    </row>
    <row r="45315" spans="1:13" hidden="1" x14ac:dyDescent="0.3">
      <c r="A45315" t="s">
        <v>92968</v>
      </c>
      <c r="B45315" s="1">
        <v>42532.757638888892</v>
      </c>
      <c r="C45315" t="s">
        <v>92969</v>
      </c>
      <c r="D45315" t="s">
        <v>16</v>
      </c>
      <c r="E45315">
        <v>33</v>
      </c>
      <c r="F45315" t="s">
        <v>47</v>
      </c>
      <c r="G45315">
        <v>5</v>
      </c>
      <c r="H45315">
        <v>203.3</v>
      </c>
      <c r="I45315">
        <v>162.63999999999999</v>
      </c>
      <c r="J45315" t="s">
        <v>26</v>
      </c>
      <c r="K45315" t="s">
        <v>98</v>
      </c>
      <c r="L45315" t="s">
        <v>312</v>
      </c>
      <c r="M45315" t="s">
        <v>51</v>
      </c>
    </row>
    <row r="45316" spans="1:13" hidden="1" x14ac:dyDescent="0.3">
      <c r="A45316" t="s">
        <v>92970</v>
      </c>
      <c r="B45316" s="1">
        <v>42532.757638888892</v>
      </c>
      <c r="C45316" t="s">
        <v>92971</v>
      </c>
      <c r="D45316" t="s">
        <v>24</v>
      </c>
      <c r="E45316">
        <v>52</v>
      </c>
      <c r="F45316" t="s">
        <v>17</v>
      </c>
      <c r="G45316">
        <v>2</v>
      </c>
      <c r="H45316">
        <v>600.16</v>
      </c>
      <c r="I45316">
        <v>450.12</v>
      </c>
      <c r="J45316" t="s">
        <v>26</v>
      </c>
      <c r="K45316" t="s">
        <v>98</v>
      </c>
      <c r="L45316" t="s">
        <v>312</v>
      </c>
      <c r="M45316" t="s">
        <v>27</v>
      </c>
    </row>
    <row r="45317" spans="1:13" hidden="1" x14ac:dyDescent="0.3">
      <c r="A45317" t="s">
        <v>92972</v>
      </c>
      <c r="B45317" s="1">
        <v>42532.757638888892</v>
      </c>
      <c r="C45317" t="s">
        <v>92973</v>
      </c>
      <c r="D45317" t="s">
        <v>16</v>
      </c>
      <c r="E45317">
        <v>56</v>
      </c>
      <c r="F45317" t="s">
        <v>47</v>
      </c>
      <c r="G45317">
        <v>2</v>
      </c>
      <c r="H45317">
        <v>81.319999999999993</v>
      </c>
      <c r="I45317">
        <v>56.923999999999999</v>
      </c>
      <c r="J45317" t="s">
        <v>26</v>
      </c>
      <c r="K45317" t="s">
        <v>31</v>
      </c>
      <c r="L45317" t="s">
        <v>32</v>
      </c>
      <c r="M45317" t="s">
        <v>21</v>
      </c>
    </row>
    <row r="45318" spans="1:13" hidden="1" x14ac:dyDescent="0.3">
      <c r="A45318" t="s">
        <v>92974</v>
      </c>
      <c r="B45318" s="1">
        <v>42532.757638888892</v>
      </c>
      <c r="C45318" t="s">
        <v>92975</v>
      </c>
      <c r="D45318" t="s">
        <v>16</v>
      </c>
      <c r="E45318">
        <v>25</v>
      </c>
      <c r="F45318" t="s">
        <v>47</v>
      </c>
      <c r="G45318">
        <v>2</v>
      </c>
      <c r="H45318">
        <v>81.319999999999993</v>
      </c>
      <c r="I45318">
        <v>56.923999999999999</v>
      </c>
      <c r="J45318" t="s">
        <v>30</v>
      </c>
      <c r="K45318" t="s">
        <v>98</v>
      </c>
      <c r="L45318" t="s">
        <v>171</v>
      </c>
      <c r="M45318" t="s">
        <v>21</v>
      </c>
    </row>
    <row r="45319" spans="1:13" hidden="1" x14ac:dyDescent="0.3">
      <c r="A45319" t="s">
        <v>92976</v>
      </c>
      <c r="B45319" s="1">
        <v>42532.758333333331</v>
      </c>
      <c r="C45319" t="s">
        <v>92977</v>
      </c>
      <c r="D45319" t="s">
        <v>16</v>
      </c>
      <c r="E45319">
        <v>50</v>
      </c>
      <c r="F45319" t="s">
        <v>17</v>
      </c>
      <c r="G45319">
        <v>3</v>
      </c>
      <c r="H45319">
        <v>900.24</v>
      </c>
      <c r="I45319">
        <v>675.18</v>
      </c>
      <c r="J45319" t="s">
        <v>30</v>
      </c>
      <c r="K45319" t="s">
        <v>98</v>
      </c>
      <c r="L45319" t="s">
        <v>171</v>
      </c>
      <c r="M45319" t="s">
        <v>37</v>
      </c>
    </row>
    <row r="45320" spans="1:13" hidden="1" x14ac:dyDescent="0.3">
      <c r="A45320" t="s">
        <v>92978</v>
      </c>
      <c r="B45320" s="1">
        <v>42532.758333333331</v>
      </c>
      <c r="C45320" t="s">
        <v>92979</v>
      </c>
      <c r="D45320" t="s">
        <v>16</v>
      </c>
      <c r="E45320">
        <v>43</v>
      </c>
      <c r="F45320" t="s">
        <v>203</v>
      </c>
      <c r="G45320">
        <v>3</v>
      </c>
      <c r="H45320">
        <v>35.19</v>
      </c>
      <c r="I45320">
        <v>24.632999999999999</v>
      </c>
      <c r="J45320" t="s">
        <v>30</v>
      </c>
      <c r="K45320" t="s">
        <v>31</v>
      </c>
      <c r="L45320" t="s">
        <v>44</v>
      </c>
      <c r="M45320" t="s">
        <v>37</v>
      </c>
    </row>
    <row r="45321" spans="1:13" hidden="1" x14ac:dyDescent="0.3">
      <c r="A45321" t="s">
        <v>92980</v>
      </c>
      <c r="B45321" s="1">
        <v>42532.758333333331</v>
      </c>
      <c r="C45321" t="s">
        <v>92981</v>
      </c>
      <c r="D45321" t="s">
        <v>24</v>
      </c>
      <c r="E45321">
        <v>26</v>
      </c>
      <c r="F45321" t="s">
        <v>47</v>
      </c>
      <c r="G45321">
        <v>3</v>
      </c>
      <c r="H45321">
        <v>121.98</v>
      </c>
      <c r="I45321">
        <v>91.484999999999999</v>
      </c>
      <c r="J45321" t="s">
        <v>18</v>
      </c>
      <c r="K45321" t="s">
        <v>31</v>
      </c>
      <c r="L45321" t="s">
        <v>44</v>
      </c>
      <c r="M45321" t="s">
        <v>37</v>
      </c>
    </row>
    <row r="45322" spans="1:13" hidden="1" x14ac:dyDescent="0.3">
      <c r="A45322" t="s">
        <v>92982</v>
      </c>
      <c r="B45322" s="1">
        <v>42532.758333333331</v>
      </c>
      <c r="C45322" t="s">
        <v>92983</v>
      </c>
      <c r="D45322" t="s">
        <v>24</v>
      </c>
      <c r="E45322">
        <v>50</v>
      </c>
      <c r="F45322" t="s">
        <v>203</v>
      </c>
      <c r="G45322">
        <v>2</v>
      </c>
      <c r="H45322">
        <v>23.46</v>
      </c>
      <c r="I45322">
        <v>16.422000000000001</v>
      </c>
      <c r="J45322" t="s">
        <v>30</v>
      </c>
      <c r="K45322" t="s">
        <v>31</v>
      </c>
      <c r="L45322" t="s">
        <v>44</v>
      </c>
      <c r="M45322" t="s">
        <v>21</v>
      </c>
    </row>
    <row r="45323" spans="1:13" hidden="1" x14ac:dyDescent="0.3">
      <c r="A45323" t="s">
        <v>92984</v>
      </c>
      <c r="B45323" s="1">
        <v>42532.759027777778</v>
      </c>
      <c r="C45323" t="s">
        <v>92985</v>
      </c>
      <c r="D45323" t="s">
        <v>16</v>
      </c>
      <c r="E45323">
        <v>23</v>
      </c>
      <c r="F45323" t="s">
        <v>25</v>
      </c>
      <c r="G45323">
        <v>3</v>
      </c>
      <c r="H45323">
        <v>1800.51</v>
      </c>
      <c r="I45323">
        <v>1620.4590000000001</v>
      </c>
      <c r="J45323" t="s">
        <v>30</v>
      </c>
      <c r="K45323" t="s">
        <v>31</v>
      </c>
      <c r="L45323" t="s">
        <v>44</v>
      </c>
      <c r="M45323" t="s">
        <v>48</v>
      </c>
    </row>
    <row r="45324" spans="1:13" hidden="1" x14ac:dyDescent="0.3">
      <c r="A45324" t="s">
        <v>92986</v>
      </c>
      <c r="B45324" s="1">
        <v>42532.759027777778</v>
      </c>
      <c r="C45324" t="s">
        <v>92987</v>
      </c>
      <c r="D45324" t="s">
        <v>16</v>
      </c>
      <c r="E45324">
        <v>57</v>
      </c>
      <c r="F45324" t="s">
        <v>25</v>
      </c>
      <c r="G45324">
        <v>5</v>
      </c>
      <c r="H45324">
        <v>3000.85</v>
      </c>
      <c r="I45324">
        <v>2700.7649999999999</v>
      </c>
      <c r="J45324" t="s">
        <v>26</v>
      </c>
      <c r="K45324" t="s">
        <v>74</v>
      </c>
      <c r="L45324" t="s">
        <v>140</v>
      </c>
      <c r="M45324" t="s">
        <v>37</v>
      </c>
    </row>
    <row r="45325" spans="1:13" hidden="1" x14ac:dyDescent="0.3">
      <c r="A45325" t="s">
        <v>92988</v>
      </c>
      <c r="B45325" s="1">
        <v>42532.759027777778</v>
      </c>
      <c r="C45325" t="s">
        <v>92989</v>
      </c>
      <c r="D45325" t="s">
        <v>24</v>
      </c>
      <c r="E45325">
        <v>61</v>
      </c>
      <c r="F45325" t="s">
        <v>66</v>
      </c>
      <c r="G45325">
        <v>3</v>
      </c>
      <c r="H45325">
        <v>107.52</v>
      </c>
      <c r="I45325">
        <v>80.64</v>
      </c>
      <c r="J45325" t="s">
        <v>30</v>
      </c>
      <c r="K45325" t="s">
        <v>74</v>
      </c>
      <c r="L45325" t="s">
        <v>75</v>
      </c>
      <c r="M45325" t="s">
        <v>51</v>
      </c>
    </row>
    <row r="45326" spans="1:13" hidden="1" x14ac:dyDescent="0.3">
      <c r="A45326" t="s">
        <v>92990</v>
      </c>
      <c r="B45326" s="1">
        <v>42532.759027777778</v>
      </c>
      <c r="C45326" t="s">
        <v>92991</v>
      </c>
      <c r="D45326" t="s">
        <v>16</v>
      </c>
      <c r="E45326">
        <v>19</v>
      </c>
      <c r="F45326" t="s">
        <v>97</v>
      </c>
      <c r="G45326">
        <v>3</v>
      </c>
      <c r="H45326">
        <v>3150</v>
      </c>
      <c r="I45326">
        <v>2677.5</v>
      </c>
      <c r="J45326" t="s">
        <v>30</v>
      </c>
      <c r="K45326" t="s">
        <v>31</v>
      </c>
      <c r="L45326" t="s">
        <v>32</v>
      </c>
      <c r="M45326" t="s">
        <v>51</v>
      </c>
    </row>
    <row r="45327" spans="1:13" hidden="1" x14ac:dyDescent="0.3">
      <c r="A45327" t="s">
        <v>92992</v>
      </c>
      <c r="B45327" s="1">
        <v>42532.759722222225</v>
      </c>
      <c r="C45327" t="s">
        <v>92993</v>
      </c>
      <c r="D45327" t="s">
        <v>24</v>
      </c>
      <c r="E45327">
        <v>40</v>
      </c>
      <c r="F45327" t="s">
        <v>17</v>
      </c>
      <c r="G45327">
        <v>2</v>
      </c>
      <c r="H45327">
        <v>600.16</v>
      </c>
      <c r="I45327">
        <v>450.12</v>
      </c>
      <c r="J45327" t="s">
        <v>18</v>
      </c>
      <c r="K45327" t="s">
        <v>31</v>
      </c>
      <c r="L45327" t="s">
        <v>32</v>
      </c>
      <c r="M45327" t="s">
        <v>48</v>
      </c>
    </row>
    <row r="45328" spans="1:13" hidden="1" x14ac:dyDescent="0.3">
      <c r="A45328" t="s">
        <v>92994</v>
      </c>
      <c r="B45328" s="1">
        <v>42532.759722222225</v>
      </c>
      <c r="C45328" t="s">
        <v>92995</v>
      </c>
      <c r="D45328" t="s">
        <v>16</v>
      </c>
      <c r="E45328">
        <v>37</v>
      </c>
      <c r="F45328" t="s">
        <v>47</v>
      </c>
      <c r="G45328">
        <v>5</v>
      </c>
      <c r="H45328">
        <v>203.3</v>
      </c>
      <c r="I45328">
        <v>162.63999999999999</v>
      </c>
      <c r="J45328" t="s">
        <v>18</v>
      </c>
      <c r="K45328" t="s">
        <v>31</v>
      </c>
      <c r="L45328" t="s">
        <v>32</v>
      </c>
      <c r="M45328" t="s">
        <v>33</v>
      </c>
    </row>
    <row r="45329" spans="1:13" hidden="1" x14ac:dyDescent="0.3">
      <c r="A45329" t="s">
        <v>92996</v>
      </c>
      <c r="B45329" s="1">
        <v>42532.759722222225</v>
      </c>
      <c r="C45329" t="s">
        <v>92997</v>
      </c>
      <c r="D45329" t="s">
        <v>16</v>
      </c>
      <c r="E45329">
        <v>36</v>
      </c>
      <c r="F45329" t="s">
        <v>203</v>
      </c>
      <c r="G45329">
        <v>2</v>
      </c>
      <c r="H45329">
        <v>23.46</v>
      </c>
      <c r="I45329">
        <v>16.422000000000001</v>
      </c>
      <c r="J45329" t="s">
        <v>18</v>
      </c>
      <c r="K45329" t="s">
        <v>98</v>
      </c>
      <c r="L45329" t="s">
        <v>171</v>
      </c>
      <c r="M45329" t="s">
        <v>51</v>
      </c>
    </row>
    <row r="45330" spans="1:13" hidden="1" x14ac:dyDescent="0.3">
      <c r="A45330" t="s">
        <v>92998</v>
      </c>
      <c r="B45330" s="1">
        <v>42532.759722222225</v>
      </c>
      <c r="C45330" t="s">
        <v>92999</v>
      </c>
      <c r="D45330" t="s">
        <v>16</v>
      </c>
      <c r="E45330">
        <v>55</v>
      </c>
      <c r="F45330" t="s">
        <v>203</v>
      </c>
      <c r="G45330">
        <v>4</v>
      </c>
      <c r="H45330">
        <v>46.92</v>
      </c>
      <c r="I45330">
        <v>35.19</v>
      </c>
      <c r="J45330" t="s">
        <v>18</v>
      </c>
      <c r="K45330" t="s">
        <v>31</v>
      </c>
      <c r="L45330" t="s">
        <v>32</v>
      </c>
      <c r="M45330" t="s">
        <v>48</v>
      </c>
    </row>
    <row r="45331" spans="1:13" hidden="1" x14ac:dyDescent="0.3">
      <c r="A45331" t="s">
        <v>93000</v>
      </c>
      <c r="B45331" s="1">
        <v>42532.759722222225</v>
      </c>
      <c r="C45331" t="s">
        <v>93001</v>
      </c>
      <c r="D45331" t="s">
        <v>24</v>
      </c>
      <c r="E45331">
        <v>43</v>
      </c>
      <c r="F45331" t="s">
        <v>59</v>
      </c>
      <c r="G45331">
        <v>4</v>
      </c>
      <c r="H45331">
        <v>20.92</v>
      </c>
      <c r="I45331">
        <v>15.69</v>
      </c>
      <c r="J45331" t="s">
        <v>18</v>
      </c>
      <c r="K45331" t="s">
        <v>19</v>
      </c>
      <c r="L45331" t="s">
        <v>210</v>
      </c>
      <c r="M45331" t="s">
        <v>21</v>
      </c>
    </row>
    <row r="45332" spans="1:13" hidden="1" x14ac:dyDescent="0.3">
      <c r="A45332" t="s">
        <v>93002</v>
      </c>
      <c r="B45332" s="1">
        <v>42532.760416666664</v>
      </c>
      <c r="C45332" t="s">
        <v>93003</v>
      </c>
      <c r="D45332" t="s">
        <v>24</v>
      </c>
      <c r="E45332">
        <v>63</v>
      </c>
      <c r="F45332" t="s">
        <v>25</v>
      </c>
      <c r="G45332">
        <v>1</v>
      </c>
      <c r="H45332">
        <v>600.16999999999996</v>
      </c>
      <c r="I45332">
        <v>450.1275</v>
      </c>
      <c r="J45332" t="s">
        <v>30</v>
      </c>
      <c r="K45332" t="s">
        <v>19</v>
      </c>
      <c r="L45332" t="s">
        <v>210</v>
      </c>
      <c r="M45332" t="s">
        <v>33</v>
      </c>
    </row>
    <row r="45333" spans="1:13" hidden="1" x14ac:dyDescent="0.3">
      <c r="A45333" t="s">
        <v>93004</v>
      </c>
      <c r="B45333" s="1">
        <v>42532.760416666664</v>
      </c>
      <c r="C45333" t="s">
        <v>93005</v>
      </c>
      <c r="D45333" t="s">
        <v>24</v>
      </c>
      <c r="E45333">
        <v>21</v>
      </c>
      <c r="F45333" t="s">
        <v>47</v>
      </c>
      <c r="G45333">
        <v>5</v>
      </c>
      <c r="H45333">
        <v>203.3</v>
      </c>
      <c r="I45333">
        <v>162.63999999999999</v>
      </c>
      <c r="J45333" t="s">
        <v>30</v>
      </c>
      <c r="K45333" t="s">
        <v>98</v>
      </c>
      <c r="L45333" t="s">
        <v>171</v>
      </c>
      <c r="M45333" t="s">
        <v>51</v>
      </c>
    </row>
    <row r="45334" spans="1:13" hidden="1" x14ac:dyDescent="0.3">
      <c r="A45334" t="s">
        <v>93006</v>
      </c>
      <c r="B45334" s="1">
        <v>42532.760416666664</v>
      </c>
      <c r="C45334" t="s">
        <v>93007</v>
      </c>
      <c r="D45334" t="s">
        <v>24</v>
      </c>
      <c r="E45334">
        <v>64</v>
      </c>
      <c r="F45334" t="s">
        <v>17</v>
      </c>
      <c r="G45334">
        <v>4</v>
      </c>
      <c r="H45334">
        <v>1200.32</v>
      </c>
      <c r="I45334">
        <v>1140.3040000000001</v>
      </c>
      <c r="J45334" t="s">
        <v>30</v>
      </c>
      <c r="K45334" t="s">
        <v>19</v>
      </c>
      <c r="L45334" t="s">
        <v>217</v>
      </c>
      <c r="M45334" t="s">
        <v>48</v>
      </c>
    </row>
    <row r="45335" spans="1:13" hidden="1" x14ac:dyDescent="0.3">
      <c r="A45335" t="s">
        <v>93008</v>
      </c>
      <c r="B45335" s="1">
        <v>42532.760416666664</v>
      </c>
      <c r="C45335" t="s">
        <v>93009</v>
      </c>
      <c r="D45335" t="s">
        <v>16</v>
      </c>
      <c r="E45335">
        <v>63</v>
      </c>
      <c r="F45335" t="s">
        <v>41</v>
      </c>
      <c r="G45335">
        <v>4</v>
      </c>
      <c r="H45335">
        <v>60.6</v>
      </c>
      <c r="I45335">
        <v>45.45</v>
      </c>
      <c r="J45335" t="s">
        <v>26</v>
      </c>
      <c r="K45335" t="s">
        <v>31</v>
      </c>
      <c r="L45335" t="s">
        <v>32</v>
      </c>
      <c r="M45335" t="s">
        <v>63</v>
      </c>
    </row>
    <row r="45336" spans="1:13" hidden="1" x14ac:dyDescent="0.3">
      <c r="A45336" t="s">
        <v>93010</v>
      </c>
      <c r="B45336" s="1">
        <v>42532.761111111111</v>
      </c>
      <c r="C45336" t="s">
        <v>93011</v>
      </c>
      <c r="D45336" t="s">
        <v>16</v>
      </c>
      <c r="E45336">
        <v>37</v>
      </c>
      <c r="F45336" t="s">
        <v>59</v>
      </c>
      <c r="G45336">
        <v>1</v>
      </c>
      <c r="H45336">
        <v>5.23</v>
      </c>
      <c r="I45336">
        <v>3.661</v>
      </c>
      <c r="J45336" t="s">
        <v>18</v>
      </c>
      <c r="K45336" t="s">
        <v>31</v>
      </c>
      <c r="L45336" t="s">
        <v>32</v>
      </c>
      <c r="M45336" t="s">
        <v>33</v>
      </c>
    </row>
    <row r="45337" spans="1:13" hidden="1" x14ac:dyDescent="0.3">
      <c r="A45337" t="s">
        <v>93012</v>
      </c>
      <c r="B45337" s="1">
        <v>42532.761111111111</v>
      </c>
      <c r="C45337" t="s">
        <v>93013</v>
      </c>
      <c r="D45337" t="s">
        <v>16</v>
      </c>
      <c r="E45337">
        <v>56</v>
      </c>
      <c r="F45337" t="s">
        <v>17</v>
      </c>
      <c r="G45337">
        <v>4</v>
      </c>
      <c r="H45337">
        <v>1200.32</v>
      </c>
      <c r="I45337">
        <v>1140.3040000000001</v>
      </c>
      <c r="J45337" t="s">
        <v>30</v>
      </c>
      <c r="K45337" t="s">
        <v>74</v>
      </c>
      <c r="L45337" t="s">
        <v>75</v>
      </c>
      <c r="M45337" t="s">
        <v>48</v>
      </c>
    </row>
    <row r="45338" spans="1:13" hidden="1" x14ac:dyDescent="0.3">
      <c r="A45338" t="s">
        <v>93014</v>
      </c>
      <c r="B45338" s="1">
        <v>42532.761111111111</v>
      </c>
      <c r="C45338" t="s">
        <v>93015</v>
      </c>
      <c r="D45338" t="s">
        <v>16</v>
      </c>
      <c r="E45338">
        <v>59</v>
      </c>
      <c r="F45338" t="s">
        <v>66</v>
      </c>
      <c r="G45338">
        <v>3</v>
      </c>
      <c r="H45338">
        <v>107.52</v>
      </c>
      <c r="I45338">
        <v>80.64</v>
      </c>
      <c r="J45338" t="s">
        <v>26</v>
      </c>
      <c r="K45338" t="s">
        <v>74</v>
      </c>
      <c r="L45338" t="s">
        <v>75</v>
      </c>
      <c r="M45338" t="s">
        <v>37</v>
      </c>
    </row>
    <row r="45339" spans="1:13" hidden="1" x14ac:dyDescent="0.3">
      <c r="A45339" t="s">
        <v>93016</v>
      </c>
      <c r="B45339" s="1">
        <v>42532.761111111111</v>
      </c>
      <c r="C45339" t="s">
        <v>93017</v>
      </c>
      <c r="D45339" t="s">
        <v>16</v>
      </c>
      <c r="E45339">
        <v>55</v>
      </c>
      <c r="F45339" t="s">
        <v>66</v>
      </c>
      <c r="G45339">
        <v>4</v>
      </c>
      <c r="H45339">
        <v>143.36000000000001</v>
      </c>
      <c r="I45339">
        <v>114.688</v>
      </c>
      <c r="J45339" t="s">
        <v>18</v>
      </c>
      <c r="K45339" t="s">
        <v>19</v>
      </c>
      <c r="L45339" t="s">
        <v>36</v>
      </c>
      <c r="M45339" t="s">
        <v>37</v>
      </c>
    </row>
    <row r="45340" spans="1:13" hidden="1" x14ac:dyDescent="0.3">
      <c r="A45340" t="s">
        <v>93018</v>
      </c>
      <c r="B45340" s="1">
        <v>42532.761805555558</v>
      </c>
      <c r="C45340" t="s">
        <v>93019</v>
      </c>
      <c r="D45340" t="s">
        <v>24</v>
      </c>
      <c r="E45340">
        <v>44</v>
      </c>
      <c r="F45340" t="s">
        <v>47</v>
      </c>
      <c r="G45340">
        <v>2</v>
      </c>
      <c r="H45340">
        <v>81.319999999999993</v>
      </c>
      <c r="I45340">
        <v>56.923999999999999</v>
      </c>
      <c r="J45340" t="s">
        <v>30</v>
      </c>
      <c r="K45340" t="s">
        <v>31</v>
      </c>
      <c r="L45340" t="s">
        <v>32</v>
      </c>
      <c r="M45340" t="s">
        <v>48</v>
      </c>
    </row>
    <row r="45341" spans="1:13" hidden="1" x14ac:dyDescent="0.3">
      <c r="A45341" t="s">
        <v>93020</v>
      </c>
      <c r="B45341" s="1">
        <v>42532.761805555558</v>
      </c>
      <c r="C45341" t="s">
        <v>93021</v>
      </c>
      <c r="D45341" t="s">
        <v>16</v>
      </c>
      <c r="E45341">
        <v>48</v>
      </c>
      <c r="F45341" t="s">
        <v>47</v>
      </c>
      <c r="G45341">
        <v>3</v>
      </c>
      <c r="H45341">
        <v>121.98</v>
      </c>
      <c r="I45341">
        <v>91.484999999999999</v>
      </c>
      <c r="J45341" t="s">
        <v>30</v>
      </c>
      <c r="K45341" t="s">
        <v>31</v>
      </c>
      <c r="L45341" t="s">
        <v>32</v>
      </c>
      <c r="M45341" t="s">
        <v>51</v>
      </c>
    </row>
    <row r="45342" spans="1:13" hidden="1" x14ac:dyDescent="0.3">
      <c r="A45342" t="s">
        <v>93022</v>
      </c>
      <c r="B45342" s="1">
        <v>42532.761805555558</v>
      </c>
      <c r="C45342" t="s">
        <v>93023</v>
      </c>
      <c r="D45342" t="s">
        <v>16</v>
      </c>
      <c r="E45342">
        <v>30</v>
      </c>
      <c r="F45342" t="s">
        <v>17</v>
      </c>
      <c r="G45342">
        <v>3</v>
      </c>
      <c r="H45342">
        <v>900.24</v>
      </c>
      <c r="I45342">
        <v>675.18</v>
      </c>
      <c r="J45342" t="s">
        <v>18</v>
      </c>
      <c r="K45342" t="s">
        <v>98</v>
      </c>
      <c r="L45342" t="s">
        <v>156</v>
      </c>
      <c r="M45342" t="s">
        <v>33</v>
      </c>
    </row>
    <row r="45343" spans="1:13" hidden="1" x14ac:dyDescent="0.3">
      <c r="A45343" t="s">
        <v>93024</v>
      </c>
      <c r="B45343" s="1">
        <v>42532.761805555558</v>
      </c>
      <c r="C45343" t="s">
        <v>93025</v>
      </c>
      <c r="D45343" t="s">
        <v>16</v>
      </c>
      <c r="E45343">
        <v>54</v>
      </c>
      <c r="F45343" t="s">
        <v>17</v>
      </c>
      <c r="G45343">
        <v>3</v>
      </c>
      <c r="H45343">
        <v>900.24</v>
      </c>
      <c r="I45343">
        <v>675.18</v>
      </c>
      <c r="J45343" t="s">
        <v>18</v>
      </c>
      <c r="K45343" t="s">
        <v>98</v>
      </c>
      <c r="L45343" t="s">
        <v>156</v>
      </c>
      <c r="M45343" t="s">
        <v>48</v>
      </c>
    </row>
    <row r="45344" spans="1:13" hidden="1" x14ac:dyDescent="0.3">
      <c r="A45344" t="s">
        <v>93026</v>
      </c>
      <c r="B45344" s="1">
        <v>42532.761805555558</v>
      </c>
      <c r="C45344" t="s">
        <v>93027</v>
      </c>
      <c r="D45344" t="s">
        <v>24</v>
      </c>
      <c r="E45344">
        <v>62</v>
      </c>
      <c r="F45344" t="s">
        <v>66</v>
      </c>
      <c r="G45344">
        <v>2</v>
      </c>
      <c r="H45344">
        <v>71.680000000000007</v>
      </c>
      <c r="I45344">
        <v>50.176000000000002</v>
      </c>
      <c r="J45344" t="s">
        <v>30</v>
      </c>
      <c r="K45344" t="s">
        <v>98</v>
      </c>
      <c r="L45344" t="s">
        <v>156</v>
      </c>
      <c r="M45344" t="s">
        <v>51</v>
      </c>
    </row>
    <row r="45345" spans="1:13" hidden="1" x14ac:dyDescent="0.3">
      <c r="A45345" t="s">
        <v>93028</v>
      </c>
      <c r="B45345" s="1">
        <v>42532.762499999997</v>
      </c>
      <c r="C45345" t="s">
        <v>93029</v>
      </c>
      <c r="D45345" t="s">
        <v>24</v>
      </c>
      <c r="E45345">
        <v>49</v>
      </c>
      <c r="F45345" t="s">
        <v>25</v>
      </c>
      <c r="G45345">
        <v>3</v>
      </c>
      <c r="H45345">
        <v>1800.51</v>
      </c>
      <c r="I45345">
        <v>1620.4590000000001</v>
      </c>
      <c r="J45345" t="s">
        <v>18</v>
      </c>
      <c r="K45345" t="s">
        <v>98</v>
      </c>
      <c r="L45345" t="s">
        <v>156</v>
      </c>
      <c r="M45345" t="s">
        <v>63</v>
      </c>
    </row>
    <row r="45346" spans="1:13" hidden="1" x14ac:dyDescent="0.3">
      <c r="A45346" t="s">
        <v>93030</v>
      </c>
      <c r="B45346" s="1">
        <v>42532.762499999997</v>
      </c>
      <c r="C45346" t="s">
        <v>93031</v>
      </c>
      <c r="D45346" t="s">
        <v>24</v>
      </c>
      <c r="E45346">
        <v>57</v>
      </c>
      <c r="F45346" t="s">
        <v>97</v>
      </c>
      <c r="G45346">
        <v>1</v>
      </c>
      <c r="H45346">
        <v>1050</v>
      </c>
      <c r="I45346">
        <v>945</v>
      </c>
      <c r="J45346" t="s">
        <v>30</v>
      </c>
      <c r="K45346" t="s">
        <v>74</v>
      </c>
      <c r="L45346" t="s">
        <v>80</v>
      </c>
      <c r="M45346" t="s">
        <v>21</v>
      </c>
    </row>
    <row r="45347" spans="1:13" hidden="1" x14ac:dyDescent="0.3">
      <c r="A45347" t="s">
        <v>93032</v>
      </c>
      <c r="B45347" s="1">
        <v>42532.762499999997</v>
      </c>
      <c r="C45347" t="s">
        <v>93033</v>
      </c>
      <c r="D45347" t="s">
        <v>16</v>
      </c>
      <c r="E45347">
        <v>69</v>
      </c>
      <c r="F45347" t="s">
        <v>47</v>
      </c>
      <c r="G45347">
        <v>2</v>
      </c>
      <c r="H45347">
        <v>81.319999999999993</v>
      </c>
      <c r="I45347">
        <v>56.923999999999999</v>
      </c>
      <c r="J45347" t="s">
        <v>30</v>
      </c>
      <c r="K45347" t="s">
        <v>31</v>
      </c>
      <c r="L45347" t="s">
        <v>32</v>
      </c>
      <c r="M45347" t="s">
        <v>51</v>
      </c>
    </row>
    <row r="45348" spans="1:13" hidden="1" x14ac:dyDescent="0.3">
      <c r="A45348" t="s">
        <v>93034</v>
      </c>
      <c r="B45348" s="1">
        <v>42532.762499999997</v>
      </c>
      <c r="C45348" t="s">
        <v>93035</v>
      </c>
      <c r="D45348" t="s">
        <v>24</v>
      </c>
      <c r="E45348">
        <v>18</v>
      </c>
      <c r="F45348" t="s">
        <v>25</v>
      </c>
      <c r="G45348">
        <v>2</v>
      </c>
      <c r="H45348">
        <v>1200.3399999999999</v>
      </c>
      <c r="I45348">
        <v>1080.306</v>
      </c>
      <c r="J45348" t="s">
        <v>18</v>
      </c>
      <c r="K45348" t="s">
        <v>31</v>
      </c>
      <c r="L45348" t="s">
        <v>32</v>
      </c>
      <c r="M45348" t="s">
        <v>27</v>
      </c>
    </row>
    <row r="45349" spans="1:13" hidden="1" x14ac:dyDescent="0.3">
      <c r="A45349" t="s">
        <v>93036</v>
      </c>
      <c r="B45349" s="1">
        <v>42532.763194444444</v>
      </c>
      <c r="C45349" t="s">
        <v>93037</v>
      </c>
      <c r="D45349" t="s">
        <v>16</v>
      </c>
      <c r="E45349">
        <v>28</v>
      </c>
      <c r="F45349" t="s">
        <v>59</v>
      </c>
      <c r="G45349">
        <v>5</v>
      </c>
      <c r="H45349">
        <v>26.15</v>
      </c>
      <c r="I45349">
        <v>19.612500000000001</v>
      </c>
      <c r="J45349" t="s">
        <v>18</v>
      </c>
      <c r="K45349" t="s">
        <v>31</v>
      </c>
      <c r="L45349" t="s">
        <v>32</v>
      </c>
      <c r="M45349" t="s">
        <v>48</v>
      </c>
    </row>
    <row r="45350" spans="1:13" hidden="1" x14ac:dyDescent="0.3">
      <c r="A45350" t="s">
        <v>93038</v>
      </c>
      <c r="B45350" s="1">
        <v>42532.763194444444</v>
      </c>
      <c r="C45350" t="s">
        <v>93039</v>
      </c>
      <c r="D45350" t="s">
        <v>16</v>
      </c>
      <c r="E45350">
        <v>50</v>
      </c>
      <c r="F45350" t="s">
        <v>25</v>
      </c>
      <c r="G45350">
        <v>1</v>
      </c>
      <c r="H45350">
        <v>600.16999999999996</v>
      </c>
      <c r="I45350">
        <v>450.1275</v>
      </c>
      <c r="J45350" t="s">
        <v>30</v>
      </c>
      <c r="K45350" t="s">
        <v>31</v>
      </c>
      <c r="L45350" t="s">
        <v>32</v>
      </c>
      <c r="M45350" t="s">
        <v>63</v>
      </c>
    </row>
    <row r="45351" spans="1:13" hidden="1" x14ac:dyDescent="0.3">
      <c r="A45351" t="s">
        <v>93040</v>
      </c>
      <c r="B45351" s="1">
        <v>42532.763194444444</v>
      </c>
      <c r="C45351" t="s">
        <v>93041</v>
      </c>
      <c r="D45351" t="s">
        <v>16</v>
      </c>
      <c r="E45351">
        <v>47</v>
      </c>
      <c r="F45351" t="s">
        <v>47</v>
      </c>
      <c r="G45351">
        <v>5</v>
      </c>
      <c r="H45351">
        <v>203.3</v>
      </c>
      <c r="I45351">
        <v>162.63999999999999</v>
      </c>
      <c r="J45351" t="s">
        <v>26</v>
      </c>
      <c r="K45351" t="s">
        <v>31</v>
      </c>
      <c r="L45351" t="s">
        <v>32</v>
      </c>
      <c r="M45351" t="s">
        <v>21</v>
      </c>
    </row>
    <row r="45352" spans="1:13" hidden="1" x14ac:dyDescent="0.3">
      <c r="A45352" t="s">
        <v>93042</v>
      </c>
      <c r="B45352" s="1">
        <v>42532.763194444444</v>
      </c>
      <c r="C45352" t="s">
        <v>93043</v>
      </c>
      <c r="D45352" t="s">
        <v>24</v>
      </c>
      <c r="E45352">
        <v>46</v>
      </c>
      <c r="F45352" t="s">
        <v>17</v>
      </c>
      <c r="G45352">
        <v>5</v>
      </c>
      <c r="H45352">
        <v>1500.4</v>
      </c>
      <c r="I45352">
        <v>1425.38</v>
      </c>
      <c r="J45352" t="s">
        <v>18</v>
      </c>
      <c r="K45352" t="s">
        <v>19</v>
      </c>
      <c r="L45352" t="s">
        <v>863</v>
      </c>
      <c r="M45352" t="s">
        <v>37</v>
      </c>
    </row>
    <row r="45353" spans="1:13" hidden="1" x14ac:dyDescent="0.3">
      <c r="A45353" t="s">
        <v>93044</v>
      </c>
      <c r="B45353" s="1">
        <v>42532.763888888891</v>
      </c>
      <c r="C45353" t="s">
        <v>93045</v>
      </c>
      <c r="D45353" t="s">
        <v>24</v>
      </c>
      <c r="E45353">
        <v>45</v>
      </c>
      <c r="F45353" t="s">
        <v>17</v>
      </c>
      <c r="G45353">
        <v>1</v>
      </c>
      <c r="H45353">
        <v>300.08</v>
      </c>
      <c r="I45353">
        <v>225.06</v>
      </c>
      <c r="J45353" t="s">
        <v>30</v>
      </c>
      <c r="K45353" t="s">
        <v>31</v>
      </c>
      <c r="L45353" t="s">
        <v>32</v>
      </c>
      <c r="M45353" t="s">
        <v>63</v>
      </c>
    </row>
    <row r="45354" spans="1:13" hidden="1" x14ac:dyDescent="0.3">
      <c r="A45354" t="s">
        <v>93046</v>
      </c>
      <c r="B45354" s="1">
        <v>42532.763888888891</v>
      </c>
      <c r="C45354" t="s">
        <v>93047</v>
      </c>
      <c r="D45354" t="s">
        <v>16</v>
      </c>
      <c r="E45354">
        <v>34</v>
      </c>
      <c r="F45354" t="s">
        <v>17</v>
      </c>
      <c r="G45354">
        <v>3</v>
      </c>
      <c r="H45354">
        <v>900.24</v>
      </c>
      <c r="I45354">
        <v>675.18</v>
      </c>
      <c r="J45354" t="s">
        <v>18</v>
      </c>
      <c r="K45354" t="s">
        <v>31</v>
      </c>
      <c r="L45354" t="s">
        <v>32</v>
      </c>
      <c r="M45354" t="s">
        <v>33</v>
      </c>
    </row>
    <row r="45355" spans="1:13" hidden="1" x14ac:dyDescent="0.3">
      <c r="A45355" t="s">
        <v>93048</v>
      </c>
      <c r="B45355" s="1">
        <v>42532.763888888891</v>
      </c>
      <c r="C45355" t="s">
        <v>93049</v>
      </c>
      <c r="D45355" t="s">
        <v>16</v>
      </c>
      <c r="E45355">
        <v>36</v>
      </c>
      <c r="F45355" t="s">
        <v>17</v>
      </c>
      <c r="G45355">
        <v>1</v>
      </c>
      <c r="H45355">
        <v>300.08</v>
      </c>
      <c r="I45355">
        <v>225.06</v>
      </c>
      <c r="J45355" t="s">
        <v>18</v>
      </c>
      <c r="K45355" t="s">
        <v>98</v>
      </c>
      <c r="L45355" t="s">
        <v>99</v>
      </c>
      <c r="M45355" t="s">
        <v>33</v>
      </c>
    </row>
    <row r="45356" spans="1:13" hidden="1" x14ac:dyDescent="0.3">
      <c r="A45356" t="s">
        <v>93050</v>
      </c>
      <c r="B45356" s="1">
        <v>42532.763888888891</v>
      </c>
      <c r="C45356" t="s">
        <v>93051</v>
      </c>
      <c r="D45356" t="s">
        <v>16</v>
      </c>
      <c r="E45356">
        <v>34</v>
      </c>
      <c r="F45356" t="s">
        <v>66</v>
      </c>
      <c r="G45356">
        <v>5</v>
      </c>
      <c r="H45356">
        <v>179.2</v>
      </c>
      <c r="I45356">
        <v>143.36000000000001</v>
      </c>
      <c r="J45356" t="s">
        <v>18</v>
      </c>
      <c r="K45356" t="s">
        <v>98</v>
      </c>
      <c r="L45356" t="s">
        <v>99</v>
      </c>
      <c r="M45356" t="s">
        <v>33</v>
      </c>
    </row>
    <row r="45357" spans="1:13" hidden="1" x14ac:dyDescent="0.3">
      <c r="A45357" t="s">
        <v>93052</v>
      </c>
      <c r="B45357" s="1">
        <v>42532.76458333333</v>
      </c>
      <c r="C45357" t="s">
        <v>93053</v>
      </c>
      <c r="D45357" t="s">
        <v>24</v>
      </c>
      <c r="E45357">
        <v>63</v>
      </c>
      <c r="F45357" t="s">
        <v>17</v>
      </c>
      <c r="G45357">
        <v>3</v>
      </c>
      <c r="H45357">
        <v>900.24</v>
      </c>
      <c r="I45357">
        <v>675.18</v>
      </c>
      <c r="J45357" t="s">
        <v>18</v>
      </c>
      <c r="K45357" t="s">
        <v>98</v>
      </c>
      <c r="L45357" t="s">
        <v>99</v>
      </c>
      <c r="M45357" t="s">
        <v>21</v>
      </c>
    </row>
    <row r="45358" spans="1:13" hidden="1" x14ac:dyDescent="0.3">
      <c r="A45358" t="s">
        <v>93054</v>
      </c>
      <c r="B45358" s="1">
        <v>42532.76458333333</v>
      </c>
      <c r="C45358" t="s">
        <v>93055</v>
      </c>
      <c r="D45358" t="s">
        <v>24</v>
      </c>
      <c r="E45358">
        <v>62</v>
      </c>
      <c r="F45358" t="s">
        <v>41</v>
      </c>
      <c r="G45358">
        <v>4</v>
      </c>
      <c r="H45358">
        <v>60.6</v>
      </c>
      <c r="I45358">
        <v>45.45</v>
      </c>
      <c r="J45358" t="s">
        <v>18</v>
      </c>
      <c r="K45358" t="s">
        <v>98</v>
      </c>
      <c r="L45358" t="s">
        <v>99</v>
      </c>
      <c r="M45358" t="s">
        <v>48</v>
      </c>
    </row>
    <row r="45359" spans="1:13" hidden="1" x14ac:dyDescent="0.3">
      <c r="A45359" t="s">
        <v>93056</v>
      </c>
      <c r="B45359" s="1">
        <v>42532.76458333333</v>
      </c>
      <c r="C45359" t="s">
        <v>93057</v>
      </c>
      <c r="D45359" t="s">
        <v>16</v>
      </c>
      <c r="E45359">
        <v>60</v>
      </c>
      <c r="F45359" t="s">
        <v>17</v>
      </c>
      <c r="G45359">
        <v>5</v>
      </c>
      <c r="H45359">
        <v>1500.4</v>
      </c>
      <c r="I45359">
        <v>1425.38</v>
      </c>
      <c r="J45359" t="s">
        <v>18</v>
      </c>
      <c r="K45359" t="s">
        <v>74</v>
      </c>
      <c r="L45359" t="s">
        <v>80</v>
      </c>
      <c r="M45359" t="s">
        <v>51</v>
      </c>
    </row>
    <row r="45360" spans="1:13" hidden="1" x14ac:dyDescent="0.3">
      <c r="A45360" t="s">
        <v>93058</v>
      </c>
      <c r="B45360" s="1">
        <v>42532.76458333333</v>
      </c>
      <c r="C45360" t="s">
        <v>93059</v>
      </c>
      <c r="D45360" t="s">
        <v>16</v>
      </c>
      <c r="E45360">
        <v>67</v>
      </c>
      <c r="F45360" t="s">
        <v>17</v>
      </c>
      <c r="G45360">
        <v>5</v>
      </c>
      <c r="H45360">
        <v>1500.4</v>
      </c>
      <c r="I45360">
        <v>1425.38</v>
      </c>
      <c r="J45360" t="s">
        <v>18</v>
      </c>
      <c r="K45360" t="s">
        <v>74</v>
      </c>
      <c r="L45360" t="s">
        <v>80</v>
      </c>
      <c r="M45360" t="s">
        <v>33</v>
      </c>
    </row>
    <row r="45361" spans="1:13" hidden="1" x14ac:dyDescent="0.3">
      <c r="A45361" t="s">
        <v>93060</v>
      </c>
      <c r="B45361" s="1">
        <v>42532.76458333333</v>
      </c>
      <c r="C45361" t="s">
        <v>93061</v>
      </c>
      <c r="D45361" t="s">
        <v>16</v>
      </c>
      <c r="E45361">
        <v>18</v>
      </c>
      <c r="F45361" t="s">
        <v>59</v>
      </c>
      <c r="G45361">
        <v>4</v>
      </c>
      <c r="H45361">
        <v>20.92</v>
      </c>
      <c r="I45361">
        <v>15.69</v>
      </c>
      <c r="J45361" t="s">
        <v>26</v>
      </c>
      <c r="K45361" t="s">
        <v>31</v>
      </c>
      <c r="L45361" t="s">
        <v>32</v>
      </c>
      <c r="M45361" t="s">
        <v>33</v>
      </c>
    </row>
    <row r="45362" spans="1:13" hidden="1" x14ac:dyDescent="0.3">
      <c r="A45362" t="s">
        <v>93062</v>
      </c>
      <c r="B45362" s="1">
        <v>42532.765277777777</v>
      </c>
      <c r="C45362" t="s">
        <v>93063</v>
      </c>
      <c r="D45362" t="s">
        <v>24</v>
      </c>
      <c r="E45362">
        <v>23</v>
      </c>
      <c r="F45362" t="s">
        <v>59</v>
      </c>
      <c r="G45362">
        <v>3</v>
      </c>
      <c r="H45362">
        <v>15.69</v>
      </c>
      <c r="I45362">
        <v>10.983000000000001</v>
      </c>
      <c r="J45362" t="s">
        <v>26</v>
      </c>
      <c r="K45362" t="s">
        <v>19</v>
      </c>
      <c r="L45362" t="s">
        <v>36</v>
      </c>
      <c r="M45362" t="s">
        <v>33</v>
      </c>
    </row>
    <row r="45363" spans="1:13" hidden="1" x14ac:dyDescent="0.3">
      <c r="A45363" t="s">
        <v>93064</v>
      </c>
      <c r="B45363" s="1">
        <v>42532.765277777777</v>
      </c>
      <c r="C45363" t="s">
        <v>93065</v>
      </c>
      <c r="D45363" t="s">
        <v>24</v>
      </c>
      <c r="E45363">
        <v>29</v>
      </c>
      <c r="F45363" t="s">
        <v>41</v>
      </c>
      <c r="G45363">
        <v>4</v>
      </c>
      <c r="H45363">
        <v>60.6</v>
      </c>
      <c r="I45363">
        <v>45.45</v>
      </c>
      <c r="J45363" t="s">
        <v>26</v>
      </c>
      <c r="K45363" t="s">
        <v>19</v>
      </c>
      <c r="L45363" t="s">
        <v>36</v>
      </c>
      <c r="M45363" t="s">
        <v>27</v>
      </c>
    </row>
    <row r="45364" spans="1:13" hidden="1" x14ac:dyDescent="0.3">
      <c r="A45364" t="s">
        <v>93066</v>
      </c>
      <c r="B45364" s="1">
        <v>42532.765277777777</v>
      </c>
      <c r="C45364" t="s">
        <v>93067</v>
      </c>
      <c r="D45364" t="s">
        <v>24</v>
      </c>
      <c r="E45364">
        <v>27</v>
      </c>
      <c r="F45364" t="s">
        <v>25</v>
      </c>
      <c r="G45364">
        <v>3</v>
      </c>
      <c r="H45364">
        <v>1800.51</v>
      </c>
      <c r="I45364">
        <v>1620.4590000000001</v>
      </c>
      <c r="J45364" t="s">
        <v>26</v>
      </c>
      <c r="K45364" t="s">
        <v>19</v>
      </c>
      <c r="L45364" t="s">
        <v>36</v>
      </c>
      <c r="M45364" t="s">
        <v>63</v>
      </c>
    </row>
    <row r="45365" spans="1:13" hidden="1" x14ac:dyDescent="0.3">
      <c r="A45365" t="s">
        <v>93068</v>
      </c>
      <c r="B45365" s="1">
        <v>42532.765277777777</v>
      </c>
      <c r="C45365" t="s">
        <v>93069</v>
      </c>
      <c r="D45365" t="s">
        <v>16</v>
      </c>
      <c r="E45365">
        <v>35</v>
      </c>
      <c r="F45365" t="s">
        <v>66</v>
      </c>
      <c r="G45365">
        <v>5</v>
      </c>
      <c r="H45365">
        <v>179.2</v>
      </c>
      <c r="I45365">
        <v>143.36000000000001</v>
      </c>
      <c r="J45365" t="s">
        <v>26</v>
      </c>
      <c r="K45365" t="s">
        <v>19</v>
      </c>
      <c r="L45365" t="s">
        <v>36</v>
      </c>
      <c r="M45365" t="s">
        <v>63</v>
      </c>
    </row>
    <row r="45366" spans="1:13" hidden="1" x14ac:dyDescent="0.3">
      <c r="A45366" t="s">
        <v>93070</v>
      </c>
      <c r="B45366" s="1">
        <v>42532.765972222223</v>
      </c>
      <c r="C45366" t="s">
        <v>93071</v>
      </c>
      <c r="D45366" t="s">
        <v>24</v>
      </c>
      <c r="E45366">
        <v>60</v>
      </c>
      <c r="F45366" t="s">
        <v>203</v>
      </c>
      <c r="G45366">
        <v>2</v>
      </c>
      <c r="H45366">
        <v>23.46</v>
      </c>
      <c r="I45366">
        <v>16.422000000000001</v>
      </c>
      <c r="J45366" t="s">
        <v>26</v>
      </c>
      <c r="K45366" t="s">
        <v>19</v>
      </c>
      <c r="L45366" t="s">
        <v>36</v>
      </c>
      <c r="M45366" t="s">
        <v>21</v>
      </c>
    </row>
    <row r="45367" spans="1:13" hidden="1" x14ac:dyDescent="0.3">
      <c r="A45367" t="s">
        <v>93072</v>
      </c>
      <c r="B45367" s="1">
        <v>42532.765972222223</v>
      </c>
      <c r="C45367" t="s">
        <v>93073</v>
      </c>
      <c r="D45367" t="s">
        <v>16</v>
      </c>
      <c r="E45367">
        <v>63</v>
      </c>
      <c r="F45367" t="s">
        <v>41</v>
      </c>
      <c r="G45367">
        <v>3</v>
      </c>
      <c r="H45367">
        <v>45.45</v>
      </c>
      <c r="I45367">
        <v>31.815000000000001</v>
      </c>
      <c r="J45367" t="s">
        <v>30</v>
      </c>
      <c r="K45367" t="s">
        <v>19</v>
      </c>
      <c r="L45367" t="s">
        <v>36</v>
      </c>
      <c r="M45367" t="s">
        <v>33</v>
      </c>
    </row>
    <row r="45368" spans="1:13" hidden="1" x14ac:dyDescent="0.3">
      <c r="A45368" t="s">
        <v>93074</v>
      </c>
      <c r="B45368" s="1">
        <v>42532.765972222223</v>
      </c>
      <c r="C45368" t="s">
        <v>93075</v>
      </c>
      <c r="D45368" t="s">
        <v>24</v>
      </c>
      <c r="E45368">
        <v>54</v>
      </c>
      <c r="F45368" t="s">
        <v>17</v>
      </c>
      <c r="G45368">
        <v>3</v>
      </c>
      <c r="H45368">
        <v>900.24</v>
      </c>
      <c r="I45368">
        <v>675.18</v>
      </c>
      <c r="J45368" t="s">
        <v>18</v>
      </c>
      <c r="K45368" t="s">
        <v>19</v>
      </c>
      <c r="L45368" t="s">
        <v>36</v>
      </c>
      <c r="M45368" t="s">
        <v>51</v>
      </c>
    </row>
    <row r="45369" spans="1:13" hidden="1" x14ac:dyDescent="0.3">
      <c r="A45369" t="s">
        <v>93076</v>
      </c>
      <c r="B45369" s="1">
        <v>42532.765972222223</v>
      </c>
      <c r="C45369" t="s">
        <v>93077</v>
      </c>
      <c r="D45369" t="s">
        <v>16</v>
      </c>
      <c r="E45369">
        <v>59</v>
      </c>
      <c r="F45369" t="s">
        <v>59</v>
      </c>
      <c r="G45369">
        <v>4</v>
      </c>
      <c r="H45369">
        <v>20.92</v>
      </c>
      <c r="I45369">
        <v>15.69</v>
      </c>
      <c r="J45369" t="s">
        <v>26</v>
      </c>
      <c r="K45369" t="s">
        <v>74</v>
      </c>
      <c r="L45369" t="s">
        <v>75</v>
      </c>
      <c r="M45369" t="s">
        <v>37</v>
      </c>
    </row>
    <row r="45370" spans="1:13" hidden="1" x14ac:dyDescent="0.3">
      <c r="A45370" t="s">
        <v>93078</v>
      </c>
      <c r="B45370" s="1">
        <v>42532.76666666667</v>
      </c>
      <c r="C45370" t="s">
        <v>93079</v>
      </c>
      <c r="D45370" t="s">
        <v>16</v>
      </c>
      <c r="E45370">
        <v>56</v>
      </c>
      <c r="F45370" t="s">
        <v>47</v>
      </c>
      <c r="G45370">
        <v>1</v>
      </c>
      <c r="H45370">
        <v>40.659999999999997</v>
      </c>
      <c r="I45370">
        <v>28.462</v>
      </c>
      <c r="J45370" t="s">
        <v>18</v>
      </c>
      <c r="K45370" t="s">
        <v>31</v>
      </c>
      <c r="L45370" t="s">
        <v>32</v>
      </c>
      <c r="M45370" t="s">
        <v>27</v>
      </c>
    </row>
    <row r="45371" spans="1:13" hidden="1" x14ac:dyDescent="0.3">
      <c r="A45371" t="s">
        <v>93080</v>
      </c>
      <c r="B45371" s="1">
        <v>42532.76666666667</v>
      </c>
      <c r="C45371" t="s">
        <v>93081</v>
      </c>
      <c r="D45371" t="s">
        <v>24</v>
      </c>
      <c r="E45371">
        <v>63</v>
      </c>
      <c r="F45371" t="s">
        <v>59</v>
      </c>
      <c r="G45371">
        <v>3</v>
      </c>
      <c r="H45371">
        <v>15.69</v>
      </c>
      <c r="I45371">
        <v>10.983000000000001</v>
      </c>
      <c r="J45371" t="s">
        <v>18</v>
      </c>
      <c r="K45371" t="s">
        <v>19</v>
      </c>
      <c r="L45371" t="s">
        <v>210</v>
      </c>
      <c r="M45371" t="s">
        <v>48</v>
      </c>
    </row>
    <row r="45372" spans="1:13" hidden="1" x14ac:dyDescent="0.3">
      <c r="A45372" t="s">
        <v>93082</v>
      </c>
      <c r="B45372" s="1">
        <v>42532.76666666667</v>
      </c>
      <c r="C45372" t="s">
        <v>93083</v>
      </c>
      <c r="D45372" t="s">
        <v>16</v>
      </c>
      <c r="E45372">
        <v>61</v>
      </c>
      <c r="F45372" t="s">
        <v>17</v>
      </c>
      <c r="G45372">
        <v>3</v>
      </c>
      <c r="H45372">
        <v>900.24</v>
      </c>
      <c r="I45372">
        <v>675.18</v>
      </c>
      <c r="J45372" t="s">
        <v>26</v>
      </c>
      <c r="K45372" t="s">
        <v>98</v>
      </c>
      <c r="L45372" t="s">
        <v>171</v>
      </c>
      <c r="M45372" t="s">
        <v>21</v>
      </c>
    </row>
    <row r="45373" spans="1:13" hidden="1" x14ac:dyDescent="0.3">
      <c r="A45373" t="s">
        <v>93084</v>
      </c>
      <c r="B45373" s="1">
        <v>42532.76666666667</v>
      </c>
      <c r="C45373" t="s">
        <v>93085</v>
      </c>
      <c r="D45373" t="s">
        <v>16</v>
      </c>
      <c r="E45373">
        <v>32</v>
      </c>
      <c r="F45373" t="s">
        <v>59</v>
      </c>
      <c r="G45373">
        <v>2</v>
      </c>
      <c r="H45373">
        <v>10.46</v>
      </c>
      <c r="I45373">
        <v>7.3220000000000001</v>
      </c>
      <c r="J45373" t="s">
        <v>18</v>
      </c>
      <c r="K45373" t="s">
        <v>98</v>
      </c>
      <c r="L45373" t="s">
        <v>171</v>
      </c>
      <c r="M45373" t="s">
        <v>37</v>
      </c>
    </row>
    <row r="45374" spans="1:13" hidden="1" x14ac:dyDescent="0.3">
      <c r="A45374" t="s">
        <v>93086</v>
      </c>
      <c r="B45374" s="1">
        <v>42532.76666666667</v>
      </c>
      <c r="C45374" t="s">
        <v>93087</v>
      </c>
      <c r="D45374" t="s">
        <v>16</v>
      </c>
      <c r="E45374">
        <v>48</v>
      </c>
      <c r="F45374" t="s">
        <v>17</v>
      </c>
      <c r="G45374">
        <v>1</v>
      </c>
      <c r="H45374">
        <v>300.08</v>
      </c>
      <c r="I45374">
        <v>225.06</v>
      </c>
      <c r="J45374" t="s">
        <v>30</v>
      </c>
      <c r="K45374" t="s">
        <v>74</v>
      </c>
      <c r="L45374" t="s">
        <v>80</v>
      </c>
      <c r="M45374" t="s">
        <v>48</v>
      </c>
    </row>
    <row r="45375" spans="1:13" hidden="1" x14ac:dyDescent="0.3">
      <c r="A45375" t="s">
        <v>93088</v>
      </c>
      <c r="B45375" s="1">
        <v>42532.767361111109</v>
      </c>
      <c r="C45375" t="s">
        <v>93089</v>
      </c>
      <c r="D45375" t="s">
        <v>24</v>
      </c>
      <c r="E45375">
        <v>53</v>
      </c>
      <c r="F45375" t="s">
        <v>17</v>
      </c>
      <c r="G45375">
        <v>5</v>
      </c>
      <c r="H45375">
        <v>1500.4</v>
      </c>
      <c r="I45375">
        <v>1425.38</v>
      </c>
      <c r="J45375" t="s">
        <v>30</v>
      </c>
      <c r="K45375" t="s">
        <v>74</v>
      </c>
      <c r="L45375" t="s">
        <v>80</v>
      </c>
      <c r="M45375" t="s">
        <v>21</v>
      </c>
    </row>
    <row r="45376" spans="1:13" hidden="1" x14ac:dyDescent="0.3">
      <c r="A45376" t="s">
        <v>93090</v>
      </c>
      <c r="B45376" s="1">
        <v>42532.767361111109</v>
      </c>
      <c r="C45376" t="s">
        <v>93091</v>
      </c>
      <c r="D45376" t="s">
        <v>24</v>
      </c>
      <c r="E45376">
        <v>46</v>
      </c>
      <c r="F45376" t="s">
        <v>17</v>
      </c>
      <c r="G45376">
        <v>5</v>
      </c>
      <c r="H45376">
        <v>1500.4</v>
      </c>
      <c r="I45376">
        <v>1425.38</v>
      </c>
      <c r="J45376" t="s">
        <v>30</v>
      </c>
      <c r="K45376" t="s">
        <v>74</v>
      </c>
      <c r="L45376" t="s">
        <v>80</v>
      </c>
      <c r="M45376" t="s">
        <v>63</v>
      </c>
    </row>
    <row r="45377" spans="1:13" hidden="1" x14ac:dyDescent="0.3">
      <c r="A45377" t="s">
        <v>93092</v>
      </c>
      <c r="B45377" s="1">
        <v>42532.767361111109</v>
      </c>
      <c r="C45377" t="s">
        <v>93093</v>
      </c>
      <c r="D45377" t="s">
        <v>24</v>
      </c>
      <c r="E45377">
        <v>44</v>
      </c>
      <c r="F45377" t="s">
        <v>41</v>
      </c>
      <c r="G45377">
        <v>4</v>
      </c>
      <c r="H45377">
        <v>60.6</v>
      </c>
      <c r="I45377">
        <v>45.45</v>
      </c>
      <c r="J45377" t="s">
        <v>18</v>
      </c>
      <c r="K45377" t="s">
        <v>19</v>
      </c>
      <c r="L45377" t="s">
        <v>234</v>
      </c>
      <c r="M45377" t="s">
        <v>48</v>
      </c>
    </row>
    <row r="45378" spans="1:13" hidden="1" x14ac:dyDescent="0.3">
      <c r="A45378" t="s">
        <v>93094</v>
      </c>
      <c r="B45378" s="1">
        <v>42532.767361111109</v>
      </c>
      <c r="C45378" t="s">
        <v>93095</v>
      </c>
      <c r="D45378" t="s">
        <v>16</v>
      </c>
      <c r="E45378">
        <v>67</v>
      </c>
      <c r="F45378" t="s">
        <v>17</v>
      </c>
      <c r="G45378">
        <v>5</v>
      </c>
      <c r="H45378">
        <v>1500.4</v>
      </c>
      <c r="I45378">
        <v>1425.38</v>
      </c>
      <c r="J45378" t="s">
        <v>18</v>
      </c>
      <c r="K45378" t="s">
        <v>19</v>
      </c>
      <c r="L45378" t="s">
        <v>234</v>
      </c>
      <c r="M45378" t="s">
        <v>33</v>
      </c>
    </row>
    <row r="45379" spans="1:13" hidden="1" x14ac:dyDescent="0.3">
      <c r="A45379" t="s">
        <v>93096</v>
      </c>
      <c r="B45379" s="1">
        <v>42532.768055555556</v>
      </c>
      <c r="C45379" t="s">
        <v>93097</v>
      </c>
      <c r="D45379" t="s">
        <v>16</v>
      </c>
      <c r="E45379">
        <v>24</v>
      </c>
      <c r="F45379" t="s">
        <v>41</v>
      </c>
      <c r="G45379">
        <v>1</v>
      </c>
      <c r="H45379">
        <v>15.15</v>
      </c>
      <c r="I45379">
        <v>10.605</v>
      </c>
      <c r="J45379" t="s">
        <v>30</v>
      </c>
      <c r="K45379" t="s">
        <v>19</v>
      </c>
      <c r="L45379" t="s">
        <v>234</v>
      </c>
      <c r="M45379" t="s">
        <v>37</v>
      </c>
    </row>
    <row r="45380" spans="1:13" hidden="1" x14ac:dyDescent="0.3">
      <c r="A45380" t="s">
        <v>93098</v>
      </c>
      <c r="B45380" s="1">
        <v>42532.768055555556</v>
      </c>
      <c r="C45380" t="s">
        <v>93099</v>
      </c>
      <c r="D45380" t="s">
        <v>16</v>
      </c>
      <c r="E45380">
        <v>65</v>
      </c>
      <c r="F45380" t="s">
        <v>17</v>
      </c>
      <c r="G45380">
        <v>4</v>
      </c>
      <c r="H45380">
        <v>1200.32</v>
      </c>
      <c r="I45380">
        <v>1140.3040000000001</v>
      </c>
      <c r="J45380" t="s">
        <v>30</v>
      </c>
      <c r="K45380" t="s">
        <v>19</v>
      </c>
      <c r="L45380" t="s">
        <v>234</v>
      </c>
      <c r="M45380" t="s">
        <v>21</v>
      </c>
    </row>
    <row r="45381" spans="1:13" hidden="1" x14ac:dyDescent="0.3">
      <c r="A45381" t="s">
        <v>93100</v>
      </c>
      <c r="B45381" s="1">
        <v>42532.768055555556</v>
      </c>
      <c r="C45381" t="s">
        <v>93101</v>
      </c>
      <c r="D45381" t="s">
        <v>24</v>
      </c>
      <c r="E45381">
        <v>37</v>
      </c>
      <c r="F45381" t="s">
        <v>66</v>
      </c>
      <c r="G45381">
        <v>5</v>
      </c>
      <c r="H45381">
        <v>179.2</v>
      </c>
      <c r="I45381">
        <v>143.36000000000001</v>
      </c>
      <c r="J45381" t="s">
        <v>18</v>
      </c>
      <c r="K45381" t="s">
        <v>19</v>
      </c>
      <c r="L45381" t="s">
        <v>234</v>
      </c>
      <c r="M45381" t="s">
        <v>33</v>
      </c>
    </row>
    <row r="45382" spans="1:13" hidden="1" x14ac:dyDescent="0.3">
      <c r="A45382" t="s">
        <v>93102</v>
      </c>
      <c r="B45382" s="1">
        <v>42532.768055555556</v>
      </c>
      <c r="C45382" t="s">
        <v>93103</v>
      </c>
      <c r="D45382" t="s">
        <v>24</v>
      </c>
      <c r="E45382">
        <v>40</v>
      </c>
      <c r="F45382" t="s">
        <v>59</v>
      </c>
      <c r="G45382">
        <v>3</v>
      </c>
      <c r="H45382">
        <v>15.69</v>
      </c>
      <c r="I45382">
        <v>10.983000000000001</v>
      </c>
      <c r="J45382" t="s">
        <v>18</v>
      </c>
      <c r="K45382" t="s">
        <v>19</v>
      </c>
      <c r="L45382" t="s">
        <v>234</v>
      </c>
      <c r="M45382" t="s">
        <v>63</v>
      </c>
    </row>
    <row r="45383" spans="1:13" hidden="1" x14ac:dyDescent="0.3">
      <c r="A45383" t="s">
        <v>93104</v>
      </c>
      <c r="B45383" s="1">
        <v>42532.768750000003</v>
      </c>
      <c r="C45383" t="s">
        <v>93105</v>
      </c>
      <c r="D45383" t="s">
        <v>24</v>
      </c>
      <c r="E45383">
        <v>62</v>
      </c>
      <c r="F45383" t="s">
        <v>17</v>
      </c>
      <c r="G45383">
        <v>1</v>
      </c>
      <c r="H45383">
        <v>300.08</v>
      </c>
      <c r="I45383">
        <v>225.06</v>
      </c>
      <c r="J45383" t="s">
        <v>30</v>
      </c>
      <c r="K45383" t="s">
        <v>19</v>
      </c>
      <c r="L45383" t="s">
        <v>234</v>
      </c>
      <c r="M45383" t="s">
        <v>21</v>
      </c>
    </row>
    <row r="45384" spans="1:13" hidden="1" x14ac:dyDescent="0.3">
      <c r="A45384" t="s">
        <v>93106</v>
      </c>
      <c r="B45384" s="1">
        <v>42532.768750000003</v>
      </c>
      <c r="C45384" t="s">
        <v>93107</v>
      </c>
      <c r="D45384" t="s">
        <v>16</v>
      </c>
      <c r="E45384">
        <v>51</v>
      </c>
      <c r="F45384" t="s">
        <v>17</v>
      </c>
      <c r="G45384">
        <v>3</v>
      </c>
      <c r="H45384">
        <v>900.24</v>
      </c>
      <c r="I45384">
        <v>675.18</v>
      </c>
      <c r="J45384" t="s">
        <v>30</v>
      </c>
      <c r="K45384" t="s">
        <v>19</v>
      </c>
      <c r="L45384" t="s">
        <v>234</v>
      </c>
      <c r="M45384" t="s">
        <v>21</v>
      </c>
    </row>
    <row r="45385" spans="1:13" hidden="1" x14ac:dyDescent="0.3">
      <c r="A45385" t="s">
        <v>93108</v>
      </c>
      <c r="B45385" s="1">
        <v>42532.768750000003</v>
      </c>
      <c r="C45385" t="s">
        <v>93109</v>
      </c>
      <c r="D45385" t="s">
        <v>16</v>
      </c>
      <c r="E45385">
        <v>23</v>
      </c>
      <c r="F45385" t="s">
        <v>59</v>
      </c>
      <c r="G45385">
        <v>3</v>
      </c>
      <c r="H45385">
        <v>15.69</v>
      </c>
      <c r="I45385">
        <v>10.983000000000001</v>
      </c>
      <c r="J45385" t="s">
        <v>30</v>
      </c>
      <c r="K45385" t="s">
        <v>19</v>
      </c>
      <c r="L45385" t="s">
        <v>234</v>
      </c>
      <c r="M45385" t="s">
        <v>51</v>
      </c>
    </row>
    <row r="45386" spans="1:13" hidden="1" x14ac:dyDescent="0.3">
      <c r="A45386" t="s">
        <v>93110</v>
      </c>
      <c r="B45386" s="1">
        <v>42532.768750000003</v>
      </c>
      <c r="C45386" t="s">
        <v>93111</v>
      </c>
      <c r="D45386" t="s">
        <v>16</v>
      </c>
      <c r="E45386">
        <v>53</v>
      </c>
      <c r="F45386" t="s">
        <v>203</v>
      </c>
      <c r="G45386">
        <v>5</v>
      </c>
      <c r="H45386">
        <v>58.65</v>
      </c>
      <c r="I45386">
        <v>43.987499999999997</v>
      </c>
      <c r="J45386" t="s">
        <v>18</v>
      </c>
      <c r="K45386" t="s">
        <v>31</v>
      </c>
      <c r="L45386" t="s">
        <v>44</v>
      </c>
      <c r="M45386" t="s">
        <v>63</v>
      </c>
    </row>
    <row r="45387" spans="1:13" hidden="1" x14ac:dyDescent="0.3">
      <c r="A45387" t="s">
        <v>93112</v>
      </c>
      <c r="B45387" s="1">
        <v>42532.769444444442</v>
      </c>
      <c r="C45387" t="s">
        <v>93113</v>
      </c>
      <c r="D45387" t="s">
        <v>24</v>
      </c>
      <c r="E45387">
        <v>62</v>
      </c>
      <c r="F45387" t="s">
        <v>66</v>
      </c>
      <c r="G45387">
        <v>5</v>
      </c>
      <c r="H45387">
        <v>179.2</v>
      </c>
      <c r="I45387">
        <v>143.36000000000001</v>
      </c>
      <c r="J45387" t="s">
        <v>26</v>
      </c>
      <c r="K45387" t="s">
        <v>98</v>
      </c>
      <c r="L45387" t="s">
        <v>99</v>
      </c>
      <c r="M45387" t="s">
        <v>27</v>
      </c>
    </row>
    <row r="45388" spans="1:13" hidden="1" x14ac:dyDescent="0.3">
      <c r="A45388" t="s">
        <v>93114</v>
      </c>
      <c r="B45388" s="1">
        <v>42532.769444444442</v>
      </c>
      <c r="C45388" t="s">
        <v>93115</v>
      </c>
      <c r="D45388" t="s">
        <v>16</v>
      </c>
      <c r="E45388">
        <v>68</v>
      </c>
      <c r="F45388" t="s">
        <v>47</v>
      </c>
      <c r="G45388">
        <v>5</v>
      </c>
      <c r="H45388">
        <v>203.3</v>
      </c>
      <c r="I45388">
        <v>162.63999999999999</v>
      </c>
      <c r="J45388" t="s">
        <v>26</v>
      </c>
      <c r="K45388" t="s">
        <v>98</v>
      </c>
      <c r="L45388" t="s">
        <v>171</v>
      </c>
      <c r="M45388" t="s">
        <v>21</v>
      </c>
    </row>
    <row r="45389" spans="1:13" hidden="1" x14ac:dyDescent="0.3">
      <c r="A45389" t="s">
        <v>93116</v>
      </c>
      <c r="B45389" s="1">
        <v>42532.769444444442</v>
      </c>
      <c r="C45389" t="s">
        <v>93117</v>
      </c>
      <c r="D45389" t="s">
        <v>16</v>
      </c>
      <c r="E45389">
        <v>36</v>
      </c>
      <c r="F45389" t="s">
        <v>41</v>
      </c>
      <c r="G45389">
        <v>3</v>
      </c>
      <c r="H45389">
        <v>45.45</v>
      </c>
      <c r="I45389">
        <v>31.815000000000001</v>
      </c>
      <c r="J45389" t="s">
        <v>18</v>
      </c>
      <c r="K45389" t="s">
        <v>98</v>
      </c>
      <c r="L45389" t="s">
        <v>171</v>
      </c>
      <c r="M45389" t="s">
        <v>33</v>
      </c>
    </row>
    <row r="45390" spans="1:13" hidden="1" x14ac:dyDescent="0.3">
      <c r="A45390" t="s">
        <v>93118</v>
      </c>
      <c r="B45390" s="1">
        <v>42532.769444444442</v>
      </c>
      <c r="C45390" t="s">
        <v>93119</v>
      </c>
      <c r="D45390" t="s">
        <v>16</v>
      </c>
      <c r="E45390">
        <v>19</v>
      </c>
      <c r="F45390" t="s">
        <v>41</v>
      </c>
      <c r="G45390">
        <v>1</v>
      </c>
      <c r="H45390">
        <v>15.15</v>
      </c>
      <c r="I45390">
        <v>10.605</v>
      </c>
      <c r="J45390" t="s">
        <v>18</v>
      </c>
      <c r="K45390" t="s">
        <v>98</v>
      </c>
      <c r="L45390" t="s">
        <v>171</v>
      </c>
      <c r="M45390" t="s">
        <v>21</v>
      </c>
    </row>
    <row r="45391" spans="1:13" hidden="1" x14ac:dyDescent="0.3">
      <c r="A45391" t="s">
        <v>93120</v>
      </c>
      <c r="B45391" s="1">
        <v>42532.769444444442</v>
      </c>
      <c r="C45391" t="s">
        <v>93121</v>
      </c>
      <c r="D45391" t="s">
        <v>16</v>
      </c>
      <c r="E45391">
        <v>54</v>
      </c>
      <c r="F45391" t="s">
        <v>17</v>
      </c>
      <c r="G45391">
        <v>4</v>
      </c>
      <c r="H45391">
        <v>1200.32</v>
      </c>
      <c r="I45391">
        <v>1140.3040000000001</v>
      </c>
      <c r="J45391" t="s">
        <v>30</v>
      </c>
      <c r="K45391" t="s">
        <v>74</v>
      </c>
      <c r="L45391" t="s">
        <v>140</v>
      </c>
      <c r="M45391" t="s">
        <v>48</v>
      </c>
    </row>
    <row r="45392" spans="1:13" hidden="1" x14ac:dyDescent="0.3">
      <c r="A45392" t="s">
        <v>93122</v>
      </c>
      <c r="B45392" s="1">
        <v>42532.770138888889</v>
      </c>
      <c r="C45392" t="s">
        <v>93123</v>
      </c>
      <c r="D45392" t="s">
        <v>16</v>
      </c>
      <c r="E45392">
        <v>52</v>
      </c>
      <c r="F45392" t="s">
        <v>47</v>
      </c>
      <c r="G45392">
        <v>2</v>
      </c>
      <c r="H45392">
        <v>81.319999999999993</v>
      </c>
      <c r="I45392">
        <v>56.923999999999999</v>
      </c>
      <c r="J45392" t="s">
        <v>30</v>
      </c>
      <c r="K45392" t="s">
        <v>98</v>
      </c>
      <c r="L45392" t="s">
        <v>171</v>
      </c>
      <c r="M45392" t="s">
        <v>63</v>
      </c>
    </row>
    <row r="45393" spans="1:13" hidden="1" x14ac:dyDescent="0.3">
      <c r="A45393" t="s">
        <v>93124</v>
      </c>
      <c r="B45393" s="1">
        <v>42532.770138888889</v>
      </c>
      <c r="C45393" t="s">
        <v>93125</v>
      </c>
      <c r="D45393" t="s">
        <v>16</v>
      </c>
      <c r="E45393">
        <v>38</v>
      </c>
      <c r="F45393" t="s">
        <v>66</v>
      </c>
      <c r="G45393">
        <v>4</v>
      </c>
      <c r="H45393">
        <v>143.36000000000001</v>
      </c>
      <c r="I45393">
        <v>114.688</v>
      </c>
      <c r="J45393" t="s">
        <v>30</v>
      </c>
      <c r="K45393" t="s">
        <v>31</v>
      </c>
      <c r="L45393" t="s">
        <v>71</v>
      </c>
      <c r="M45393" t="s">
        <v>51</v>
      </c>
    </row>
    <row r="45394" spans="1:13" hidden="1" x14ac:dyDescent="0.3">
      <c r="A45394" t="s">
        <v>93126</v>
      </c>
      <c r="B45394" s="1">
        <v>42532.770138888889</v>
      </c>
      <c r="C45394" t="s">
        <v>93127</v>
      </c>
      <c r="D45394" t="s">
        <v>24</v>
      </c>
      <c r="E45394">
        <v>24</v>
      </c>
      <c r="F45394" t="s">
        <v>59</v>
      </c>
      <c r="G45394">
        <v>1</v>
      </c>
      <c r="H45394">
        <v>5.23</v>
      </c>
      <c r="I45394">
        <v>3.661</v>
      </c>
      <c r="J45394" t="s">
        <v>30</v>
      </c>
      <c r="K45394" t="s">
        <v>74</v>
      </c>
      <c r="L45394" t="s">
        <v>75</v>
      </c>
      <c r="M45394" t="s">
        <v>21</v>
      </c>
    </row>
    <row r="45395" spans="1:13" hidden="1" x14ac:dyDescent="0.3">
      <c r="A45395" t="s">
        <v>93128</v>
      </c>
      <c r="B45395" s="1">
        <v>42532.770138888889</v>
      </c>
      <c r="C45395" t="s">
        <v>93129</v>
      </c>
      <c r="D45395" t="s">
        <v>24</v>
      </c>
      <c r="E45395">
        <v>44</v>
      </c>
      <c r="F45395" t="s">
        <v>66</v>
      </c>
      <c r="G45395">
        <v>1</v>
      </c>
      <c r="H45395">
        <v>35.840000000000003</v>
      </c>
      <c r="I45395">
        <v>25.088000000000001</v>
      </c>
      <c r="J45395" t="s">
        <v>18</v>
      </c>
      <c r="K45395" t="s">
        <v>74</v>
      </c>
      <c r="L45395" t="s">
        <v>75</v>
      </c>
      <c r="M45395" t="s">
        <v>63</v>
      </c>
    </row>
    <row r="45396" spans="1:13" hidden="1" x14ac:dyDescent="0.3">
      <c r="A45396" t="s">
        <v>93130</v>
      </c>
      <c r="B45396" s="1">
        <v>42532.770833333336</v>
      </c>
      <c r="C45396" t="s">
        <v>93131</v>
      </c>
      <c r="D45396" t="s">
        <v>16</v>
      </c>
      <c r="E45396">
        <v>50</v>
      </c>
      <c r="F45396" t="s">
        <v>47</v>
      </c>
      <c r="G45396">
        <v>4</v>
      </c>
      <c r="H45396">
        <v>162.63999999999999</v>
      </c>
      <c r="I45396">
        <v>130.11199999999999</v>
      </c>
      <c r="J45396" t="s">
        <v>18</v>
      </c>
      <c r="K45396" t="s">
        <v>74</v>
      </c>
      <c r="L45396" t="s">
        <v>75</v>
      </c>
      <c r="M45396" t="s">
        <v>33</v>
      </c>
    </row>
    <row r="45397" spans="1:13" hidden="1" x14ac:dyDescent="0.3">
      <c r="A45397" t="s">
        <v>93132</v>
      </c>
      <c r="B45397" s="1">
        <v>42532.770833333336</v>
      </c>
      <c r="C45397" t="s">
        <v>93133</v>
      </c>
      <c r="D45397" t="s">
        <v>16</v>
      </c>
      <c r="E45397">
        <v>21</v>
      </c>
      <c r="F45397" t="s">
        <v>25</v>
      </c>
      <c r="G45397">
        <v>2</v>
      </c>
      <c r="H45397">
        <v>1200.3399999999999</v>
      </c>
      <c r="I45397">
        <v>1080.306</v>
      </c>
      <c r="J45397" t="s">
        <v>18</v>
      </c>
      <c r="K45397" t="s">
        <v>98</v>
      </c>
      <c r="L45397" t="s">
        <v>99</v>
      </c>
      <c r="M45397" t="s">
        <v>51</v>
      </c>
    </row>
    <row r="45398" spans="1:13" hidden="1" x14ac:dyDescent="0.3">
      <c r="A45398" t="s">
        <v>93134</v>
      </c>
      <c r="B45398" s="1">
        <v>42532.770833333336</v>
      </c>
      <c r="C45398" t="s">
        <v>93135</v>
      </c>
      <c r="D45398" t="s">
        <v>16</v>
      </c>
      <c r="E45398">
        <v>23</v>
      </c>
      <c r="F45398" t="s">
        <v>97</v>
      </c>
      <c r="G45398">
        <v>1</v>
      </c>
      <c r="H45398">
        <v>1050</v>
      </c>
      <c r="I45398">
        <v>945</v>
      </c>
      <c r="J45398" t="s">
        <v>18</v>
      </c>
      <c r="K45398" t="s">
        <v>98</v>
      </c>
      <c r="L45398" t="s">
        <v>99</v>
      </c>
      <c r="M45398" t="s">
        <v>33</v>
      </c>
    </row>
    <row r="45399" spans="1:13" hidden="1" x14ac:dyDescent="0.3">
      <c r="A45399" t="s">
        <v>93136</v>
      </c>
      <c r="B45399" s="1">
        <v>42532.770833333336</v>
      </c>
      <c r="C45399" t="s">
        <v>93137</v>
      </c>
      <c r="D45399" t="s">
        <v>16</v>
      </c>
      <c r="E45399">
        <v>55</v>
      </c>
      <c r="F45399" t="s">
        <v>17</v>
      </c>
      <c r="G45399">
        <v>3</v>
      </c>
      <c r="H45399">
        <v>900.24</v>
      </c>
      <c r="I45399">
        <v>675.18</v>
      </c>
      <c r="J45399" t="s">
        <v>18</v>
      </c>
      <c r="K45399" t="s">
        <v>74</v>
      </c>
      <c r="L45399" t="s">
        <v>161</v>
      </c>
      <c r="M45399" t="s">
        <v>21</v>
      </c>
    </row>
    <row r="45400" spans="1:13" hidden="1" x14ac:dyDescent="0.3">
      <c r="A45400" t="s">
        <v>93138</v>
      </c>
      <c r="B45400" s="1">
        <v>42532.771527777775</v>
      </c>
      <c r="C45400" t="s">
        <v>93139</v>
      </c>
      <c r="D45400" t="s">
        <v>24</v>
      </c>
      <c r="E45400">
        <v>46</v>
      </c>
      <c r="F45400" t="s">
        <v>17</v>
      </c>
      <c r="G45400">
        <v>3</v>
      </c>
      <c r="H45400">
        <v>900.24</v>
      </c>
      <c r="I45400">
        <v>675.18</v>
      </c>
      <c r="J45400" t="s">
        <v>30</v>
      </c>
      <c r="K45400" t="s">
        <v>74</v>
      </c>
      <c r="L45400" t="s">
        <v>161</v>
      </c>
      <c r="M45400" t="s">
        <v>33</v>
      </c>
    </row>
    <row r="45401" spans="1:13" hidden="1" x14ac:dyDescent="0.3">
      <c r="A45401" t="s">
        <v>93140</v>
      </c>
      <c r="B45401" s="1">
        <v>42532.771527777775</v>
      </c>
      <c r="C45401" t="s">
        <v>93141</v>
      </c>
      <c r="D45401" t="s">
        <v>16</v>
      </c>
      <c r="E45401">
        <v>28</v>
      </c>
      <c r="F45401" t="s">
        <v>17</v>
      </c>
      <c r="G45401">
        <v>2</v>
      </c>
      <c r="H45401">
        <v>600.16</v>
      </c>
      <c r="I45401">
        <v>450.12</v>
      </c>
      <c r="J45401" t="s">
        <v>30</v>
      </c>
      <c r="K45401" t="s">
        <v>74</v>
      </c>
      <c r="L45401" t="s">
        <v>161</v>
      </c>
      <c r="M45401" t="s">
        <v>21</v>
      </c>
    </row>
    <row r="45402" spans="1:13" hidden="1" x14ac:dyDescent="0.3">
      <c r="A45402" t="s">
        <v>93142</v>
      </c>
      <c r="B45402" s="1">
        <v>42532.771527777775</v>
      </c>
      <c r="C45402" t="s">
        <v>93143</v>
      </c>
      <c r="D45402" t="s">
        <v>16</v>
      </c>
      <c r="E45402">
        <v>66</v>
      </c>
      <c r="F45402" t="s">
        <v>25</v>
      </c>
      <c r="G45402">
        <v>3</v>
      </c>
      <c r="H45402">
        <v>1800.51</v>
      </c>
      <c r="I45402">
        <v>1620.4590000000001</v>
      </c>
      <c r="J45402" t="s">
        <v>30</v>
      </c>
      <c r="K45402" t="s">
        <v>74</v>
      </c>
      <c r="L45402" t="s">
        <v>140</v>
      </c>
      <c r="M45402" t="s">
        <v>21</v>
      </c>
    </row>
    <row r="45403" spans="1:13" hidden="1" x14ac:dyDescent="0.3">
      <c r="A45403" t="s">
        <v>93144</v>
      </c>
      <c r="B45403" s="1">
        <v>42532.771527777775</v>
      </c>
      <c r="C45403" t="s">
        <v>93145</v>
      </c>
      <c r="D45403" t="s">
        <v>16</v>
      </c>
      <c r="E45403">
        <v>69</v>
      </c>
      <c r="F45403" t="s">
        <v>59</v>
      </c>
      <c r="G45403">
        <v>5</v>
      </c>
      <c r="H45403">
        <v>26.15</v>
      </c>
      <c r="I45403">
        <v>19.612500000000001</v>
      </c>
      <c r="J45403" t="s">
        <v>26</v>
      </c>
      <c r="K45403" t="s">
        <v>74</v>
      </c>
      <c r="L45403" t="s">
        <v>140</v>
      </c>
      <c r="M45403" t="s">
        <v>33</v>
      </c>
    </row>
    <row r="45404" spans="1:13" hidden="1" x14ac:dyDescent="0.3">
      <c r="A45404" t="s">
        <v>93146</v>
      </c>
      <c r="B45404" s="1">
        <v>42532.771527777775</v>
      </c>
      <c r="C45404" t="s">
        <v>93147</v>
      </c>
      <c r="D45404" t="s">
        <v>24</v>
      </c>
      <c r="E45404">
        <v>66</v>
      </c>
      <c r="F45404" t="s">
        <v>66</v>
      </c>
      <c r="G45404">
        <v>3</v>
      </c>
      <c r="H45404">
        <v>107.52</v>
      </c>
      <c r="I45404">
        <v>80.64</v>
      </c>
      <c r="J45404" t="s">
        <v>30</v>
      </c>
      <c r="K45404" t="s">
        <v>31</v>
      </c>
      <c r="L45404" t="s">
        <v>32</v>
      </c>
      <c r="M45404" t="s">
        <v>37</v>
      </c>
    </row>
    <row r="45405" spans="1:13" hidden="1" x14ac:dyDescent="0.3">
      <c r="A45405" t="s">
        <v>93148</v>
      </c>
      <c r="B45405" s="1">
        <v>42532.772222222222</v>
      </c>
      <c r="C45405" t="s">
        <v>93149</v>
      </c>
      <c r="D45405" t="s">
        <v>16</v>
      </c>
      <c r="E45405">
        <v>44</v>
      </c>
      <c r="F45405" t="s">
        <v>47</v>
      </c>
      <c r="G45405">
        <v>4</v>
      </c>
      <c r="H45405">
        <v>162.63999999999999</v>
      </c>
      <c r="I45405">
        <v>130.11199999999999</v>
      </c>
      <c r="J45405" t="s">
        <v>26</v>
      </c>
      <c r="K45405" t="s">
        <v>98</v>
      </c>
      <c r="L45405" t="s">
        <v>312</v>
      </c>
      <c r="M45405" t="s">
        <v>37</v>
      </c>
    </row>
    <row r="45406" spans="1:13" hidden="1" x14ac:dyDescent="0.3">
      <c r="A45406" t="s">
        <v>93150</v>
      </c>
      <c r="B45406" s="1">
        <v>42532.772222222222</v>
      </c>
      <c r="C45406" t="s">
        <v>93151</v>
      </c>
      <c r="D45406" t="s">
        <v>16</v>
      </c>
      <c r="E45406">
        <v>43</v>
      </c>
      <c r="F45406" t="s">
        <v>25</v>
      </c>
      <c r="G45406">
        <v>3</v>
      </c>
      <c r="H45406">
        <v>1800.51</v>
      </c>
      <c r="I45406">
        <v>1620.4590000000001</v>
      </c>
      <c r="J45406" t="s">
        <v>18</v>
      </c>
      <c r="K45406" t="s">
        <v>98</v>
      </c>
      <c r="L45406" t="s">
        <v>312</v>
      </c>
      <c r="M45406" t="s">
        <v>33</v>
      </c>
    </row>
    <row r="45407" spans="1:13" hidden="1" x14ac:dyDescent="0.3">
      <c r="A45407" t="s">
        <v>93152</v>
      </c>
      <c r="B45407" s="1">
        <v>42532.772222222222</v>
      </c>
      <c r="C45407" t="s">
        <v>93153</v>
      </c>
      <c r="D45407" t="s">
        <v>16</v>
      </c>
      <c r="E45407">
        <v>40</v>
      </c>
      <c r="F45407" t="s">
        <v>97</v>
      </c>
      <c r="G45407">
        <v>3</v>
      </c>
      <c r="H45407">
        <v>3150</v>
      </c>
      <c r="I45407">
        <v>2677.5</v>
      </c>
      <c r="J45407" t="s">
        <v>18</v>
      </c>
      <c r="K45407" t="s">
        <v>74</v>
      </c>
      <c r="L45407" t="s">
        <v>75</v>
      </c>
      <c r="M45407" t="s">
        <v>51</v>
      </c>
    </row>
    <row r="45408" spans="1:13" hidden="1" x14ac:dyDescent="0.3">
      <c r="A45408" t="s">
        <v>93154</v>
      </c>
      <c r="B45408" s="1">
        <v>42532.772222222222</v>
      </c>
      <c r="C45408" t="s">
        <v>93155</v>
      </c>
      <c r="D45408" t="s">
        <v>16</v>
      </c>
      <c r="E45408">
        <v>58</v>
      </c>
      <c r="F45408" t="s">
        <v>17</v>
      </c>
      <c r="G45408">
        <v>4</v>
      </c>
      <c r="H45408">
        <v>1200.32</v>
      </c>
      <c r="I45408">
        <v>1140.3040000000001</v>
      </c>
      <c r="J45408" t="s">
        <v>30</v>
      </c>
      <c r="K45408" t="s">
        <v>74</v>
      </c>
      <c r="L45408" t="s">
        <v>75</v>
      </c>
      <c r="M45408" t="s">
        <v>48</v>
      </c>
    </row>
    <row r="45409" spans="1:13" hidden="1" x14ac:dyDescent="0.3">
      <c r="A45409" t="s">
        <v>93156</v>
      </c>
      <c r="B45409" s="1">
        <v>42532.772916666669</v>
      </c>
      <c r="C45409" t="s">
        <v>93157</v>
      </c>
      <c r="D45409" t="s">
        <v>24</v>
      </c>
      <c r="E45409">
        <v>55</v>
      </c>
      <c r="F45409" t="s">
        <v>17</v>
      </c>
      <c r="G45409">
        <v>2</v>
      </c>
      <c r="H45409">
        <v>600.16</v>
      </c>
      <c r="I45409">
        <v>450.12</v>
      </c>
      <c r="J45409" t="s">
        <v>26</v>
      </c>
      <c r="K45409" t="s">
        <v>74</v>
      </c>
      <c r="L45409" t="s">
        <v>75</v>
      </c>
      <c r="M45409" t="s">
        <v>33</v>
      </c>
    </row>
    <row r="45410" spans="1:13" hidden="1" x14ac:dyDescent="0.3">
      <c r="A45410" t="s">
        <v>93158</v>
      </c>
      <c r="B45410" s="1">
        <v>42532.772916666669</v>
      </c>
      <c r="C45410" t="s">
        <v>93159</v>
      </c>
      <c r="D45410" t="s">
        <v>24</v>
      </c>
      <c r="E45410">
        <v>36</v>
      </c>
      <c r="F45410" t="s">
        <v>47</v>
      </c>
      <c r="G45410">
        <v>2</v>
      </c>
      <c r="H45410">
        <v>81.319999999999993</v>
      </c>
      <c r="I45410">
        <v>56.923999999999999</v>
      </c>
      <c r="J45410" t="s">
        <v>30</v>
      </c>
      <c r="K45410" t="s">
        <v>98</v>
      </c>
      <c r="L45410" t="s">
        <v>312</v>
      </c>
      <c r="M45410" t="s">
        <v>33</v>
      </c>
    </row>
    <row r="45411" spans="1:13" hidden="1" x14ac:dyDescent="0.3">
      <c r="A45411" t="s">
        <v>93160</v>
      </c>
      <c r="B45411" s="1">
        <v>42532.772916666669</v>
      </c>
      <c r="C45411" t="s">
        <v>93161</v>
      </c>
      <c r="D45411" t="s">
        <v>16</v>
      </c>
      <c r="E45411">
        <v>39</v>
      </c>
      <c r="F45411" t="s">
        <v>17</v>
      </c>
      <c r="G45411">
        <v>3</v>
      </c>
      <c r="H45411">
        <v>900.24</v>
      </c>
      <c r="I45411">
        <v>675.18</v>
      </c>
      <c r="J45411" t="s">
        <v>30</v>
      </c>
      <c r="K45411" t="s">
        <v>31</v>
      </c>
      <c r="L45411" t="s">
        <v>71</v>
      </c>
      <c r="M45411" t="s">
        <v>51</v>
      </c>
    </row>
    <row r="45412" spans="1:13" hidden="1" x14ac:dyDescent="0.3">
      <c r="A45412" t="s">
        <v>93162</v>
      </c>
      <c r="B45412" s="1">
        <v>42532.772916666669</v>
      </c>
      <c r="C45412" t="s">
        <v>93163</v>
      </c>
      <c r="D45412" t="s">
        <v>24</v>
      </c>
      <c r="E45412">
        <v>34</v>
      </c>
      <c r="F45412" t="s">
        <v>59</v>
      </c>
      <c r="G45412">
        <v>3</v>
      </c>
      <c r="H45412">
        <v>15.69</v>
      </c>
      <c r="I45412">
        <v>10.983000000000001</v>
      </c>
      <c r="J45412" t="s">
        <v>18</v>
      </c>
      <c r="K45412" t="s">
        <v>31</v>
      </c>
      <c r="L45412" t="s">
        <v>71</v>
      </c>
      <c r="M45412" t="s">
        <v>27</v>
      </c>
    </row>
    <row r="45413" spans="1:13" hidden="1" x14ac:dyDescent="0.3">
      <c r="A45413" t="s">
        <v>93164</v>
      </c>
      <c r="B45413" s="1">
        <v>42532.773611111108</v>
      </c>
      <c r="C45413" t="s">
        <v>93165</v>
      </c>
      <c r="D45413" t="s">
        <v>24</v>
      </c>
      <c r="E45413">
        <v>18</v>
      </c>
      <c r="F45413" t="s">
        <v>47</v>
      </c>
      <c r="G45413">
        <v>3</v>
      </c>
      <c r="H45413">
        <v>121.98</v>
      </c>
      <c r="I45413">
        <v>91.484999999999999</v>
      </c>
      <c r="J45413" t="s">
        <v>30</v>
      </c>
      <c r="K45413" t="s">
        <v>31</v>
      </c>
      <c r="L45413" t="s">
        <v>71</v>
      </c>
      <c r="M45413" t="s">
        <v>48</v>
      </c>
    </row>
    <row r="45414" spans="1:13" hidden="1" x14ac:dyDescent="0.3">
      <c r="A45414" t="s">
        <v>93166</v>
      </c>
      <c r="B45414" s="1">
        <v>42532.773611111108</v>
      </c>
      <c r="C45414" t="s">
        <v>93167</v>
      </c>
      <c r="D45414" t="s">
        <v>16</v>
      </c>
      <c r="E45414">
        <v>38</v>
      </c>
      <c r="F45414" t="s">
        <v>41</v>
      </c>
      <c r="G45414">
        <v>3</v>
      </c>
      <c r="H45414">
        <v>45.45</v>
      </c>
      <c r="I45414">
        <v>31.815000000000001</v>
      </c>
      <c r="J45414" t="s">
        <v>18</v>
      </c>
      <c r="K45414" t="s">
        <v>31</v>
      </c>
      <c r="L45414" t="s">
        <v>71</v>
      </c>
      <c r="M45414" t="s">
        <v>33</v>
      </c>
    </row>
    <row r="45415" spans="1:13" hidden="1" x14ac:dyDescent="0.3">
      <c r="A45415" t="s">
        <v>93168</v>
      </c>
      <c r="B45415" s="1">
        <v>42532.773611111108</v>
      </c>
      <c r="C45415" t="s">
        <v>93169</v>
      </c>
      <c r="D45415" t="s">
        <v>24</v>
      </c>
      <c r="E45415">
        <v>49</v>
      </c>
      <c r="F45415" t="s">
        <v>47</v>
      </c>
      <c r="G45415">
        <v>1</v>
      </c>
      <c r="H45415">
        <v>40.659999999999997</v>
      </c>
      <c r="I45415">
        <v>28.462</v>
      </c>
      <c r="J45415" t="s">
        <v>26</v>
      </c>
      <c r="K45415" t="s">
        <v>31</v>
      </c>
      <c r="L45415" t="s">
        <v>71</v>
      </c>
      <c r="M45415" t="s">
        <v>51</v>
      </c>
    </row>
    <row r="45416" spans="1:13" hidden="1" x14ac:dyDescent="0.3">
      <c r="A45416" t="s">
        <v>93170</v>
      </c>
      <c r="B45416" s="1">
        <v>42532.773611111108</v>
      </c>
      <c r="C45416" t="s">
        <v>93171</v>
      </c>
      <c r="D45416" t="s">
        <v>16</v>
      </c>
      <c r="E45416">
        <v>66</v>
      </c>
      <c r="F45416" t="s">
        <v>203</v>
      </c>
      <c r="G45416">
        <v>5</v>
      </c>
      <c r="H45416">
        <v>58.65</v>
      </c>
      <c r="I45416">
        <v>43.987499999999997</v>
      </c>
      <c r="J45416" t="s">
        <v>18</v>
      </c>
      <c r="K45416" t="s">
        <v>31</v>
      </c>
      <c r="L45416" t="s">
        <v>32</v>
      </c>
      <c r="M45416" t="s">
        <v>51</v>
      </c>
    </row>
    <row r="45417" spans="1:13" hidden="1" x14ac:dyDescent="0.3">
      <c r="A45417" t="s">
        <v>93172</v>
      </c>
      <c r="B45417" s="1">
        <v>42532.774305555555</v>
      </c>
      <c r="C45417" t="s">
        <v>93173</v>
      </c>
      <c r="D45417" t="s">
        <v>16</v>
      </c>
      <c r="E45417">
        <v>40</v>
      </c>
      <c r="F45417" t="s">
        <v>25</v>
      </c>
      <c r="G45417">
        <v>4</v>
      </c>
      <c r="H45417">
        <v>2400.6799999999998</v>
      </c>
      <c r="I45417">
        <v>2280.6460000000002</v>
      </c>
      <c r="J45417" t="s">
        <v>30</v>
      </c>
      <c r="K45417" t="s">
        <v>98</v>
      </c>
      <c r="L45417" t="s">
        <v>171</v>
      </c>
      <c r="M45417" t="s">
        <v>37</v>
      </c>
    </row>
    <row r="45418" spans="1:13" hidden="1" x14ac:dyDescent="0.3">
      <c r="A45418" t="s">
        <v>93174</v>
      </c>
      <c r="B45418" s="1">
        <v>42532.774305555555</v>
      </c>
      <c r="C45418" t="s">
        <v>93175</v>
      </c>
      <c r="D45418" t="s">
        <v>16</v>
      </c>
      <c r="E45418">
        <v>25</v>
      </c>
      <c r="F45418" t="s">
        <v>66</v>
      </c>
      <c r="G45418">
        <v>1</v>
      </c>
      <c r="H45418">
        <v>35.840000000000003</v>
      </c>
      <c r="I45418">
        <v>25.088000000000001</v>
      </c>
      <c r="J45418" t="s">
        <v>26</v>
      </c>
      <c r="K45418" t="s">
        <v>98</v>
      </c>
      <c r="L45418" t="s">
        <v>171</v>
      </c>
      <c r="M45418" t="s">
        <v>51</v>
      </c>
    </row>
    <row r="45419" spans="1:13" hidden="1" x14ac:dyDescent="0.3">
      <c r="A45419" t="s">
        <v>93176</v>
      </c>
      <c r="B45419" s="1">
        <v>42532.774305555555</v>
      </c>
      <c r="C45419" t="s">
        <v>93177</v>
      </c>
      <c r="D45419" t="s">
        <v>24</v>
      </c>
      <c r="E45419">
        <v>39</v>
      </c>
      <c r="F45419" t="s">
        <v>59</v>
      </c>
      <c r="G45419">
        <v>1</v>
      </c>
      <c r="H45419">
        <v>5.23</v>
      </c>
      <c r="I45419">
        <v>3.661</v>
      </c>
      <c r="J45419" t="s">
        <v>18</v>
      </c>
      <c r="K45419" t="s">
        <v>19</v>
      </c>
      <c r="L45419" t="s">
        <v>20</v>
      </c>
      <c r="M45419" t="s">
        <v>33</v>
      </c>
    </row>
    <row r="45420" spans="1:13" hidden="1" x14ac:dyDescent="0.3">
      <c r="A45420" t="s">
        <v>93178</v>
      </c>
      <c r="B45420" s="1">
        <v>42532.774305555555</v>
      </c>
      <c r="C45420" t="s">
        <v>93179</v>
      </c>
      <c r="D45420" t="s">
        <v>16</v>
      </c>
      <c r="E45420">
        <v>23</v>
      </c>
      <c r="F45420" t="s">
        <v>17</v>
      </c>
      <c r="G45420">
        <v>2</v>
      </c>
      <c r="H45420">
        <v>600.16</v>
      </c>
      <c r="I45420">
        <v>450.12</v>
      </c>
      <c r="J45420" t="s">
        <v>18</v>
      </c>
      <c r="K45420" t="s">
        <v>74</v>
      </c>
      <c r="L45420" t="s">
        <v>152</v>
      </c>
      <c r="M45420" t="s">
        <v>21</v>
      </c>
    </row>
    <row r="45421" spans="1:13" hidden="1" x14ac:dyDescent="0.3">
      <c r="A45421" t="s">
        <v>93180</v>
      </c>
      <c r="B45421" s="1">
        <v>42532.774305555555</v>
      </c>
      <c r="C45421" t="s">
        <v>93181</v>
      </c>
      <c r="D45421" t="s">
        <v>16</v>
      </c>
      <c r="E45421">
        <v>59</v>
      </c>
      <c r="F45421" t="s">
        <v>17</v>
      </c>
      <c r="G45421">
        <v>2</v>
      </c>
      <c r="H45421">
        <v>600.16</v>
      </c>
      <c r="I45421">
        <v>450.12</v>
      </c>
      <c r="J45421" t="s">
        <v>26</v>
      </c>
      <c r="K45421" t="s">
        <v>74</v>
      </c>
      <c r="L45421" t="s">
        <v>152</v>
      </c>
      <c r="M45421" t="s">
        <v>37</v>
      </c>
    </row>
    <row r="45422" spans="1:13" hidden="1" x14ac:dyDescent="0.3">
      <c r="A45422" t="s">
        <v>93182</v>
      </c>
      <c r="B45422" s="1">
        <v>42532.775000000001</v>
      </c>
      <c r="C45422" t="s">
        <v>93183</v>
      </c>
      <c r="D45422" t="s">
        <v>16</v>
      </c>
      <c r="E45422">
        <v>64</v>
      </c>
      <c r="F45422" t="s">
        <v>41</v>
      </c>
      <c r="G45422">
        <v>5</v>
      </c>
      <c r="H45422">
        <v>75.75</v>
      </c>
      <c r="I45422">
        <v>56.8125</v>
      </c>
      <c r="J45422" t="s">
        <v>30</v>
      </c>
      <c r="K45422" t="s">
        <v>74</v>
      </c>
      <c r="L45422" t="s">
        <v>152</v>
      </c>
      <c r="M45422" t="s">
        <v>63</v>
      </c>
    </row>
    <row r="45423" spans="1:13" hidden="1" x14ac:dyDescent="0.3">
      <c r="A45423" t="s">
        <v>93184</v>
      </c>
      <c r="B45423" s="1">
        <v>42532.775000000001</v>
      </c>
      <c r="C45423" t="s">
        <v>93185</v>
      </c>
      <c r="D45423" t="s">
        <v>16</v>
      </c>
      <c r="E45423">
        <v>27</v>
      </c>
      <c r="F45423" t="s">
        <v>17</v>
      </c>
      <c r="G45423">
        <v>2</v>
      </c>
      <c r="H45423">
        <v>600.16</v>
      </c>
      <c r="I45423">
        <v>450.12</v>
      </c>
      <c r="J45423" t="s">
        <v>30</v>
      </c>
      <c r="K45423" t="s">
        <v>31</v>
      </c>
      <c r="L45423" t="s">
        <v>32</v>
      </c>
      <c r="M45423" t="s">
        <v>51</v>
      </c>
    </row>
    <row r="45424" spans="1:13" hidden="1" x14ac:dyDescent="0.3">
      <c r="A45424" t="s">
        <v>93186</v>
      </c>
      <c r="B45424" s="1">
        <v>42532.775000000001</v>
      </c>
      <c r="C45424" t="s">
        <v>93187</v>
      </c>
      <c r="D45424" t="s">
        <v>16</v>
      </c>
      <c r="E45424">
        <v>66</v>
      </c>
      <c r="F45424" t="s">
        <v>41</v>
      </c>
      <c r="G45424">
        <v>3</v>
      </c>
      <c r="H45424">
        <v>45.45</v>
      </c>
      <c r="I45424">
        <v>31.815000000000001</v>
      </c>
      <c r="J45424" t="s">
        <v>26</v>
      </c>
      <c r="K45424" t="s">
        <v>19</v>
      </c>
      <c r="L45424" t="s">
        <v>217</v>
      </c>
      <c r="M45424" t="s">
        <v>21</v>
      </c>
    </row>
    <row r="45425" spans="1:13" hidden="1" x14ac:dyDescent="0.3">
      <c r="A45425" t="s">
        <v>93188</v>
      </c>
      <c r="B45425" s="1">
        <v>42532.775000000001</v>
      </c>
      <c r="C45425" t="s">
        <v>93189</v>
      </c>
      <c r="D45425" t="s">
        <v>16</v>
      </c>
      <c r="E45425">
        <v>68</v>
      </c>
      <c r="F45425" t="s">
        <v>203</v>
      </c>
      <c r="G45425">
        <v>2</v>
      </c>
      <c r="H45425">
        <v>23.46</v>
      </c>
      <c r="I45425">
        <v>16.422000000000001</v>
      </c>
      <c r="J45425" t="s">
        <v>30</v>
      </c>
      <c r="K45425" t="s">
        <v>19</v>
      </c>
      <c r="L45425" t="s">
        <v>217</v>
      </c>
      <c r="M45425" t="s">
        <v>27</v>
      </c>
    </row>
    <row r="45426" spans="1:13" hidden="1" x14ac:dyDescent="0.3">
      <c r="A45426" t="s">
        <v>93190</v>
      </c>
      <c r="B45426" s="1">
        <v>42532.775694444441</v>
      </c>
      <c r="C45426" t="s">
        <v>93191</v>
      </c>
      <c r="D45426" t="s">
        <v>16</v>
      </c>
      <c r="E45426">
        <v>65</v>
      </c>
      <c r="F45426" t="s">
        <v>59</v>
      </c>
      <c r="G45426">
        <v>1</v>
      </c>
      <c r="H45426">
        <v>5.23</v>
      </c>
      <c r="I45426">
        <v>3.661</v>
      </c>
      <c r="J45426" t="s">
        <v>30</v>
      </c>
      <c r="K45426" t="s">
        <v>19</v>
      </c>
      <c r="L45426" t="s">
        <v>217</v>
      </c>
      <c r="M45426" t="s">
        <v>27</v>
      </c>
    </row>
    <row r="45427" spans="1:13" hidden="1" x14ac:dyDescent="0.3">
      <c r="A45427" t="s">
        <v>93192</v>
      </c>
      <c r="B45427" s="1">
        <v>42532.775694444441</v>
      </c>
      <c r="C45427" t="s">
        <v>93193</v>
      </c>
      <c r="D45427" t="s">
        <v>16</v>
      </c>
      <c r="E45427">
        <v>56</v>
      </c>
      <c r="F45427" t="s">
        <v>17</v>
      </c>
      <c r="G45427">
        <v>3</v>
      </c>
      <c r="H45427">
        <v>900.24</v>
      </c>
      <c r="I45427">
        <v>675.18</v>
      </c>
      <c r="J45427" t="s">
        <v>30</v>
      </c>
      <c r="K45427" t="s">
        <v>31</v>
      </c>
      <c r="L45427" t="s">
        <v>44</v>
      </c>
      <c r="M45427" t="s">
        <v>33</v>
      </c>
    </row>
    <row r="45428" spans="1:13" hidden="1" x14ac:dyDescent="0.3">
      <c r="A45428" t="s">
        <v>93194</v>
      </c>
      <c r="B45428" s="1">
        <v>42532.775694444441</v>
      </c>
      <c r="C45428" t="s">
        <v>93195</v>
      </c>
      <c r="D45428" t="s">
        <v>16</v>
      </c>
      <c r="E45428">
        <v>60</v>
      </c>
      <c r="F45428" t="s">
        <v>17</v>
      </c>
      <c r="G45428">
        <v>5</v>
      </c>
      <c r="H45428">
        <v>1500.4</v>
      </c>
      <c r="I45428">
        <v>1425.38</v>
      </c>
      <c r="J45428" t="s">
        <v>18</v>
      </c>
      <c r="K45428" t="s">
        <v>31</v>
      </c>
      <c r="L45428" t="s">
        <v>44</v>
      </c>
      <c r="M45428" t="s">
        <v>48</v>
      </c>
    </row>
    <row r="45429" spans="1:13" hidden="1" x14ac:dyDescent="0.3">
      <c r="A45429" t="s">
        <v>93196</v>
      </c>
      <c r="B45429" s="1">
        <v>42532.775694444441</v>
      </c>
      <c r="C45429" t="s">
        <v>93197</v>
      </c>
      <c r="D45429" t="s">
        <v>24</v>
      </c>
      <c r="E45429">
        <v>42</v>
      </c>
      <c r="F45429" t="s">
        <v>59</v>
      </c>
      <c r="G45429">
        <v>4</v>
      </c>
      <c r="H45429">
        <v>20.92</v>
      </c>
      <c r="I45429">
        <v>15.69</v>
      </c>
      <c r="J45429" t="s">
        <v>30</v>
      </c>
      <c r="K45429" t="s">
        <v>74</v>
      </c>
      <c r="L45429" t="s">
        <v>75</v>
      </c>
      <c r="M45429" t="s">
        <v>48</v>
      </c>
    </row>
    <row r="45430" spans="1:13" hidden="1" x14ac:dyDescent="0.3">
      <c r="A45430" t="s">
        <v>93198</v>
      </c>
      <c r="B45430" s="1">
        <v>42532.776388888888</v>
      </c>
      <c r="C45430" t="s">
        <v>93199</v>
      </c>
      <c r="D45430" t="s">
        <v>16</v>
      </c>
      <c r="E45430">
        <v>32</v>
      </c>
      <c r="F45430" t="s">
        <v>17</v>
      </c>
      <c r="G45430">
        <v>3</v>
      </c>
      <c r="H45430">
        <v>900.24</v>
      </c>
      <c r="I45430">
        <v>675.18</v>
      </c>
      <c r="J45430" t="s">
        <v>26</v>
      </c>
      <c r="K45430" t="s">
        <v>98</v>
      </c>
      <c r="L45430" t="s">
        <v>312</v>
      </c>
      <c r="M45430" t="s">
        <v>48</v>
      </c>
    </row>
    <row r="45431" spans="1:13" hidden="1" x14ac:dyDescent="0.3">
      <c r="A45431" t="s">
        <v>93200</v>
      </c>
      <c r="B45431" s="1">
        <v>42532.776388888888</v>
      </c>
      <c r="C45431" t="s">
        <v>93201</v>
      </c>
      <c r="D45431" t="s">
        <v>24</v>
      </c>
      <c r="E45431">
        <v>36</v>
      </c>
      <c r="F45431" t="s">
        <v>25</v>
      </c>
      <c r="G45431">
        <v>4</v>
      </c>
      <c r="H45431">
        <v>2400.6799999999998</v>
      </c>
      <c r="I45431">
        <v>2280.6460000000002</v>
      </c>
      <c r="J45431" t="s">
        <v>18</v>
      </c>
      <c r="K45431" t="s">
        <v>98</v>
      </c>
      <c r="L45431" t="s">
        <v>312</v>
      </c>
      <c r="M45431" t="s">
        <v>21</v>
      </c>
    </row>
    <row r="45432" spans="1:13" hidden="1" x14ac:dyDescent="0.3">
      <c r="A45432" t="s">
        <v>93202</v>
      </c>
      <c r="B45432" s="1">
        <v>42532.776388888888</v>
      </c>
      <c r="C45432" t="s">
        <v>93203</v>
      </c>
      <c r="D45432" t="s">
        <v>16</v>
      </c>
      <c r="E45432">
        <v>42</v>
      </c>
      <c r="F45432" t="s">
        <v>25</v>
      </c>
      <c r="G45432">
        <v>1</v>
      </c>
      <c r="H45432">
        <v>600.16999999999996</v>
      </c>
      <c r="I45432">
        <v>450.1275</v>
      </c>
      <c r="J45432" t="s">
        <v>26</v>
      </c>
      <c r="K45432" t="s">
        <v>74</v>
      </c>
      <c r="L45432" t="s">
        <v>80</v>
      </c>
      <c r="M45432" t="s">
        <v>48</v>
      </c>
    </row>
    <row r="45433" spans="1:13" hidden="1" x14ac:dyDescent="0.3">
      <c r="A45433" t="s">
        <v>93204</v>
      </c>
      <c r="B45433" s="1">
        <v>42532.776388888888</v>
      </c>
      <c r="C45433" t="s">
        <v>93205</v>
      </c>
      <c r="D45433" t="s">
        <v>16</v>
      </c>
      <c r="E45433">
        <v>25</v>
      </c>
      <c r="F45433" t="s">
        <v>17</v>
      </c>
      <c r="G45433">
        <v>2</v>
      </c>
      <c r="H45433">
        <v>600.16</v>
      </c>
      <c r="I45433">
        <v>450.12</v>
      </c>
      <c r="J45433" t="s">
        <v>30</v>
      </c>
      <c r="K45433" t="s">
        <v>31</v>
      </c>
      <c r="L45433" t="s">
        <v>71</v>
      </c>
      <c r="M45433" t="s">
        <v>21</v>
      </c>
    </row>
    <row r="45434" spans="1:13" hidden="1" x14ac:dyDescent="0.3">
      <c r="A45434" t="s">
        <v>93206</v>
      </c>
      <c r="B45434" s="1">
        <v>42532.776388888888</v>
      </c>
      <c r="C45434" t="s">
        <v>93207</v>
      </c>
      <c r="D45434" t="s">
        <v>16</v>
      </c>
      <c r="E45434">
        <v>57</v>
      </c>
      <c r="F45434" t="s">
        <v>59</v>
      </c>
      <c r="G45434">
        <v>5</v>
      </c>
      <c r="H45434">
        <v>26.15</v>
      </c>
      <c r="I45434">
        <v>19.612500000000001</v>
      </c>
      <c r="J45434" t="s">
        <v>30</v>
      </c>
      <c r="K45434" t="s">
        <v>31</v>
      </c>
      <c r="L45434" t="s">
        <v>71</v>
      </c>
      <c r="M45434" t="s">
        <v>33</v>
      </c>
    </row>
    <row r="45435" spans="1:13" hidden="1" x14ac:dyDescent="0.3">
      <c r="A45435" t="s">
        <v>93208</v>
      </c>
      <c r="B45435" s="1">
        <v>42532.777083333334</v>
      </c>
      <c r="C45435" t="s">
        <v>93209</v>
      </c>
      <c r="D45435" t="s">
        <v>16</v>
      </c>
      <c r="E45435">
        <v>37</v>
      </c>
      <c r="F45435" t="s">
        <v>59</v>
      </c>
      <c r="G45435">
        <v>4</v>
      </c>
      <c r="H45435">
        <v>20.92</v>
      </c>
      <c r="I45435">
        <v>15.69</v>
      </c>
      <c r="J45435" t="s">
        <v>26</v>
      </c>
      <c r="K45435" t="s">
        <v>31</v>
      </c>
      <c r="L45435" t="s">
        <v>71</v>
      </c>
      <c r="M45435" t="s">
        <v>48</v>
      </c>
    </row>
    <row r="45436" spans="1:13" hidden="1" x14ac:dyDescent="0.3">
      <c r="A45436" t="s">
        <v>93210</v>
      </c>
      <c r="B45436" s="1">
        <v>42532.777083333334</v>
      </c>
      <c r="C45436" t="s">
        <v>93211</v>
      </c>
      <c r="D45436" t="s">
        <v>24</v>
      </c>
      <c r="E45436">
        <v>64</v>
      </c>
      <c r="F45436" t="s">
        <v>59</v>
      </c>
      <c r="G45436">
        <v>3</v>
      </c>
      <c r="H45436">
        <v>15.69</v>
      </c>
      <c r="I45436">
        <v>10.983000000000001</v>
      </c>
      <c r="J45436" t="s">
        <v>18</v>
      </c>
      <c r="K45436" t="s">
        <v>31</v>
      </c>
      <c r="L45436" t="s">
        <v>71</v>
      </c>
      <c r="M45436" t="s">
        <v>21</v>
      </c>
    </row>
    <row r="45437" spans="1:13" hidden="1" x14ac:dyDescent="0.3">
      <c r="A45437" t="s">
        <v>93212</v>
      </c>
      <c r="B45437" s="1">
        <v>42532.777083333334</v>
      </c>
      <c r="C45437" t="s">
        <v>93213</v>
      </c>
      <c r="D45437" t="s">
        <v>24</v>
      </c>
      <c r="E45437">
        <v>24</v>
      </c>
      <c r="F45437" t="s">
        <v>66</v>
      </c>
      <c r="G45437">
        <v>2</v>
      </c>
      <c r="H45437">
        <v>71.680000000000007</v>
      </c>
      <c r="I45437">
        <v>50.176000000000002</v>
      </c>
      <c r="J45437" t="s">
        <v>26</v>
      </c>
      <c r="K45437" t="s">
        <v>31</v>
      </c>
      <c r="L45437" t="s">
        <v>71</v>
      </c>
      <c r="M45437" t="s">
        <v>37</v>
      </c>
    </row>
    <row r="45438" spans="1:13" hidden="1" x14ac:dyDescent="0.3">
      <c r="A45438" t="s">
        <v>93214</v>
      </c>
      <c r="B45438" s="1">
        <v>42532.777083333334</v>
      </c>
      <c r="C45438" t="s">
        <v>93215</v>
      </c>
      <c r="D45438" t="s">
        <v>24</v>
      </c>
      <c r="E45438">
        <v>26</v>
      </c>
      <c r="F45438" t="s">
        <v>41</v>
      </c>
      <c r="G45438">
        <v>3</v>
      </c>
      <c r="H45438">
        <v>45.45</v>
      </c>
      <c r="I45438">
        <v>31.815000000000001</v>
      </c>
      <c r="J45438" t="s">
        <v>30</v>
      </c>
      <c r="K45438" t="s">
        <v>98</v>
      </c>
      <c r="L45438" t="s">
        <v>99</v>
      </c>
      <c r="M45438" t="s">
        <v>27</v>
      </c>
    </row>
    <row r="45439" spans="1:13" hidden="1" x14ac:dyDescent="0.3">
      <c r="A45439" t="s">
        <v>93216</v>
      </c>
      <c r="B45439" s="1">
        <v>42532.777777777781</v>
      </c>
      <c r="C45439" t="s">
        <v>93217</v>
      </c>
      <c r="D45439" t="s">
        <v>16</v>
      </c>
      <c r="E45439">
        <v>66</v>
      </c>
      <c r="F45439" t="s">
        <v>66</v>
      </c>
      <c r="G45439">
        <v>4</v>
      </c>
      <c r="H45439">
        <v>143.36000000000001</v>
      </c>
      <c r="I45439">
        <v>114.688</v>
      </c>
      <c r="J45439" t="s">
        <v>30</v>
      </c>
      <c r="K45439" t="s">
        <v>98</v>
      </c>
      <c r="L45439" t="s">
        <v>171</v>
      </c>
      <c r="M45439" t="s">
        <v>21</v>
      </c>
    </row>
    <row r="45440" spans="1:13" hidden="1" x14ac:dyDescent="0.3">
      <c r="A45440" t="s">
        <v>93218</v>
      </c>
      <c r="B45440" s="1">
        <v>42532.777777777781</v>
      </c>
      <c r="C45440" t="s">
        <v>93219</v>
      </c>
      <c r="D45440" t="s">
        <v>16</v>
      </c>
      <c r="E45440">
        <v>47</v>
      </c>
      <c r="F45440" t="s">
        <v>97</v>
      </c>
      <c r="G45440">
        <v>2</v>
      </c>
      <c r="H45440">
        <v>2100</v>
      </c>
      <c r="I45440">
        <v>1890</v>
      </c>
      <c r="J45440" t="s">
        <v>26</v>
      </c>
      <c r="K45440" t="s">
        <v>31</v>
      </c>
      <c r="L45440" t="s">
        <v>32</v>
      </c>
      <c r="M45440" t="s">
        <v>51</v>
      </c>
    </row>
    <row r="45441" spans="1:13" hidden="1" x14ac:dyDescent="0.3">
      <c r="A45441" t="s">
        <v>93220</v>
      </c>
      <c r="B45441" s="1">
        <v>42532.777777777781</v>
      </c>
      <c r="C45441" t="s">
        <v>93221</v>
      </c>
      <c r="D45441" t="s">
        <v>16</v>
      </c>
      <c r="E45441">
        <v>62</v>
      </c>
      <c r="F45441" t="s">
        <v>59</v>
      </c>
      <c r="G45441">
        <v>5</v>
      </c>
      <c r="H45441">
        <v>26.15</v>
      </c>
      <c r="I45441">
        <v>19.612500000000001</v>
      </c>
      <c r="J45441" t="s">
        <v>30</v>
      </c>
      <c r="K45441" t="s">
        <v>31</v>
      </c>
      <c r="L45441" t="s">
        <v>32</v>
      </c>
      <c r="M45441" t="s">
        <v>33</v>
      </c>
    </row>
    <row r="45442" spans="1:13" hidden="1" x14ac:dyDescent="0.3">
      <c r="A45442" t="s">
        <v>93222</v>
      </c>
      <c r="B45442" s="1">
        <v>42532.777777777781</v>
      </c>
      <c r="C45442" t="s">
        <v>93223</v>
      </c>
      <c r="D45442" t="s">
        <v>16</v>
      </c>
      <c r="E45442">
        <v>39</v>
      </c>
      <c r="F45442" t="s">
        <v>203</v>
      </c>
      <c r="G45442">
        <v>1</v>
      </c>
      <c r="H45442">
        <v>11.73</v>
      </c>
      <c r="I45442">
        <v>8.2110000000000003</v>
      </c>
      <c r="J45442" t="s">
        <v>30</v>
      </c>
      <c r="K45442" t="s">
        <v>31</v>
      </c>
      <c r="L45442" t="s">
        <v>32</v>
      </c>
      <c r="M45442" t="s">
        <v>33</v>
      </c>
    </row>
    <row r="45443" spans="1:13" hidden="1" x14ac:dyDescent="0.3">
      <c r="A45443" t="s">
        <v>93224</v>
      </c>
      <c r="B45443" s="1">
        <v>42532.77847222222</v>
      </c>
      <c r="C45443" t="s">
        <v>93225</v>
      </c>
      <c r="D45443" t="s">
        <v>16</v>
      </c>
      <c r="E45443">
        <v>65</v>
      </c>
      <c r="F45443" t="s">
        <v>97</v>
      </c>
      <c r="G45443">
        <v>3</v>
      </c>
      <c r="H45443">
        <v>3150</v>
      </c>
      <c r="I45443">
        <v>2677.5</v>
      </c>
      <c r="J45443" t="s">
        <v>26</v>
      </c>
      <c r="K45443" t="s">
        <v>98</v>
      </c>
      <c r="L45443" t="s">
        <v>156</v>
      </c>
      <c r="M45443" t="s">
        <v>48</v>
      </c>
    </row>
    <row r="45444" spans="1:13" hidden="1" x14ac:dyDescent="0.3">
      <c r="A45444" t="s">
        <v>93226</v>
      </c>
      <c r="B45444" s="1">
        <v>42532.77847222222</v>
      </c>
      <c r="C45444" t="s">
        <v>93227</v>
      </c>
      <c r="D45444" t="s">
        <v>24</v>
      </c>
      <c r="E45444">
        <v>26</v>
      </c>
      <c r="F45444" t="s">
        <v>59</v>
      </c>
      <c r="G45444">
        <v>5</v>
      </c>
      <c r="H45444">
        <v>26.15</v>
      </c>
      <c r="I45444">
        <v>19.612500000000001</v>
      </c>
      <c r="J45444" t="s">
        <v>26</v>
      </c>
      <c r="K45444" t="s">
        <v>19</v>
      </c>
      <c r="L45444" t="s">
        <v>217</v>
      </c>
      <c r="M45444" t="s">
        <v>51</v>
      </c>
    </row>
    <row r="45445" spans="1:13" hidden="1" x14ac:dyDescent="0.3">
      <c r="A45445" t="s">
        <v>93228</v>
      </c>
      <c r="B45445" s="1">
        <v>42532.77847222222</v>
      </c>
      <c r="C45445" t="s">
        <v>93229</v>
      </c>
      <c r="D45445" t="s">
        <v>24</v>
      </c>
      <c r="E45445">
        <v>26</v>
      </c>
      <c r="F45445" t="s">
        <v>41</v>
      </c>
      <c r="G45445">
        <v>2</v>
      </c>
      <c r="H45445">
        <v>30.3</v>
      </c>
      <c r="I45445">
        <v>21.21</v>
      </c>
      <c r="J45445" t="s">
        <v>26</v>
      </c>
      <c r="K45445" t="s">
        <v>31</v>
      </c>
      <c r="L45445" t="s">
        <v>71</v>
      </c>
      <c r="M45445" t="s">
        <v>21</v>
      </c>
    </row>
    <row r="45446" spans="1:13" hidden="1" x14ac:dyDescent="0.3">
      <c r="A45446" t="s">
        <v>93230</v>
      </c>
      <c r="B45446" s="1">
        <v>42532.77847222222</v>
      </c>
      <c r="C45446" t="s">
        <v>93231</v>
      </c>
      <c r="D45446" t="s">
        <v>24</v>
      </c>
      <c r="E45446">
        <v>33</v>
      </c>
      <c r="F45446" t="s">
        <v>17</v>
      </c>
      <c r="G45446">
        <v>3</v>
      </c>
      <c r="H45446">
        <v>900.24</v>
      </c>
      <c r="I45446">
        <v>675.18</v>
      </c>
      <c r="J45446" t="s">
        <v>30</v>
      </c>
      <c r="K45446" t="s">
        <v>31</v>
      </c>
      <c r="L45446" t="s">
        <v>71</v>
      </c>
      <c r="M45446" t="s">
        <v>27</v>
      </c>
    </row>
    <row r="45447" spans="1:13" hidden="1" x14ac:dyDescent="0.3">
      <c r="A45447" t="s">
        <v>93232</v>
      </c>
      <c r="B45447" s="1">
        <v>42532.779166666667</v>
      </c>
      <c r="C45447" t="s">
        <v>93233</v>
      </c>
      <c r="D45447" t="s">
        <v>24</v>
      </c>
      <c r="E45447">
        <v>47</v>
      </c>
      <c r="F45447" t="s">
        <v>17</v>
      </c>
      <c r="G45447">
        <v>2</v>
      </c>
      <c r="H45447">
        <v>600.16</v>
      </c>
      <c r="I45447">
        <v>450.12</v>
      </c>
      <c r="J45447" t="s">
        <v>26</v>
      </c>
      <c r="K45447" t="s">
        <v>31</v>
      </c>
      <c r="L45447" t="s">
        <v>71</v>
      </c>
      <c r="M45447" t="s">
        <v>51</v>
      </c>
    </row>
    <row r="45448" spans="1:13" hidden="1" x14ac:dyDescent="0.3">
      <c r="A45448" t="s">
        <v>93234</v>
      </c>
      <c r="B45448" s="1">
        <v>42532.779166666667</v>
      </c>
      <c r="C45448" t="s">
        <v>93235</v>
      </c>
      <c r="D45448" t="s">
        <v>24</v>
      </c>
      <c r="E45448">
        <v>52</v>
      </c>
      <c r="F45448" t="s">
        <v>203</v>
      </c>
      <c r="G45448">
        <v>1</v>
      </c>
      <c r="H45448">
        <v>11.73</v>
      </c>
      <c r="I45448">
        <v>8.2110000000000003</v>
      </c>
      <c r="J45448" t="s">
        <v>18</v>
      </c>
      <c r="K45448" t="s">
        <v>31</v>
      </c>
      <c r="L45448" t="s">
        <v>71</v>
      </c>
      <c r="M45448" t="s">
        <v>51</v>
      </c>
    </row>
    <row r="45449" spans="1:13" hidden="1" x14ac:dyDescent="0.3">
      <c r="A45449" t="s">
        <v>93236</v>
      </c>
      <c r="B45449" s="1">
        <v>42532.779166666667</v>
      </c>
      <c r="C45449" t="s">
        <v>93237</v>
      </c>
      <c r="D45449" t="s">
        <v>24</v>
      </c>
      <c r="E45449">
        <v>62</v>
      </c>
      <c r="F45449" t="s">
        <v>66</v>
      </c>
      <c r="G45449">
        <v>3</v>
      </c>
      <c r="H45449">
        <v>107.52</v>
      </c>
      <c r="I45449">
        <v>80.64</v>
      </c>
      <c r="J45449" t="s">
        <v>30</v>
      </c>
      <c r="K45449" t="s">
        <v>74</v>
      </c>
      <c r="L45449" t="s">
        <v>161</v>
      </c>
      <c r="M45449" t="s">
        <v>21</v>
      </c>
    </row>
    <row r="45450" spans="1:13" hidden="1" x14ac:dyDescent="0.3">
      <c r="A45450" t="s">
        <v>93238</v>
      </c>
      <c r="B45450" s="1">
        <v>42532.779166666667</v>
      </c>
      <c r="C45450" t="s">
        <v>93239</v>
      </c>
      <c r="D45450" t="s">
        <v>24</v>
      </c>
      <c r="E45450">
        <v>32</v>
      </c>
      <c r="F45450" t="s">
        <v>66</v>
      </c>
      <c r="G45450">
        <v>2</v>
      </c>
      <c r="H45450">
        <v>71.680000000000007</v>
      </c>
      <c r="I45450">
        <v>50.176000000000002</v>
      </c>
      <c r="J45450" t="s">
        <v>30</v>
      </c>
      <c r="K45450" t="s">
        <v>74</v>
      </c>
      <c r="L45450" t="s">
        <v>161</v>
      </c>
      <c r="M45450" t="s">
        <v>27</v>
      </c>
    </row>
    <row r="45451" spans="1:13" hidden="1" x14ac:dyDescent="0.3">
      <c r="A45451" t="s">
        <v>93240</v>
      </c>
      <c r="B45451" s="1">
        <v>42532.779166666667</v>
      </c>
      <c r="C45451" t="s">
        <v>93241</v>
      </c>
      <c r="D45451" t="s">
        <v>16</v>
      </c>
      <c r="E45451">
        <v>37</v>
      </c>
      <c r="F45451" t="s">
        <v>25</v>
      </c>
      <c r="G45451">
        <v>3</v>
      </c>
      <c r="H45451">
        <v>1800.51</v>
      </c>
      <c r="I45451">
        <v>1620.4590000000001</v>
      </c>
      <c r="J45451" t="s">
        <v>30</v>
      </c>
      <c r="K45451" t="s">
        <v>74</v>
      </c>
      <c r="L45451" t="s">
        <v>161</v>
      </c>
      <c r="M45451" t="s">
        <v>51</v>
      </c>
    </row>
    <row r="45452" spans="1:13" hidden="1" x14ac:dyDescent="0.3">
      <c r="A45452" t="s">
        <v>93242</v>
      </c>
      <c r="B45452" s="1">
        <v>42532.779861111114</v>
      </c>
      <c r="C45452" t="s">
        <v>93243</v>
      </c>
      <c r="D45452" t="s">
        <v>24</v>
      </c>
      <c r="E45452">
        <v>52</v>
      </c>
      <c r="F45452" t="s">
        <v>47</v>
      </c>
      <c r="G45452">
        <v>2</v>
      </c>
      <c r="H45452">
        <v>81.319999999999993</v>
      </c>
      <c r="I45452">
        <v>56.923999999999999</v>
      </c>
      <c r="J45452" t="s">
        <v>18</v>
      </c>
      <c r="K45452" t="s">
        <v>74</v>
      </c>
      <c r="L45452" t="s">
        <v>161</v>
      </c>
      <c r="M45452" t="s">
        <v>51</v>
      </c>
    </row>
    <row r="45453" spans="1:13" hidden="1" x14ac:dyDescent="0.3">
      <c r="A45453" t="s">
        <v>93244</v>
      </c>
      <c r="B45453" s="1">
        <v>42532.779861111114</v>
      </c>
      <c r="C45453" t="s">
        <v>93245</v>
      </c>
      <c r="D45453" t="s">
        <v>24</v>
      </c>
      <c r="E45453">
        <v>18</v>
      </c>
      <c r="F45453" t="s">
        <v>17</v>
      </c>
      <c r="G45453">
        <v>5</v>
      </c>
      <c r="H45453">
        <v>1500.4</v>
      </c>
      <c r="I45453">
        <v>1425.38</v>
      </c>
      <c r="J45453" t="s">
        <v>26</v>
      </c>
      <c r="K45453" t="s">
        <v>74</v>
      </c>
      <c r="L45453" t="s">
        <v>140</v>
      </c>
      <c r="M45453" t="s">
        <v>51</v>
      </c>
    </row>
    <row r="45454" spans="1:13" hidden="1" x14ac:dyDescent="0.3">
      <c r="A45454" t="s">
        <v>93246</v>
      </c>
      <c r="B45454" s="1">
        <v>42532.779861111114</v>
      </c>
      <c r="C45454" t="s">
        <v>93247</v>
      </c>
      <c r="D45454" t="s">
        <v>16</v>
      </c>
      <c r="E45454">
        <v>58</v>
      </c>
      <c r="F45454" t="s">
        <v>47</v>
      </c>
      <c r="G45454">
        <v>4</v>
      </c>
      <c r="H45454">
        <v>162.63999999999999</v>
      </c>
      <c r="I45454">
        <v>130.11199999999999</v>
      </c>
      <c r="J45454" t="s">
        <v>18</v>
      </c>
      <c r="K45454" t="s">
        <v>19</v>
      </c>
      <c r="L45454" t="s">
        <v>863</v>
      </c>
      <c r="M45454" t="s">
        <v>37</v>
      </c>
    </row>
    <row r="45455" spans="1:13" hidden="1" x14ac:dyDescent="0.3">
      <c r="A45455" t="s">
        <v>93248</v>
      </c>
      <c r="B45455" s="1">
        <v>42532.779861111114</v>
      </c>
      <c r="C45455" t="s">
        <v>93249</v>
      </c>
      <c r="D45455" t="s">
        <v>24</v>
      </c>
      <c r="E45455">
        <v>45</v>
      </c>
      <c r="F45455" t="s">
        <v>97</v>
      </c>
      <c r="G45455">
        <v>5</v>
      </c>
      <c r="H45455">
        <v>5250</v>
      </c>
      <c r="I45455">
        <v>4725</v>
      </c>
      <c r="J45455" t="s">
        <v>18</v>
      </c>
      <c r="K45455" t="s">
        <v>19</v>
      </c>
      <c r="L45455" t="s">
        <v>863</v>
      </c>
      <c r="M45455" t="s">
        <v>63</v>
      </c>
    </row>
    <row r="45456" spans="1:13" hidden="1" x14ac:dyDescent="0.3">
      <c r="A45456" t="s">
        <v>93250</v>
      </c>
      <c r="B45456" s="1">
        <v>42532.780555555553</v>
      </c>
      <c r="C45456" t="s">
        <v>93251</v>
      </c>
      <c r="D45456" t="s">
        <v>24</v>
      </c>
      <c r="E45456">
        <v>26</v>
      </c>
      <c r="F45456" t="s">
        <v>59</v>
      </c>
      <c r="G45456">
        <v>2</v>
      </c>
      <c r="H45456">
        <v>10.46</v>
      </c>
      <c r="I45456">
        <v>7.3220000000000001</v>
      </c>
      <c r="J45456" t="s">
        <v>18</v>
      </c>
      <c r="K45456" t="s">
        <v>19</v>
      </c>
      <c r="L45456" t="s">
        <v>234</v>
      </c>
      <c r="M45456" t="s">
        <v>33</v>
      </c>
    </row>
    <row r="45457" spans="1:13" hidden="1" x14ac:dyDescent="0.3">
      <c r="A45457" t="s">
        <v>93252</v>
      </c>
      <c r="B45457" s="1">
        <v>42532.780555555553</v>
      </c>
      <c r="C45457" t="s">
        <v>93253</v>
      </c>
      <c r="D45457" t="s">
        <v>24</v>
      </c>
      <c r="E45457">
        <v>40</v>
      </c>
      <c r="F45457" t="s">
        <v>17</v>
      </c>
      <c r="G45457">
        <v>2</v>
      </c>
      <c r="H45457">
        <v>600.16</v>
      </c>
      <c r="I45457">
        <v>450.12</v>
      </c>
      <c r="J45457" t="s">
        <v>18</v>
      </c>
      <c r="K45457" t="s">
        <v>74</v>
      </c>
      <c r="L45457" t="s">
        <v>75</v>
      </c>
      <c r="M45457" t="s">
        <v>21</v>
      </c>
    </row>
    <row r="45458" spans="1:13" hidden="1" x14ac:dyDescent="0.3">
      <c r="A45458" t="s">
        <v>93254</v>
      </c>
      <c r="B45458" s="1">
        <v>42532.780555555553</v>
      </c>
      <c r="C45458" t="s">
        <v>93255</v>
      </c>
      <c r="D45458" t="s">
        <v>16</v>
      </c>
      <c r="E45458">
        <v>55</v>
      </c>
      <c r="F45458" t="s">
        <v>66</v>
      </c>
      <c r="G45458">
        <v>3</v>
      </c>
      <c r="H45458">
        <v>107.52</v>
      </c>
      <c r="I45458">
        <v>80.64</v>
      </c>
      <c r="J45458" t="s">
        <v>26</v>
      </c>
      <c r="K45458" t="s">
        <v>19</v>
      </c>
      <c r="L45458" t="s">
        <v>36</v>
      </c>
      <c r="M45458" t="s">
        <v>48</v>
      </c>
    </row>
    <row r="45459" spans="1:13" hidden="1" x14ac:dyDescent="0.3">
      <c r="A45459" t="s">
        <v>93256</v>
      </c>
      <c r="B45459" s="1">
        <v>42532.780555555553</v>
      </c>
      <c r="C45459" t="s">
        <v>93257</v>
      </c>
      <c r="D45459" t="s">
        <v>24</v>
      </c>
      <c r="E45459">
        <v>28</v>
      </c>
      <c r="F45459" t="s">
        <v>47</v>
      </c>
      <c r="G45459">
        <v>1</v>
      </c>
      <c r="H45459">
        <v>40.659999999999997</v>
      </c>
      <c r="I45459">
        <v>28.462</v>
      </c>
      <c r="J45459" t="s">
        <v>30</v>
      </c>
      <c r="K45459" t="s">
        <v>98</v>
      </c>
      <c r="L45459" t="s">
        <v>312</v>
      </c>
      <c r="M45459" t="s">
        <v>37</v>
      </c>
    </row>
    <row r="45460" spans="1:13" hidden="1" x14ac:dyDescent="0.3">
      <c r="A45460" t="s">
        <v>93258</v>
      </c>
      <c r="B45460" s="1">
        <v>42532.78125</v>
      </c>
      <c r="C45460" t="s">
        <v>93259</v>
      </c>
      <c r="D45460" t="s">
        <v>16</v>
      </c>
      <c r="E45460">
        <v>42</v>
      </c>
      <c r="F45460" t="s">
        <v>25</v>
      </c>
      <c r="G45460">
        <v>3</v>
      </c>
      <c r="H45460">
        <v>1800.51</v>
      </c>
      <c r="I45460">
        <v>1620.4590000000001</v>
      </c>
      <c r="J45460" t="s">
        <v>30</v>
      </c>
      <c r="K45460" t="s">
        <v>98</v>
      </c>
      <c r="L45460" t="s">
        <v>171</v>
      </c>
      <c r="M45460" t="s">
        <v>51</v>
      </c>
    </row>
    <row r="45461" spans="1:13" hidden="1" x14ac:dyDescent="0.3">
      <c r="A45461" t="s">
        <v>93260</v>
      </c>
      <c r="B45461" s="1">
        <v>42532.78125</v>
      </c>
      <c r="C45461" t="s">
        <v>93261</v>
      </c>
      <c r="D45461" t="s">
        <v>24</v>
      </c>
      <c r="E45461">
        <v>26</v>
      </c>
      <c r="F45461" t="s">
        <v>47</v>
      </c>
      <c r="G45461">
        <v>4</v>
      </c>
      <c r="H45461">
        <v>162.63999999999999</v>
      </c>
      <c r="I45461">
        <v>130.11199999999999</v>
      </c>
      <c r="J45461" t="s">
        <v>26</v>
      </c>
      <c r="K45461" t="s">
        <v>74</v>
      </c>
      <c r="L45461" t="s">
        <v>161</v>
      </c>
      <c r="M45461" t="s">
        <v>27</v>
      </c>
    </row>
    <row r="45462" spans="1:13" hidden="1" x14ac:dyDescent="0.3">
      <c r="A45462" t="s">
        <v>93262</v>
      </c>
      <c r="B45462" s="1">
        <v>42532.78125</v>
      </c>
      <c r="C45462" t="s">
        <v>93263</v>
      </c>
      <c r="D45462" t="s">
        <v>24</v>
      </c>
      <c r="E45462">
        <v>59</v>
      </c>
      <c r="F45462" t="s">
        <v>47</v>
      </c>
      <c r="G45462">
        <v>1</v>
      </c>
      <c r="H45462">
        <v>40.659999999999997</v>
      </c>
      <c r="I45462">
        <v>28.462</v>
      </c>
      <c r="J45462" t="s">
        <v>18</v>
      </c>
      <c r="K45462" t="s">
        <v>31</v>
      </c>
      <c r="L45462" t="s">
        <v>71</v>
      </c>
      <c r="M45462" t="s">
        <v>21</v>
      </c>
    </row>
    <row r="45463" spans="1:13" hidden="1" x14ac:dyDescent="0.3">
      <c r="A45463" t="s">
        <v>93264</v>
      </c>
      <c r="B45463" s="1">
        <v>42532.78125</v>
      </c>
      <c r="C45463" t="s">
        <v>93265</v>
      </c>
      <c r="D45463" t="s">
        <v>16</v>
      </c>
      <c r="E45463">
        <v>34</v>
      </c>
      <c r="F45463" t="s">
        <v>17</v>
      </c>
      <c r="G45463">
        <v>2</v>
      </c>
      <c r="H45463">
        <v>600.16</v>
      </c>
      <c r="I45463">
        <v>450.12</v>
      </c>
      <c r="J45463" t="s">
        <v>26</v>
      </c>
      <c r="K45463" t="s">
        <v>98</v>
      </c>
      <c r="L45463" t="s">
        <v>171</v>
      </c>
      <c r="M45463" t="s">
        <v>51</v>
      </c>
    </row>
    <row r="45464" spans="1:13" hidden="1" x14ac:dyDescent="0.3">
      <c r="A45464" t="s">
        <v>93266</v>
      </c>
      <c r="B45464" s="1">
        <v>42532.78125</v>
      </c>
      <c r="C45464" t="s">
        <v>93267</v>
      </c>
      <c r="D45464" t="s">
        <v>16</v>
      </c>
      <c r="E45464">
        <v>19</v>
      </c>
      <c r="F45464" t="s">
        <v>66</v>
      </c>
      <c r="G45464">
        <v>4</v>
      </c>
      <c r="H45464">
        <v>143.36000000000001</v>
      </c>
      <c r="I45464">
        <v>114.688</v>
      </c>
      <c r="J45464" t="s">
        <v>18</v>
      </c>
      <c r="K45464" t="s">
        <v>74</v>
      </c>
      <c r="L45464" t="s">
        <v>140</v>
      </c>
      <c r="M45464" t="s">
        <v>48</v>
      </c>
    </row>
    <row r="45465" spans="1:13" hidden="1" x14ac:dyDescent="0.3">
      <c r="A45465" t="s">
        <v>93268</v>
      </c>
      <c r="B45465" s="1">
        <v>42532.781944444447</v>
      </c>
      <c r="C45465" t="s">
        <v>93269</v>
      </c>
      <c r="D45465" t="s">
        <v>24</v>
      </c>
      <c r="E45465">
        <v>31</v>
      </c>
      <c r="F45465" t="s">
        <v>25</v>
      </c>
      <c r="G45465">
        <v>4</v>
      </c>
      <c r="H45465">
        <v>2400.6799999999998</v>
      </c>
      <c r="I45465">
        <v>2280.6460000000002</v>
      </c>
      <c r="J45465" t="s">
        <v>30</v>
      </c>
      <c r="K45465" t="s">
        <v>19</v>
      </c>
      <c r="L45465" t="s">
        <v>863</v>
      </c>
      <c r="M45465" t="s">
        <v>21</v>
      </c>
    </row>
    <row r="45466" spans="1:13" hidden="1" x14ac:dyDescent="0.3">
      <c r="A45466" t="s">
        <v>93270</v>
      </c>
      <c r="B45466" s="1">
        <v>42532.781944444447</v>
      </c>
      <c r="C45466" t="s">
        <v>93271</v>
      </c>
      <c r="D45466" t="s">
        <v>24</v>
      </c>
      <c r="E45466">
        <v>27</v>
      </c>
      <c r="F45466" t="s">
        <v>66</v>
      </c>
      <c r="G45466">
        <v>2</v>
      </c>
      <c r="H45466">
        <v>71.680000000000007</v>
      </c>
      <c r="I45466">
        <v>50.176000000000002</v>
      </c>
      <c r="J45466" t="s">
        <v>18</v>
      </c>
      <c r="K45466" t="s">
        <v>74</v>
      </c>
      <c r="L45466" t="s">
        <v>80</v>
      </c>
      <c r="M45466" t="s">
        <v>21</v>
      </c>
    </row>
    <row r="45467" spans="1:13" hidden="1" x14ac:dyDescent="0.3">
      <c r="A45467" t="s">
        <v>93272</v>
      </c>
      <c r="B45467" s="1">
        <v>42532.781944444447</v>
      </c>
      <c r="C45467" t="s">
        <v>93273</v>
      </c>
      <c r="D45467" t="s">
        <v>24</v>
      </c>
      <c r="E45467">
        <v>24</v>
      </c>
      <c r="F45467" t="s">
        <v>59</v>
      </c>
      <c r="G45467">
        <v>2</v>
      </c>
      <c r="H45467">
        <v>10.46</v>
      </c>
      <c r="I45467">
        <v>7.3220000000000001</v>
      </c>
      <c r="J45467" t="s">
        <v>30</v>
      </c>
      <c r="K45467" t="s">
        <v>19</v>
      </c>
      <c r="L45467" t="s">
        <v>217</v>
      </c>
      <c r="M45467" t="s">
        <v>33</v>
      </c>
    </row>
    <row r="45468" spans="1:13" hidden="1" x14ac:dyDescent="0.3">
      <c r="A45468" t="s">
        <v>93274</v>
      </c>
      <c r="B45468" s="1">
        <v>42532.781944444447</v>
      </c>
      <c r="C45468" t="s">
        <v>93275</v>
      </c>
      <c r="D45468" t="s">
        <v>16</v>
      </c>
      <c r="E45468">
        <v>50</v>
      </c>
      <c r="F45468" t="s">
        <v>25</v>
      </c>
      <c r="G45468">
        <v>4</v>
      </c>
      <c r="H45468">
        <v>2400.6799999999998</v>
      </c>
      <c r="I45468">
        <v>2280.6460000000002</v>
      </c>
      <c r="J45468" t="s">
        <v>18</v>
      </c>
      <c r="K45468" t="s">
        <v>19</v>
      </c>
      <c r="L45468" t="s">
        <v>217</v>
      </c>
      <c r="M45468" t="s">
        <v>37</v>
      </c>
    </row>
    <row r="45469" spans="1:13" hidden="1" x14ac:dyDescent="0.3">
      <c r="A45469" t="s">
        <v>93276</v>
      </c>
      <c r="B45469" s="1">
        <v>42532.782638888886</v>
      </c>
      <c r="C45469" t="s">
        <v>93277</v>
      </c>
      <c r="D45469" t="s">
        <v>24</v>
      </c>
      <c r="E45469">
        <v>65</v>
      </c>
      <c r="F45469" t="s">
        <v>25</v>
      </c>
      <c r="G45469">
        <v>5</v>
      </c>
      <c r="H45469">
        <v>3000.85</v>
      </c>
      <c r="I45469">
        <v>2700.7649999999999</v>
      </c>
      <c r="J45469" t="s">
        <v>26</v>
      </c>
      <c r="K45469" t="s">
        <v>98</v>
      </c>
      <c r="L45469" t="s">
        <v>501</v>
      </c>
      <c r="M45469" t="s">
        <v>21</v>
      </c>
    </row>
    <row r="45470" spans="1:13" hidden="1" x14ac:dyDescent="0.3">
      <c r="A45470" t="s">
        <v>93278</v>
      </c>
      <c r="B45470" s="1">
        <v>42532.782638888886</v>
      </c>
      <c r="C45470" t="s">
        <v>93279</v>
      </c>
      <c r="D45470" t="s">
        <v>16</v>
      </c>
      <c r="E45470">
        <v>29</v>
      </c>
      <c r="F45470" t="s">
        <v>59</v>
      </c>
      <c r="G45470">
        <v>1</v>
      </c>
      <c r="H45470">
        <v>5.23</v>
      </c>
      <c r="I45470">
        <v>3.661</v>
      </c>
      <c r="J45470" t="s">
        <v>30</v>
      </c>
      <c r="K45470" t="s">
        <v>98</v>
      </c>
      <c r="L45470" t="s">
        <v>501</v>
      </c>
      <c r="M45470" t="s">
        <v>51</v>
      </c>
    </row>
    <row r="45471" spans="1:13" hidden="1" x14ac:dyDescent="0.3">
      <c r="A45471" t="s">
        <v>93280</v>
      </c>
      <c r="B45471" s="1">
        <v>42532.782638888886</v>
      </c>
      <c r="C45471" t="s">
        <v>93281</v>
      </c>
      <c r="D45471" t="s">
        <v>16</v>
      </c>
      <c r="E45471">
        <v>23</v>
      </c>
      <c r="F45471" t="s">
        <v>17</v>
      </c>
      <c r="G45471">
        <v>1</v>
      </c>
      <c r="H45471">
        <v>300.08</v>
      </c>
      <c r="I45471">
        <v>225.06</v>
      </c>
      <c r="J45471" t="s">
        <v>18</v>
      </c>
      <c r="K45471" t="s">
        <v>31</v>
      </c>
      <c r="L45471" t="s">
        <v>32</v>
      </c>
      <c r="M45471" t="s">
        <v>21</v>
      </c>
    </row>
    <row r="45472" spans="1:13" hidden="1" x14ac:dyDescent="0.3">
      <c r="A45472" t="s">
        <v>93282</v>
      </c>
      <c r="B45472" s="1">
        <v>42532.782638888886</v>
      </c>
      <c r="C45472" t="s">
        <v>93283</v>
      </c>
      <c r="D45472" t="s">
        <v>24</v>
      </c>
      <c r="E45472">
        <v>29</v>
      </c>
      <c r="F45472" t="s">
        <v>17</v>
      </c>
      <c r="G45472">
        <v>4</v>
      </c>
      <c r="H45472">
        <v>1200.32</v>
      </c>
      <c r="I45472">
        <v>1140.3040000000001</v>
      </c>
      <c r="J45472" t="s">
        <v>26</v>
      </c>
      <c r="K45472" t="s">
        <v>31</v>
      </c>
      <c r="L45472" t="s">
        <v>32</v>
      </c>
      <c r="M45472" t="s">
        <v>51</v>
      </c>
    </row>
    <row r="45473" spans="1:13" hidden="1" x14ac:dyDescent="0.3">
      <c r="A45473" t="s">
        <v>93284</v>
      </c>
      <c r="B45473" s="1">
        <v>42532.783333333333</v>
      </c>
      <c r="C45473" t="s">
        <v>93285</v>
      </c>
      <c r="D45473" t="s">
        <v>24</v>
      </c>
      <c r="E45473">
        <v>66</v>
      </c>
      <c r="F45473" t="s">
        <v>59</v>
      </c>
      <c r="G45473">
        <v>5</v>
      </c>
      <c r="H45473">
        <v>26.15</v>
      </c>
      <c r="I45473">
        <v>19.612500000000001</v>
      </c>
      <c r="J45473" t="s">
        <v>30</v>
      </c>
      <c r="K45473" t="s">
        <v>31</v>
      </c>
      <c r="L45473" t="s">
        <v>32</v>
      </c>
      <c r="M45473" t="s">
        <v>48</v>
      </c>
    </row>
    <row r="45474" spans="1:13" hidden="1" x14ac:dyDescent="0.3">
      <c r="A45474" t="s">
        <v>93286</v>
      </c>
      <c r="B45474" s="1">
        <v>42532.783333333333</v>
      </c>
      <c r="C45474" t="s">
        <v>93287</v>
      </c>
      <c r="D45474" t="s">
        <v>16</v>
      </c>
      <c r="E45474">
        <v>47</v>
      </c>
      <c r="F45474" t="s">
        <v>17</v>
      </c>
      <c r="G45474">
        <v>2</v>
      </c>
      <c r="H45474">
        <v>600.16</v>
      </c>
      <c r="I45474">
        <v>450.12</v>
      </c>
      <c r="J45474" t="s">
        <v>18</v>
      </c>
      <c r="K45474" t="s">
        <v>74</v>
      </c>
      <c r="L45474" t="s">
        <v>140</v>
      </c>
      <c r="M45474" t="s">
        <v>48</v>
      </c>
    </row>
    <row r="45475" spans="1:13" hidden="1" x14ac:dyDescent="0.3">
      <c r="A45475" t="s">
        <v>93288</v>
      </c>
      <c r="B45475" s="1">
        <v>42532.783333333333</v>
      </c>
      <c r="C45475" t="s">
        <v>93289</v>
      </c>
      <c r="D45475" t="s">
        <v>16</v>
      </c>
      <c r="E45475">
        <v>30</v>
      </c>
      <c r="F45475" t="s">
        <v>47</v>
      </c>
      <c r="G45475">
        <v>4</v>
      </c>
      <c r="H45475">
        <v>162.63999999999999</v>
      </c>
      <c r="I45475">
        <v>130.11199999999999</v>
      </c>
      <c r="J45475" t="s">
        <v>18</v>
      </c>
      <c r="K45475" t="s">
        <v>31</v>
      </c>
      <c r="L45475" t="s">
        <v>71</v>
      </c>
      <c r="M45475" t="s">
        <v>33</v>
      </c>
    </row>
    <row r="45476" spans="1:13" hidden="1" x14ac:dyDescent="0.3">
      <c r="A45476" t="s">
        <v>93290</v>
      </c>
      <c r="B45476" s="1">
        <v>42532.783333333333</v>
      </c>
      <c r="C45476" t="s">
        <v>93291</v>
      </c>
      <c r="D45476" t="s">
        <v>24</v>
      </c>
      <c r="E45476">
        <v>66</v>
      </c>
      <c r="F45476" t="s">
        <v>47</v>
      </c>
      <c r="G45476">
        <v>2</v>
      </c>
      <c r="H45476">
        <v>81.319999999999993</v>
      </c>
      <c r="I45476">
        <v>56.923999999999999</v>
      </c>
      <c r="J45476" t="s">
        <v>18</v>
      </c>
      <c r="K45476" t="s">
        <v>31</v>
      </c>
      <c r="L45476" t="s">
        <v>71</v>
      </c>
      <c r="M45476" t="s">
        <v>21</v>
      </c>
    </row>
    <row r="45477" spans="1:13" hidden="1" x14ac:dyDescent="0.3">
      <c r="A45477" t="s">
        <v>93292</v>
      </c>
      <c r="B45477" s="1">
        <v>42532.78402777778</v>
      </c>
      <c r="C45477" t="s">
        <v>93293</v>
      </c>
      <c r="D45477" t="s">
        <v>24</v>
      </c>
      <c r="E45477">
        <v>42</v>
      </c>
      <c r="F45477" t="s">
        <v>59</v>
      </c>
      <c r="G45477">
        <v>3</v>
      </c>
      <c r="H45477">
        <v>15.69</v>
      </c>
      <c r="I45477">
        <v>10.983000000000001</v>
      </c>
      <c r="J45477" t="s">
        <v>18</v>
      </c>
      <c r="K45477" t="s">
        <v>31</v>
      </c>
      <c r="L45477" t="s">
        <v>71</v>
      </c>
      <c r="M45477" t="s">
        <v>33</v>
      </c>
    </row>
    <row r="45478" spans="1:13" hidden="1" x14ac:dyDescent="0.3">
      <c r="A45478" t="s">
        <v>93294</v>
      </c>
      <c r="B45478" s="1">
        <v>42532.78402777778</v>
      </c>
      <c r="C45478" t="s">
        <v>93295</v>
      </c>
      <c r="D45478" t="s">
        <v>16</v>
      </c>
      <c r="E45478">
        <v>62</v>
      </c>
      <c r="F45478" t="s">
        <v>25</v>
      </c>
      <c r="G45478">
        <v>4</v>
      </c>
      <c r="H45478">
        <v>2400.6799999999998</v>
      </c>
      <c r="I45478">
        <v>2280.6460000000002</v>
      </c>
      <c r="J45478" t="s">
        <v>26</v>
      </c>
      <c r="K45478" t="s">
        <v>31</v>
      </c>
      <c r="L45478" t="s">
        <v>71</v>
      </c>
      <c r="M45478" t="s">
        <v>51</v>
      </c>
    </row>
    <row r="45479" spans="1:13" hidden="1" x14ac:dyDescent="0.3">
      <c r="A45479" t="s">
        <v>93296</v>
      </c>
      <c r="B45479" s="1">
        <v>42532.78402777778</v>
      </c>
      <c r="C45479" t="s">
        <v>93297</v>
      </c>
      <c r="D45479" t="s">
        <v>24</v>
      </c>
      <c r="E45479">
        <v>19</v>
      </c>
      <c r="F45479" t="s">
        <v>66</v>
      </c>
      <c r="G45479">
        <v>2</v>
      </c>
      <c r="H45479">
        <v>71.680000000000007</v>
      </c>
      <c r="I45479">
        <v>50.176000000000002</v>
      </c>
      <c r="J45479" t="s">
        <v>30</v>
      </c>
      <c r="K45479" t="s">
        <v>31</v>
      </c>
      <c r="L45479" t="s">
        <v>71</v>
      </c>
      <c r="M45479" t="s">
        <v>21</v>
      </c>
    </row>
    <row r="45480" spans="1:13" hidden="1" x14ac:dyDescent="0.3">
      <c r="A45480" t="s">
        <v>93298</v>
      </c>
      <c r="B45480" s="1">
        <v>42532.78402777778</v>
      </c>
      <c r="C45480" t="s">
        <v>93299</v>
      </c>
      <c r="D45480" t="s">
        <v>24</v>
      </c>
      <c r="E45480">
        <v>20</v>
      </c>
      <c r="F45480" t="s">
        <v>203</v>
      </c>
      <c r="G45480">
        <v>3</v>
      </c>
      <c r="H45480">
        <v>35.19</v>
      </c>
      <c r="I45480">
        <v>24.632999999999999</v>
      </c>
      <c r="J45480" t="s">
        <v>30</v>
      </c>
      <c r="K45480" t="s">
        <v>31</v>
      </c>
      <c r="L45480" t="s">
        <v>71</v>
      </c>
      <c r="M45480" t="s">
        <v>51</v>
      </c>
    </row>
    <row r="45481" spans="1:13" hidden="1" x14ac:dyDescent="0.3">
      <c r="A45481" t="s">
        <v>93300</v>
      </c>
      <c r="B45481" s="1">
        <v>42532.78402777778</v>
      </c>
      <c r="C45481" t="s">
        <v>93301</v>
      </c>
      <c r="D45481" t="s">
        <v>24</v>
      </c>
      <c r="E45481">
        <v>20</v>
      </c>
      <c r="F45481" t="s">
        <v>41</v>
      </c>
      <c r="G45481">
        <v>4</v>
      </c>
      <c r="H45481">
        <v>60.6</v>
      </c>
      <c r="I45481">
        <v>45.45</v>
      </c>
      <c r="J45481" t="s">
        <v>18</v>
      </c>
      <c r="K45481" t="s">
        <v>31</v>
      </c>
      <c r="L45481" t="s">
        <v>71</v>
      </c>
      <c r="M45481" t="s">
        <v>51</v>
      </c>
    </row>
    <row r="45482" spans="1:13" hidden="1" x14ac:dyDescent="0.3">
      <c r="A45482" t="s">
        <v>93302</v>
      </c>
      <c r="B45482" s="1">
        <v>42532.784722222219</v>
      </c>
      <c r="C45482" t="s">
        <v>93303</v>
      </c>
      <c r="D45482" t="s">
        <v>24</v>
      </c>
      <c r="E45482">
        <v>50</v>
      </c>
      <c r="F45482" t="s">
        <v>66</v>
      </c>
      <c r="G45482">
        <v>4</v>
      </c>
      <c r="H45482">
        <v>143.36000000000001</v>
      </c>
      <c r="I45482">
        <v>114.688</v>
      </c>
      <c r="J45482" t="s">
        <v>18</v>
      </c>
      <c r="K45482" t="s">
        <v>98</v>
      </c>
      <c r="L45482" t="s">
        <v>312</v>
      </c>
      <c r="M45482" t="s">
        <v>51</v>
      </c>
    </row>
    <row r="45483" spans="1:13" hidden="1" x14ac:dyDescent="0.3">
      <c r="A45483" t="s">
        <v>93304</v>
      </c>
      <c r="B45483" s="1">
        <v>42532.784722222219</v>
      </c>
      <c r="C45483" t="s">
        <v>93305</v>
      </c>
      <c r="D45483" t="s">
        <v>24</v>
      </c>
      <c r="E45483">
        <v>53</v>
      </c>
      <c r="F45483" t="s">
        <v>25</v>
      </c>
      <c r="G45483">
        <v>1</v>
      </c>
      <c r="H45483">
        <v>600.16999999999996</v>
      </c>
      <c r="I45483">
        <v>450.1275</v>
      </c>
      <c r="J45483" t="s">
        <v>30</v>
      </c>
      <c r="K45483" t="s">
        <v>98</v>
      </c>
      <c r="L45483" t="s">
        <v>312</v>
      </c>
      <c r="M45483" t="s">
        <v>48</v>
      </c>
    </row>
    <row r="45484" spans="1:13" hidden="1" x14ac:dyDescent="0.3">
      <c r="A45484" t="s">
        <v>93306</v>
      </c>
      <c r="B45484" s="1">
        <v>42532.784722222219</v>
      </c>
      <c r="C45484" t="s">
        <v>93307</v>
      </c>
      <c r="D45484" t="s">
        <v>16</v>
      </c>
      <c r="E45484">
        <v>24</v>
      </c>
      <c r="F45484" t="s">
        <v>47</v>
      </c>
      <c r="G45484">
        <v>1</v>
      </c>
      <c r="H45484">
        <v>40.659999999999997</v>
      </c>
      <c r="I45484">
        <v>28.462</v>
      </c>
      <c r="J45484" t="s">
        <v>18</v>
      </c>
      <c r="K45484" t="s">
        <v>98</v>
      </c>
      <c r="L45484" t="s">
        <v>312</v>
      </c>
      <c r="M45484" t="s">
        <v>21</v>
      </c>
    </row>
    <row r="45485" spans="1:13" hidden="1" x14ac:dyDescent="0.3">
      <c r="A45485" t="s">
        <v>93308</v>
      </c>
      <c r="B45485" s="1">
        <v>42532.784722222219</v>
      </c>
      <c r="C45485" t="s">
        <v>93309</v>
      </c>
      <c r="D45485" t="s">
        <v>24</v>
      </c>
      <c r="E45485">
        <v>56</v>
      </c>
      <c r="F45485" t="s">
        <v>25</v>
      </c>
      <c r="G45485">
        <v>4</v>
      </c>
      <c r="H45485">
        <v>2400.6799999999998</v>
      </c>
      <c r="I45485">
        <v>2280.6460000000002</v>
      </c>
      <c r="J45485" t="s">
        <v>26</v>
      </c>
      <c r="K45485" t="s">
        <v>31</v>
      </c>
      <c r="L45485" t="s">
        <v>32</v>
      </c>
      <c r="M45485" t="s">
        <v>51</v>
      </c>
    </row>
    <row r="45486" spans="1:13" hidden="1" x14ac:dyDescent="0.3">
      <c r="A45486" t="s">
        <v>93310</v>
      </c>
      <c r="B45486" s="1">
        <v>42532.785416666666</v>
      </c>
      <c r="C45486" t="s">
        <v>93311</v>
      </c>
      <c r="D45486" t="s">
        <v>24</v>
      </c>
      <c r="E45486">
        <v>42</v>
      </c>
      <c r="F45486" t="s">
        <v>17</v>
      </c>
      <c r="G45486">
        <v>1</v>
      </c>
      <c r="H45486">
        <v>300.08</v>
      </c>
      <c r="I45486">
        <v>225.06</v>
      </c>
      <c r="J45486" t="s">
        <v>18</v>
      </c>
      <c r="K45486" t="s">
        <v>31</v>
      </c>
      <c r="L45486" t="s">
        <v>32</v>
      </c>
      <c r="M45486" t="s">
        <v>33</v>
      </c>
    </row>
    <row r="45487" spans="1:13" hidden="1" x14ac:dyDescent="0.3">
      <c r="A45487" t="s">
        <v>93312</v>
      </c>
      <c r="B45487" s="1">
        <v>42532.785416666666</v>
      </c>
      <c r="C45487" t="s">
        <v>93313</v>
      </c>
      <c r="D45487" t="s">
        <v>16</v>
      </c>
      <c r="E45487">
        <v>21</v>
      </c>
      <c r="F45487" t="s">
        <v>66</v>
      </c>
      <c r="G45487">
        <v>2</v>
      </c>
      <c r="H45487">
        <v>71.680000000000007</v>
      </c>
      <c r="I45487">
        <v>50.176000000000002</v>
      </c>
      <c r="J45487" t="s">
        <v>26</v>
      </c>
      <c r="K45487" t="s">
        <v>98</v>
      </c>
      <c r="L45487" t="s">
        <v>312</v>
      </c>
      <c r="M45487" t="s">
        <v>48</v>
      </c>
    </row>
    <row r="45488" spans="1:13" hidden="1" x14ac:dyDescent="0.3">
      <c r="A45488" t="s">
        <v>93314</v>
      </c>
      <c r="B45488" s="1">
        <v>42532.785416666666</v>
      </c>
      <c r="C45488" t="s">
        <v>93315</v>
      </c>
      <c r="D45488" t="s">
        <v>16</v>
      </c>
      <c r="E45488">
        <v>68</v>
      </c>
      <c r="F45488" t="s">
        <v>25</v>
      </c>
      <c r="G45488">
        <v>3</v>
      </c>
      <c r="H45488">
        <v>1800.51</v>
      </c>
      <c r="I45488">
        <v>1620.4590000000001</v>
      </c>
      <c r="J45488" t="s">
        <v>30</v>
      </c>
      <c r="K45488" t="s">
        <v>19</v>
      </c>
      <c r="L45488" t="s">
        <v>217</v>
      </c>
      <c r="M45488" t="s">
        <v>21</v>
      </c>
    </row>
    <row r="45489" spans="1:13" hidden="1" x14ac:dyDescent="0.3">
      <c r="A45489" t="s">
        <v>93316</v>
      </c>
      <c r="B45489" s="1">
        <v>42532.785416666666</v>
      </c>
      <c r="C45489" t="s">
        <v>93317</v>
      </c>
      <c r="D45489" t="s">
        <v>24</v>
      </c>
      <c r="E45489">
        <v>33</v>
      </c>
      <c r="F45489" t="s">
        <v>47</v>
      </c>
      <c r="G45489">
        <v>2</v>
      </c>
      <c r="H45489">
        <v>81.319999999999993</v>
      </c>
      <c r="I45489">
        <v>56.923999999999999</v>
      </c>
      <c r="J45489" t="s">
        <v>18</v>
      </c>
      <c r="K45489" t="s">
        <v>31</v>
      </c>
      <c r="L45489" t="s">
        <v>32</v>
      </c>
      <c r="M45489" t="s">
        <v>63</v>
      </c>
    </row>
    <row r="45490" spans="1:13" hidden="1" x14ac:dyDescent="0.3">
      <c r="A45490" t="s">
        <v>93318</v>
      </c>
      <c r="B45490" s="1">
        <v>42532.786111111112</v>
      </c>
      <c r="C45490" t="s">
        <v>93319</v>
      </c>
      <c r="D45490" t="s">
        <v>24</v>
      </c>
      <c r="E45490">
        <v>37</v>
      </c>
      <c r="F45490" t="s">
        <v>17</v>
      </c>
      <c r="G45490">
        <v>3</v>
      </c>
      <c r="H45490">
        <v>900.24</v>
      </c>
      <c r="I45490">
        <v>675.18</v>
      </c>
      <c r="J45490" t="s">
        <v>18</v>
      </c>
      <c r="K45490" t="s">
        <v>31</v>
      </c>
      <c r="L45490" t="s">
        <v>32</v>
      </c>
      <c r="M45490" t="s">
        <v>21</v>
      </c>
    </row>
    <row r="45491" spans="1:13" hidden="1" x14ac:dyDescent="0.3">
      <c r="A45491" t="s">
        <v>93320</v>
      </c>
      <c r="B45491" s="1">
        <v>42532.786111111112</v>
      </c>
      <c r="C45491" t="s">
        <v>93321</v>
      </c>
      <c r="D45491" t="s">
        <v>16</v>
      </c>
      <c r="E45491">
        <v>47</v>
      </c>
      <c r="F45491" t="s">
        <v>17</v>
      </c>
      <c r="G45491">
        <v>5</v>
      </c>
      <c r="H45491">
        <v>1500.4</v>
      </c>
      <c r="I45491">
        <v>1425.38</v>
      </c>
      <c r="J45491" t="s">
        <v>30</v>
      </c>
      <c r="K45491" t="s">
        <v>31</v>
      </c>
      <c r="L45491" t="s">
        <v>32</v>
      </c>
      <c r="M45491" t="s">
        <v>48</v>
      </c>
    </row>
    <row r="45492" spans="1:13" hidden="1" x14ac:dyDescent="0.3">
      <c r="A45492" t="s">
        <v>93322</v>
      </c>
      <c r="B45492" s="1">
        <v>42532.786111111112</v>
      </c>
      <c r="C45492" t="s">
        <v>93323</v>
      </c>
      <c r="D45492" t="s">
        <v>16</v>
      </c>
      <c r="E45492">
        <v>60</v>
      </c>
      <c r="F45492" t="s">
        <v>17</v>
      </c>
      <c r="G45492">
        <v>1</v>
      </c>
      <c r="H45492">
        <v>300.08</v>
      </c>
      <c r="I45492">
        <v>225.06</v>
      </c>
      <c r="J45492" t="s">
        <v>18</v>
      </c>
      <c r="K45492" t="s">
        <v>31</v>
      </c>
      <c r="L45492" t="s">
        <v>32</v>
      </c>
      <c r="M45492" t="s">
        <v>37</v>
      </c>
    </row>
    <row r="45493" spans="1:13" hidden="1" x14ac:dyDescent="0.3">
      <c r="A45493" t="s">
        <v>93324</v>
      </c>
      <c r="B45493" s="1">
        <v>42532.786111111112</v>
      </c>
      <c r="C45493" t="s">
        <v>93325</v>
      </c>
      <c r="D45493" t="s">
        <v>16</v>
      </c>
      <c r="E45493">
        <v>27</v>
      </c>
      <c r="F45493" t="s">
        <v>17</v>
      </c>
      <c r="G45493">
        <v>4</v>
      </c>
      <c r="H45493">
        <v>1200.32</v>
      </c>
      <c r="I45493">
        <v>1140.3040000000001</v>
      </c>
      <c r="J45493" t="s">
        <v>26</v>
      </c>
      <c r="K45493" t="s">
        <v>19</v>
      </c>
      <c r="L45493" t="s">
        <v>210</v>
      </c>
      <c r="M45493" t="s">
        <v>48</v>
      </c>
    </row>
    <row r="45494" spans="1:13" hidden="1" x14ac:dyDescent="0.3">
      <c r="A45494" t="s">
        <v>93326</v>
      </c>
      <c r="B45494" s="1">
        <v>42532.786111111112</v>
      </c>
      <c r="C45494" t="s">
        <v>93327</v>
      </c>
      <c r="D45494" t="s">
        <v>24</v>
      </c>
      <c r="E45494">
        <v>35</v>
      </c>
      <c r="F45494" t="s">
        <v>17</v>
      </c>
      <c r="G45494">
        <v>2</v>
      </c>
      <c r="H45494">
        <v>600.16</v>
      </c>
      <c r="I45494">
        <v>450.12</v>
      </c>
      <c r="J45494" t="s">
        <v>30</v>
      </c>
      <c r="K45494" t="s">
        <v>31</v>
      </c>
      <c r="L45494" t="s">
        <v>32</v>
      </c>
      <c r="M45494" t="s">
        <v>21</v>
      </c>
    </row>
    <row r="45495" spans="1:13" hidden="1" x14ac:dyDescent="0.3">
      <c r="A45495" t="s">
        <v>93328</v>
      </c>
      <c r="B45495" s="1">
        <v>42532.786805555559</v>
      </c>
      <c r="C45495" t="s">
        <v>93329</v>
      </c>
      <c r="D45495" t="s">
        <v>24</v>
      </c>
      <c r="E45495">
        <v>25</v>
      </c>
      <c r="F45495" t="s">
        <v>97</v>
      </c>
      <c r="G45495">
        <v>5</v>
      </c>
      <c r="H45495">
        <v>5250</v>
      </c>
      <c r="I45495">
        <v>4725</v>
      </c>
      <c r="J45495" t="s">
        <v>18</v>
      </c>
      <c r="K45495" t="s">
        <v>31</v>
      </c>
      <c r="L45495" t="s">
        <v>32</v>
      </c>
      <c r="M45495" t="s">
        <v>37</v>
      </c>
    </row>
    <row r="45496" spans="1:13" hidden="1" x14ac:dyDescent="0.3">
      <c r="A45496" t="s">
        <v>93330</v>
      </c>
      <c r="B45496" s="1">
        <v>42532.786805555559</v>
      </c>
      <c r="C45496" t="s">
        <v>93331</v>
      </c>
      <c r="D45496" t="s">
        <v>24</v>
      </c>
      <c r="E45496">
        <v>39</v>
      </c>
      <c r="F45496" t="s">
        <v>17</v>
      </c>
      <c r="G45496">
        <v>2</v>
      </c>
      <c r="H45496">
        <v>600.16</v>
      </c>
      <c r="I45496">
        <v>450.12</v>
      </c>
      <c r="J45496" t="s">
        <v>26</v>
      </c>
      <c r="K45496" t="s">
        <v>98</v>
      </c>
      <c r="L45496" t="s">
        <v>171</v>
      </c>
      <c r="M45496" t="s">
        <v>37</v>
      </c>
    </row>
    <row r="45497" spans="1:13" hidden="1" x14ac:dyDescent="0.3">
      <c r="A45497" t="s">
        <v>93332</v>
      </c>
      <c r="B45497" s="1">
        <v>42532.786805555559</v>
      </c>
      <c r="C45497" t="s">
        <v>93333</v>
      </c>
      <c r="D45497" t="s">
        <v>16</v>
      </c>
      <c r="E45497">
        <v>42</v>
      </c>
      <c r="F45497" t="s">
        <v>66</v>
      </c>
      <c r="G45497">
        <v>5</v>
      </c>
      <c r="H45497">
        <v>179.2</v>
      </c>
      <c r="I45497">
        <v>143.36000000000001</v>
      </c>
      <c r="J45497" t="s">
        <v>18</v>
      </c>
      <c r="K45497" t="s">
        <v>98</v>
      </c>
      <c r="L45497" t="s">
        <v>501</v>
      </c>
      <c r="M45497" t="s">
        <v>33</v>
      </c>
    </row>
    <row r="45498" spans="1:13" hidden="1" x14ac:dyDescent="0.3">
      <c r="A45498" t="s">
        <v>93334</v>
      </c>
      <c r="B45498" s="1">
        <v>42532.786805555559</v>
      </c>
      <c r="C45498" t="s">
        <v>93335</v>
      </c>
      <c r="D45498" t="s">
        <v>24</v>
      </c>
      <c r="E45498">
        <v>22</v>
      </c>
      <c r="F45498" t="s">
        <v>97</v>
      </c>
      <c r="G45498">
        <v>2</v>
      </c>
      <c r="H45498">
        <v>2100</v>
      </c>
      <c r="I45498">
        <v>1890</v>
      </c>
      <c r="J45498" t="s">
        <v>26</v>
      </c>
      <c r="K45498" t="s">
        <v>98</v>
      </c>
      <c r="L45498" t="s">
        <v>501</v>
      </c>
      <c r="M45498" t="s">
        <v>21</v>
      </c>
    </row>
    <row r="45499" spans="1:13" hidden="1" x14ac:dyDescent="0.3">
      <c r="A45499" t="s">
        <v>93336</v>
      </c>
      <c r="B45499" s="1">
        <v>42532.787499999999</v>
      </c>
      <c r="C45499" t="s">
        <v>93337</v>
      </c>
      <c r="D45499" t="s">
        <v>16</v>
      </c>
      <c r="E45499">
        <v>38</v>
      </c>
      <c r="F45499" t="s">
        <v>17</v>
      </c>
      <c r="G45499">
        <v>2</v>
      </c>
      <c r="H45499">
        <v>600.16</v>
      </c>
      <c r="I45499">
        <v>450.12</v>
      </c>
      <c r="J45499" t="s">
        <v>30</v>
      </c>
      <c r="K45499" t="s">
        <v>98</v>
      </c>
      <c r="L45499" t="s">
        <v>501</v>
      </c>
      <c r="M45499" t="s">
        <v>27</v>
      </c>
    </row>
    <row r="45500" spans="1:13" hidden="1" x14ac:dyDescent="0.3">
      <c r="A45500" t="s">
        <v>93338</v>
      </c>
      <c r="B45500" s="1">
        <v>42532.787499999999</v>
      </c>
      <c r="C45500" t="s">
        <v>93339</v>
      </c>
      <c r="D45500" t="s">
        <v>24</v>
      </c>
      <c r="E45500">
        <v>34</v>
      </c>
      <c r="F45500" t="s">
        <v>41</v>
      </c>
      <c r="G45500">
        <v>2</v>
      </c>
      <c r="H45500">
        <v>30.3</v>
      </c>
      <c r="I45500">
        <v>21.21</v>
      </c>
      <c r="J45500" t="s">
        <v>30</v>
      </c>
      <c r="K45500" t="s">
        <v>31</v>
      </c>
      <c r="L45500" t="s">
        <v>32</v>
      </c>
      <c r="M45500" t="s">
        <v>33</v>
      </c>
    </row>
    <row r="45501" spans="1:13" hidden="1" x14ac:dyDescent="0.3">
      <c r="A45501" t="s">
        <v>93340</v>
      </c>
      <c r="B45501" s="1">
        <v>42532.787499999999</v>
      </c>
      <c r="C45501" t="s">
        <v>93341</v>
      </c>
      <c r="D45501" t="s">
        <v>24</v>
      </c>
      <c r="E45501">
        <v>54</v>
      </c>
      <c r="F45501" t="s">
        <v>59</v>
      </c>
      <c r="G45501">
        <v>4</v>
      </c>
      <c r="H45501">
        <v>20.92</v>
      </c>
      <c r="I45501">
        <v>15.69</v>
      </c>
      <c r="J45501" t="s">
        <v>26</v>
      </c>
      <c r="K45501" t="s">
        <v>31</v>
      </c>
      <c r="L45501" t="s">
        <v>32</v>
      </c>
      <c r="M45501" t="s">
        <v>63</v>
      </c>
    </row>
    <row r="45502" spans="1:13" hidden="1" x14ac:dyDescent="0.3">
      <c r="A45502" t="s">
        <v>93342</v>
      </c>
      <c r="B45502" s="1">
        <v>42532.787499999999</v>
      </c>
      <c r="C45502" t="s">
        <v>93343</v>
      </c>
      <c r="D45502" t="s">
        <v>24</v>
      </c>
      <c r="E45502">
        <v>65</v>
      </c>
      <c r="F45502" t="s">
        <v>17</v>
      </c>
      <c r="G45502">
        <v>3</v>
      </c>
      <c r="H45502">
        <v>900.24</v>
      </c>
      <c r="I45502">
        <v>675.18</v>
      </c>
      <c r="J45502" t="s">
        <v>26</v>
      </c>
      <c r="K45502" t="s">
        <v>74</v>
      </c>
      <c r="L45502" t="s">
        <v>140</v>
      </c>
      <c r="M45502" t="s">
        <v>51</v>
      </c>
    </row>
    <row r="45503" spans="1:13" hidden="1" x14ac:dyDescent="0.3">
      <c r="A45503" t="s">
        <v>93344</v>
      </c>
      <c r="B45503" s="1">
        <v>42532.788194444445</v>
      </c>
      <c r="C45503" t="s">
        <v>93345</v>
      </c>
      <c r="D45503" t="s">
        <v>16</v>
      </c>
      <c r="E45503">
        <v>20</v>
      </c>
      <c r="F45503" t="s">
        <v>59</v>
      </c>
      <c r="G45503">
        <v>4</v>
      </c>
      <c r="H45503">
        <v>20.92</v>
      </c>
      <c r="I45503">
        <v>15.69</v>
      </c>
      <c r="J45503" t="s">
        <v>18</v>
      </c>
      <c r="K45503" t="s">
        <v>74</v>
      </c>
      <c r="L45503" t="s">
        <v>140</v>
      </c>
      <c r="M45503" t="s">
        <v>33</v>
      </c>
    </row>
    <row r="45504" spans="1:13" hidden="1" x14ac:dyDescent="0.3">
      <c r="A45504" t="s">
        <v>93346</v>
      </c>
      <c r="B45504" s="1">
        <v>42532.788194444445</v>
      </c>
      <c r="C45504" t="s">
        <v>93347</v>
      </c>
      <c r="D45504" t="s">
        <v>16</v>
      </c>
      <c r="E45504">
        <v>40</v>
      </c>
      <c r="F45504" t="s">
        <v>17</v>
      </c>
      <c r="G45504">
        <v>2</v>
      </c>
      <c r="H45504">
        <v>600.16</v>
      </c>
      <c r="I45504">
        <v>450.12</v>
      </c>
      <c r="J45504" t="s">
        <v>30</v>
      </c>
      <c r="K45504" t="s">
        <v>74</v>
      </c>
      <c r="L45504" t="s">
        <v>75</v>
      </c>
      <c r="M45504" t="s">
        <v>63</v>
      </c>
    </row>
    <row r="45505" spans="1:13" hidden="1" x14ac:dyDescent="0.3">
      <c r="A45505" t="s">
        <v>93348</v>
      </c>
      <c r="B45505" s="1">
        <v>42532.788194444445</v>
      </c>
      <c r="C45505" t="s">
        <v>93349</v>
      </c>
      <c r="D45505" t="s">
        <v>24</v>
      </c>
      <c r="E45505">
        <v>29</v>
      </c>
      <c r="F45505" t="s">
        <v>17</v>
      </c>
      <c r="G45505">
        <v>2</v>
      </c>
      <c r="H45505">
        <v>600.16</v>
      </c>
      <c r="I45505">
        <v>450.12</v>
      </c>
      <c r="J45505" t="s">
        <v>18</v>
      </c>
      <c r="K45505" t="s">
        <v>74</v>
      </c>
      <c r="L45505" t="s">
        <v>75</v>
      </c>
      <c r="M45505" t="s">
        <v>27</v>
      </c>
    </row>
    <row r="45506" spans="1:13" hidden="1" x14ac:dyDescent="0.3">
      <c r="A45506" t="s">
        <v>93350</v>
      </c>
      <c r="B45506" s="1">
        <v>42532.788194444445</v>
      </c>
      <c r="C45506" t="s">
        <v>93351</v>
      </c>
      <c r="D45506" t="s">
        <v>24</v>
      </c>
      <c r="E45506">
        <v>32</v>
      </c>
      <c r="F45506" t="s">
        <v>17</v>
      </c>
      <c r="G45506">
        <v>3</v>
      </c>
      <c r="H45506">
        <v>900.24</v>
      </c>
      <c r="I45506">
        <v>675.18</v>
      </c>
      <c r="J45506" t="s">
        <v>30</v>
      </c>
      <c r="K45506" t="s">
        <v>98</v>
      </c>
      <c r="L45506" t="s">
        <v>171</v>
      </c>
      <c r="M45506" t="s">
        <v>63</v>
      </c>
    </row>
    <row r="45507" spans="1:13" hidden="1" x14ac:dyDescent="0.3">
      <c r="A45507" t="s">
        <v>93352</v>
      </c>
      <c r="B45507" s="1">
        <v>42532.788888888892</v>
      </c>
      <c r="C45507" t="s">
        <v>93353</v>
      </c>
      <c r="D45507" t="s">
        <v>16</v>
      </c>
      <c r="E45507">
        <v>23</v>
      </c>
      <c r="F45507" t="s">
        <v>66</v>
      </c>
      <c r="G45507">
        <v>1</v>
      </c>
      <c r="H45507">
        <v>35.840000000000003</v>
      </c>
      <c r="I45507">
        <v>25.088000000000001</v>
      </c>
      <c r="J45507" t="s">
        <v>30</v>
      </c>
      <c r="K45507" t="s">
        <v>31</v>
      </c>
      <c r="L45507" t="s">
        <v>44</v>
      </c>
      <c r="M45507" t="s">
        <v>33</v>
      </c>
    </row>
    <row r="45508" spans="1:13" hidden="1" x14ac:dyDescent="0.3">
      <c r="A45508" t="s">
        <v>93354</v>
      </c>
      <c r="B45508" s="1">
        <v>42532.788888888892</v>
      </c>
      <c r="C45508" t="s">
        <v>93355</v>
      </c>
      <c r="D45508" t="s">
        <v>24</v>
      </c>
      <c r="E45508">
        <v>66</v>
      </c>
      <c r="F45508" t="s">
        <v>47</v>
      </c>
      <c r="G45508">
        <v>5</v>
      </c>
      <c r="H45508">
        <v>203.3</v>
      </c>
      <c r="I45508">
        <v>162.63999999999999</v>
      </c>
      <c r="J45508" t="s">
        <v>18</v>
      </c>
      <c r="K45508" t="s">
        <v>31</v>
      </c>
      <c r="L45508" t="s">
        <v>44</v>
      </c>
      <c r="M45508" t="s">
        <v>27</v>
      </c>
    </row>
    <row r="45509" spans="1:13" hidden="1" x14ac:dyDescent="0.3">
      <c r="A45509" t="s">
        <v>93356</v>
      </c>
      <c r="B45509" s="1">
        <v>42532.788888888892</v>
      </c>
      <c r="C45509" t="s">
        <v>93357</v>
      </c>
      <c r="D45509" t="s">
        <v>16</v>
      </c>
      <c r="E45509">
        <v>36</v>
      </c>
      <c r="F45509" t="s">
        <v>66</v>
      </c>
      <c r="G45509">
        <v>5</v>
      </c>
      <c r="H45509">
        <v>179.2</v>
      </c>
      <c r="I45509">
        <v>143.36000000000001</v>
      </c>
      <c r="J45509" t="s">
        <v>26</v>
      </c>
      <c r="K45509" t="s">
        <v>31</v>
      </c>
      <c r="L45509" t="s">
        <v>44</v>
      </c>
      <c r="M45509" t="s">
        <v>63</v>
      </c>
    </row>
    <row r="45510" spans="1:13" hidden="1" x14ac:dyDescent="0.3">
      <c r="A45510" t="s">
        <v>93358</v>
      </c>
      <c r="B45510" s="1">
        <v>42532.788888888892</v>
      </c>
      <c r="C45510" t="s">
        <v>93359</v>
      </c>
      <c r="D45510" t="s">
        <v>16</v>
      </c>
      <c r="E45510">
        <v>37</v>
      </c>
      <c r="F45510" t="s">
        <v>17</v>
      </c>
      <c r="G45510">
        <v>3</v>
      </c>
      <c r="H45510">
        <v>900.24</v>
      </c>
      <c r="I45510">
        <v>675.18</v>
      </c>
      <c r="J45510" t="s">
        <v>26</v>
      </c>
      <c r="K45510" t="s">
        <v>31</v>
      </c>
      <c r="L45510" t="s">
        <v>44</v>
      </c>
      <c r="M45510" t="s">
        <v>63</v>
      </c>
    </row>
    <row r="45511" spans="1:13" hidden="1" x14ac:dyDescent="0.3">
      <c r="A45511" t="s">
        <v>93360</v>
      </c>
      <c r="B45511" s="1">
        <v>42532.788888888892</v>
      </c>
      <c r="C45511" t="s">
        <v>93361</v>
      </c>
      <c r="D45511" t="s">
        <v>16</v>
      </c>
      <c r="E45511">
        <v>61</v>
      </c>
      <c r="F45511" t="s">
        <v>47</v>
      </c>
      <c r="G45511">
        <v>2</v>
      </c>
      <c r="H45511">
        <v>81.319999999999993</v>
      </c>
      <c r="I45511">
        <v>56.923999999999999</v>
      </c>
      <c r="J45511" t="s">
        <v>18</v>
      </c>
      <c r="K45511" t="s">
        <v>31</v>
      </c>
      <c r="L45511" t="s">
        <v>44</v>
      </c>
      <c r="M45511" t="s">
        <v>33</v>
      </c>
    </row>
    <row r="45512" spans="1:13" hidden="1" x14ac:dyDescent="0.3">
      <c r="A45512" t="s">
        <v>93362</v>
      </c>
      <c r="B45512" s="1">
        <v>42532.789583333331</v>
      </c>
      <c r="C45512" t="s">
        <v>93363</v>
      </c>
      <c r="D45512" t="s">
        <v>16</v>
      </c>
      <c r="E45512">
        <v>33</v>
      </c>
      <c r="F45512" t="s">
        <v>59</v>
      </c>
      <c r="G45512">
        <v>4</v>
      </c>
      <c r="H45512">
        <v>20.92</v>
      </c>
      <c r="I45512">
        <v>15.69</v>
      </c>
      <c r="J45512" t="s">
        <v>30</v>
      </c>
      <c r="K45512" t="s">
        <v>31</v>
      </c>
      <c r="L45512" t="s">
        <v>44</v>
      </c>
      <c r="M45512" t="s">
        <v>21</v>
      </c>
    </row>
    <row r="45513" spans="1:13" hidden="1" x14ac:dyDescent="0.3">
      <c r="A45513" t="s">
        <v>93364</v>
      </c>
      <c r="B45513" s="1">
        <v>42532.789583333331</v>
      </c>
      <c r="C45513" t="s">
        <v>93365</v>
      </c>
      <c r="D45513" t="s">
        <v>24</v>
      </c>
      <c r="E45513">
        <v>36</v>
      </c>
      <c r="F45513" t="s">
        <v>25</v>
      </c>
      <c r="G45513">
        <v>1</v>
      </c>
      <c r="H45513">
        <v>600.16999999999996</v>
      </c>
      <c r="I45513">
        <v>450.1275</v>
      </c>
      <c r="J45513" t="s">
        <v>18</v>
      </c>
      <c r="K45513" t="s">
        <v>31</v>
      </c>
      <c r="L45513" t="s">
        <v>32</v>
      </c>
      <c r="M45513" t="s">
        <v>48</v>
      </c>
    </row>
    <row r="45514" spans="1:13" hidden="1" x14ac:dyDescent="0.3">
      <c r="A45514" t="s">
        <v>93366</v>
      </c>
      <c r="B45514" s="1">
        <v>42532.789583333331</v>
      </c>
      <c r="C45514" t="s">
        <v>93367</v>
      </c>
      <c r="D45514" t="s">
        <v>24</v>
      </c>
      <c r="E45514">
        <v>36</v>
      </c>
      <c r="F45514" t="s">
        <v>47</v>
      </c>
      <c r="G45514">
        <v>1</v>
      </c>
      <c r="H45514">
        <v>40.659999999999997</v>
      </c>
      <c r="I45514">
        <v>28.462</v>
      </c>
      <c r="J45514" t="s">
        <v>30</v>
      </c>
      <c r="K45514" t="s">
        <v>98</v>
      </c>
      <c r="L45514" t="s">
        <v>156</v>
      </c>
      <c r="M45514" t="s">
        <v>33</v>
      </c>
    </row>
    <row r="45515" spans="1:13" hidden="1" x14ac:dyDescent="0.3">
      <c r="A45515" t="s">
        <v>93368</v>
      </c>
      <c r="B45515" s="1">
        <v>42532.789583333331</v>
      </c>
      <c r="C45515" t="s">
        <v>93369</v>
      </c>
      <c r="D45515" t="s">
        <v>16</v>
      </c>
      <c r="E45515">
        <v>34</v>
      </c>
      <c r="F45515" t="s">
        <v>25</v>
      </c>
      <c r="G45515">
        <v>1</v>
      </c>
      <c r="H45515">
        <v>600.16999999999996</v>
      </c>
      <c r="I45515">
        <v>450.1275</v>
      </c>
      <c r="J45515" t="s">
        <v>26</v>
      </c>
      <c r="K45515" t="s">
        <v>98</v>
      </c>
      <c r="L45515" t="s">
        <v>156</v>
      </c>
      <c r="M45515" t="s">
        <v>21</v>
      </c>
    </row>
    <row r="45516" spans="1:13" hidden="1" x14ac:dyDescent="0.3">
      <c r="A45516" t="s">
        <v>93370</v>
      </c>
      <c r="B45516" s="1">
        <v>42532.790277777778</v>
      </c>
      <c r="C45516" t="s">
        <v>93371</v>
      </c>
      <c r="D45516" t="s">
        <v>16</v>
      </c>
      <c r="E45516">
        <v>33</v>
      </c>
      <c r="F45516" t="s">
        <v>17</v>
      </c>
      <c r="G45516">
        <v>3</v>
      </c>
      <c r="H45516">
        <v>900.24</v>
      </c>
      <c r="I45516">
        <v>675.18</v>
      </c>
      <c r="J45516" t="s">
        <v>30</v>
      </c>
      <c r="K45516" t="s">
        <v>74</v>
      </c>
      <c r="L45516" t="s">
        <v>152</v>
      </c>
      <c r="M45516" t="s">
        <v>37</v>
      </c>
    </row>
    <row r="45517" spans="1:13" hidden="1" x14ac:dyDescent="0.3">
      <c r="A45517" t="s">
        <v>93372</v>
      </c>
      <c r="B45517" s="1">
        <v>42532.790277777778</v>
      </c>
      <c r="C45517" t="s">
        <v>93373</v>
      </c>
      <c r="D45517" t="s">
        <v>24</v>
      </c>
      <c r="E45517">
        <v>27</v>
      </c>
      <c r="F45517" t="s">
        <v>66</v>
      </c>
      <c r="G45517">
        <v>5</v>
      </c>
      <c r="H45517">
        <v>179.2</v>
      </c>
      <c r="I45517">
        <v>143.36000000000001</v>
      </c>
      <c r="J45517" t="s">
        <v>26</v>
      </c>
      <c r="K45517" t="s">
        <v>74</v>
      </c>
      <c r="L45517" t="s">
        <v>152</v>
      </c>
      <c r="M45517" t="s">
        <v>51</v>
      </c>
    </row>
    <row r="45518" spans="1:13" hidden="1" x14ac:dyDescent="0.3">
      <c r="A45518" t="s">
        <v>93374</v>
      </c>
      <c r="B45518" s="1">
        <v>42532.790277777778</v>
      </c>
      <c r="C45518" t="s">
        <v>93375</v>
      </c>
      <c r="D45518" t="s">
        <v>24</v>
      </c>
      <c r="E45518">
        <v>48</v>
      </c>
      <c r="F45518" t="s">
        <v>203</v>
      </c>
      <c r="G45518">
        <v>2</v>
      </c>
      <c r="H45518">
        <v>23.46</v>
      </c>
      <c r="I45518">
        <v>16.422000000000001</v>
      </c>
      <c r="J45518" t="s">
        <v>30</v>
      </c>
      <c r="K45518" t="s">
        <v>74</v>
      </c>
      <c r="L45518" t="s">
        <v>152</v>
      </c>
      <c r="M45518" t="s">
        <v>63</v>
      </c>
    </row>
    <row r="45519" spans="1:13" hidden="1" x14ac:dyDescent="0.3">
      <c r="A45519" t="s">
        <v>93376</v>
      </c>
      <c r="B45519" s="1">
        <v>42532.790277777778</v>
      </c>
      <c r="C45519" t="s">
        <v>93377</v>
      </c>
      <c r="D45519" t="s">
        <v>16</v>
      </c>
      <c r="E45519">
        <v>42</v>
      </c>
      <c r="F45519" t="s">
        <v>25</v>
      </c>
      <c r="G45519">
        <v>3</v>
      </c>
      <c r="H45519">
        <v>1800.51</v>
      </c>
      <c r="I45519">
        <v>1620.4590000000001</v>
      </c>
      <c r="J45519" t="s">
        <v>30</v>
      </c>
      <c r="K45519" t="s">
        <v>74</v>
      </c>
      <c r="L45519" t="s">
        <v>152</v>
      </c>
      <c r="M45519" t="s">
        <v>21</v>
      </c>
    </row>
    <row r="45520" spans="1:13" hidden="1" x14ac:dyDescent="0.3">
      <c r="A45520" t="s">
        <v>93378</v>
      </c>
      <c r="B45520" s="1">
        <v>42532.790972222225</v>
      </c>
      <c r="C45520" t="s">
        <v>93379</v>
      </c>
      <c r="D45520" t="s">
        <v>16</v>
      </c>
      <c r="E45520">
        <v>44</v>
      </c>
      <c r="F45520" t="s">
        <v>66</v>
      </c>
      <c r="G45520">
        <v>2</v>
      </c>
      <c r="H45520">
        <v>71.680000000000007</v>
      </c>
      <c r="I45520">
        <v>50.176000000000002</v>
      </c>
      <c r="J45520" t="s">
        <v>18</v>
      </c>
      <c r="K45520" t="s">
        <v>31</v>
      </c>
      <c r="L45520" t="s">
        <v>32</v>
      </c>
      <c r="M45520" t="s">
        <v>21</v>
      </c>
    </row>
    <row r="45521" spans="1:13" hidden="1" x14ac:dyDescent="0.3">
      <c r="A45521" t="s">
        <v>93380</v>
      </c>
      <c r="B45521" s="1">
        <v>42532.790972222225</v>
      </c>
      <c r="C45521" t="s">
        <v>93381</v>
      </c>
      <c r="D45521" t="s">
        <v>24</v>
      </c>
      <c r="E45521">
        <v>57</v>
      </c>
      <c r="F45521" t="s">
        <v>17</v>
      </c>
      <c r="G45521">
        <v>1</v>
      </c>
      <c r="H45521">
        <v>300.08</v>
      </c>
      <c r="I45521">
        <v>225.06</v>
      </c>
      <c r="J45521" t="s">
        <v>18</v>
      </c>
      <c r="K45521" t="s">
        <v>31</v>
      </c>
      <c r="L45521" t="s">
        <v>32</v>
      </c>
      <c r="M45521" t="s">
        <v>27</v>
      </c>
    </row>
    <row r="45522" spans="1:13" hidden="1" x14ac:dyDescent="0.3">
      <c r="A45522" t="s">
        <v>93382</v>
      </c>
      <c r="B45522" s="1">
        <v>42532.790972222225</v>
      </c>
      <c r="C45522" t="s">
        <v>93383</v>
      </c>
      <c r="D45522" t="s">
        <v>16</v>
      </c>
      <c r="E45522">
        <v>23</v>
      </c>
      <c r="F45522" t="s">
        <v>66</v>
      </c>
      <c r="G45522">
        <v>4</v>
      </c>
      <c r="H45522">
        <v>143.36000000000001</v>
      </c>
      <c r="I45522">
        <v>114.688</v>
      </c>
      <c r="J45522" t="s">
        <v>18</v>
      </c>
      <c r="K45522" t="s">
        <v>19</v>
      </c>
      <c r="L45522" t="s">
        <v>36</v>
      </c>
      <c r="M45522" t="s">
        <v>37</v>
      </c>
    </row>
    <row r="45523" spans="1:13" hidden="1" x14ac:dyDescent="0.3">
      <c r="A45523" t="s">
        <v>93384</v>
      </c>
      <c r="B45523" s="1">
        <v>42532.790972222225</v>
      </c>
      <c r="C45523" t="s">
        <v>93385</v>
      </c>
      <c r="D45523" t="s">
        <v>16</v>
      </c>
      <c r="E45523">
        <v>49</v>
      </c>
      <c r="F45523" t="s">
        <v>17</v>
      </c>
      <c r="G45523">
        <v>3</v>
      </c>
      <c r="H45523">
        <v>900.24</v>
      </c>
      <c r="I45523">
        <v>675.18</v>
      </c>
      <c r="J45523" t="s">
        <v>30</v>
      </c>
      <c r="K45523" t="s">
        <v>98</v>
      </c>
      <c r="L45523" t="s">
        <v>171</v>
      </c>
      <c r="M45523" t="s">
        <v>33</v>
      </c>
    </row>
    <row r="45524" spans="1:13" hidden="1" x14ac:dyDescent="0.3">
      <c r="A45524" t="s">
        <v>93386</v>
      </c>
      <c r="B45524" s="1">
        <v>42532.790972222225</v>
      </c>
      <c r="C45524" t="s">
        <v>93387</v>
      </c>
      <c r="D45524" t="s">
        <v>16</v>
      </c>
      <c r="E45524">
        <v>40</v>
      </c>
      <c r="F45524" t="s">
        <v>47</v>
      </c>
      <c r="G45524">
        <v>2</v>
      </c>
      <c r="H45524">
        <v>81.319999999999993</v>
      </c>
      <c r="I45524">
        <v>56.923999999999999</v>
      </c>
      <c r="J45524" t="s">
        <v>18</v>
      </c>
      <c r="K45524" t="s">
        <v>74</v>
      </c>
      <c r="L45524" t="s">
        <v>152</v>
      </c>
      <c r="M45524" t="s">
        <v>21</v>
      </c>
    </row>
    <row r="45525" spans="1:13" hidden="1" x14ac:dyDescent="0.3">
      <c r="A45525" t="s">
        <v>93388</v>
      </c>
      <c r="B45525" s="1">
        <v>42532.791666666664</v>
      </c>
      <c r="C45525" t="s">
        <v>93389</v>
      </c>
      <c r="D45525" t="s">
        <v>24</v>
      </c>
      <c r="E45525">
        <v>68</v>
      </c>
      <c r="F45525" t="s">
        <v>17</v>
      </c>
      <c r="G45525">
        <v>5</v>
      </c>
      <c r="H45525">
        <v>1500.4</v>
      </c>
      <c r="I45525">
        <v>1425.38</v>
      </c>
      <c r="J45525" t="s">
        <v>18</v>
      </c>
      <c r="K45525" t="s">
        <v>98</v>
      </c>
      <c r="L45525" t="s">
        <v>156</v>
      </c>
      <c r="M45525" t="s">
        <v>27</v>
      </c>
    </row>
    <row r="45526" spans="1:13" hidden="1" x14ac:dyDescent="0.3">
      <c r="A45526" t="s">
        <v>93390</v>
      </c>
      <c r="B45526" s="1">
        <v>42532.791666666664</v>
      </c>
      <c r="C45526" t="s">
        <v>93391</v>
      </c>
      <c r="D45526" t="s">
        <v>24</v>
      </c>
      <c r="E45526">
        <v>22</v>
      </c>
      <c r="F45526" t="s">
        <v>25</v>
      </c>
      <c r="G45526">
        <v>3</v>
      </c>
      <c r="H45526">
        <v>1800.51</v>
      </c>
      <c r="I45526">
        <v>1620.4590000000001</v>
      </c>
      <c r="J45526" t="s">
        <v>30</v>
      </c>
      <c r="K45526" t="s">
        <v>31</v>
      </c>
      <c r="L45526" t="s">
        <v>32</v>
      </c>
      <c r="M45526" t="s">
        <v>63</v>
      </c>
    </row>
    <row r="45527" spans="1:13" hidden="1" x14ac:dyDescent="0.3">
      <c r="A45527" t="s">
        <v>93392</v>
      </c>
      <c r="B45527" s="1">
        <v>42532.791666666664</v>
      </c>
      <c r="C45527" t="s">
        <v>93393</v>
      </c>
      <c r="D45527" t="s">
        <v>16</v>
      </c>
      <c r="E45527">
        <v>38</v>
      </c>
      <c r="F45527" t="s">
        <v>17</v>
      </c>
      <c r="G45527">
        <v>3</v>
      </c>
      <c r="H45527">
        <v>900.24</v>
      </c>
      <c r="I45527">
        <v>675.18</v>
      </c>
      <c r="J45527" t="s">
        <v>18</v>
      </c>
      <c r="K45527" t="s">
        <v>31</v>
      </c>
      <c r="L45527" t="s">
        <v>32</v>
      </c>
      <c r="M45527" t="s">
        <v>27</v>
      </c>
    </row>
    <row r="45528" spans="1:13" hidden="1" x14ac:dyDescent="0.3">
      <c r="A45528" t="s">
        <v>93394</v>
      </c>
      <c r="B45528" s="1">
        <v>42532.791666666664</v>
      </c>
      <c r="C45528" t="s">
        <v>93395</v>
      </c>
      <c r="D45528" t="s">
        <v>16</v>
      </c>
      <c r="E45528">
        <v>27</v>
      </c>
      <c r="F45528" t="s">
        <v>17</v>
      </c>
      <c r="G45528">
        <v>4</v>
      </c>
      <c r="H45528">
        <v>1200.32</v>
      </c>
      <c r="I45528">
        <v>1140.3040000000001</v>
      </c>
      <c r="J45528" t="s">
        <v>26</v>
      </c>
      <c r="K45528" t="s">
        <v>74</v>
      </c>
      <c r="L45528" t="s">
        <v>152</v>
      </c>
      <c r="M45528" t="s">
        <v>37</v>
      </c>
    </row>
    <row r="45529" spans="1:13" hidden="1" x14ac:dyDescent="0.3">
      <c r="A45529" t="s">
        <v>93396</v>
      </c>
      <c r="B45529" s="1">
        <v>42532.792361111111</v>
      </c>
      <c r="C45529" t="s">
        <v>93397</v>
      </c>
      <c r="D45529" t="s">
        <v>24</v>
      </c>
      <c r="E45529">
        <v>49</v>
      </c>
      <c r="F45529" t="s">
        <v>47</v>
      </c>
      <c r="G45529">
        <v>2</v>
      </c>
      <c r="H45529">
        <v>81.319999999999993</v>
      </c>
      <c r="I45529">
        <v>56.923999999999999</v>
      </c>
      <c r="J45529" t="s">
        <v>30</v>
      </c>
      <c r="K45529" t="s">
        <v>74</v>
      </c>
      <c r="L45529" t="s">
        <v>152</v>
      </c>
      <c r="M45529" t="s">
        <v>63</v>
      </c>
    </row>
    <row r="45530" spans="1:13" hidden="1" x14ac:dyDescent="0.3">
      <c r="A45530" t="s">
        <v>93398</v>
      </c>
      <c r="B45530" s="1">
        <v>42532.792361111111</v>
      </c>
      <c r="C45530" t="s">
        <v>93399</v>
      </c>
      <c r="D45530" t="s">
        <v>24</v>
      </c>
      <c r="E45530">
        <v>64</v>
      </c>
      <c r="F45530" t="s">
        <v>25</v>
      </c>
      <c r="G45530">
        <v>1</v>
      </c>
      <c r="H45530">
        <v>600.16999999999996</v>
      </c>
      <c r="I45530">
        <v>450.1275</v>
      </c>
      <c r="J45530" t="s">
        <v>18</v>
      </c>
      <c r="K45530" t="s">
        <v>74</v>
      </c>
      <c r="L45530" t="s">
        <v>152</v>
      </c>
      <c r="M45530" t="s">
        <v>63</v>
      </c>
    </row>
    <row r="45531" spans="1:13" hidden="1" x14ac:dyDescent="0.3">
      <c r="A45531" t="s">
        <v>93400</v>
      </c>
      <c r="B45531" s="1">
        <v>42532.792361111111</v>
      </c>
      <c r="C45531" t="s">
        <v>93401</v>
      </c>
      <c r="D45531" t="s">
        <v>24</v>
      </c>
      <c r="E45531">
        <v>25</v>
      </c>
      <c r="F45531" t="s">
        <v>59</v>
      </c>
      <c r="G45531">
        <v>5</v>
      </c>
      <c r="H45531">
        <v>26.15</v>
      </c>
      <c r="I45531">
        <v>19.612500000000001</v>
      </c>
      <c r="J45531" t="s">
        <v>30</v>
      </c>
      <c r="K45531" t="s">
        <v>74</v>
      </c>
      <c r="L45531" t="s">
        <v>152</v>
      </c>
      <c r="M45531" t="s">
        <v>27</v>
      </c>
    </row>
    <row r="45532" spans="1:13" hidden="1" x14ac:dyDescent="0.3">
      <c r="A45532" t="s">
        <v>93402</v>
      </c>
      <c r="B45532" s="1">
        <v>42532.792361111111</v>
      </c>
      <c r="C45532" t="s">
        <v>93403</v>
      </c>
      <c r="D45532" t="s">
        <v>16</v>
      </c>
      <c r="E45532">
        <v>52</v>
      </c>
      <c r="F45532" t="s">
        <v>17</v>
      </c>
      <c r="G45532">
        <v>2</v>
      </c>
      <c r="H45532">
        <v>600.16</v>
      </c>
      <c r="I45532">
        <v>450.12</v>
      </c>
      <c r="J45532" t="s">
        <v>18</v>
      </c>
      <c r="K45532" t="s">
        <v>74</v>
      </c>
      <c r="L45532" t="s">
        <v>152</v>
      </c>
      <c r="M45532" t="s">
        <v>51</v>
      </c>
    </row>
    <row r="45533" spans="1:13" hidden="1" x14ac:dyDescent="0.3">
      <c r="A45533" t="s">
        <v>93404</v>
      </c>
      <c r="B45533" s="1">
        <v>42532.793055555558</v>
      </c>
      <c r="C45533" t="s">
        <v>93405</v>
      </c>
      <c r="D45533" t="s">
        <v>24</v>
      </c>
      <c r="E45533">
        <v>43</v>
      </c>
      <c r="F45533" t="s">
        <v>41</v>
      </c>
      <c r="G45533">
        <v>1</v>
      </c>
      <c r="H45533">
        <v>15.15</v>
      </c>
      <c r="I45533">
        <v>10.605</v>
      </c>
      <c r="J45533" t="s">
        <v>18</v>
      </c>
      <c r="K45533" t="s">
        <v>74</v>
      </c>
      <c r="L45533" t="s">
        <v>152</v>
      </c>
      <c r="M45533" t="s">
        <v>21</v>
      </c>
    </row>
    <row r="45534" spans="1:13" hidden="1" x14ac:dyDescent="0.3">
      <c r="A45534" t="s">
        <v>93406</v>
      </c>
      <c r="B45534" s="1">
        <v>42532.793055555558</v>
      </c>
      <c r="C45534" t="s">
        <v>93407</v>
      </c>
      <c r="D45534" t="s">
        <v>16</v>
      </c>
      <c r="E45534">
        <v>31</v>
      </c>
      <c r="F45534" t="s">
        <v>17</v>
      </c>
      <c r="G45534">
        <v>5</v>
      </c>
      <c r="H45534">
        <v>1500.4</v>
      </c>
      <c r="I45534">
        <v>1425.38</v>
      </c>
      <c r="J45534" t="s">
        <v>26</v>
      </c>
      <c r="K45534" t="s">
        <v>74</v>
      </c>
      <c r="L45534" t="s">
        <v>152</v>
      </c>
      <c r="M45534" t="s">
        <v>27</v>
      </c>
    </row>
    <row r="45535" spans="1:13" hidden="1" x14ac:dyDescent="0.3">
      <c r="A45535" t="s">
        <v>93408</v>
      </c>
      <c r="B45535" s="1">
        <v>42532.793055555558</v>
      </c>
      <c r="C45535" t="s">
        <v>93409</v>
      </c>
      <c r="D45535" t="s">
        <v>24</v>
      </c>
      <c r="E45535">
        <v>37</v>
      </c>
      <c r="F45535" t="s">
        <v>41</v>
      </c>
      <c r="G45535">
        <v>3</v>
      </c>
      <c r="H45535">
        <v>45.45</v>
      </c>
      <c r="I45535">
        <v>31.815000000000001</v>
      </c>
      <c r="J45535" t="s">
        <v>18</v>
      </c>
      <c r="K45535" t="s">
        <v>74</v>
      </c>
      <c r="L45535" t="s">
        <v>152</v>
      </c>
      <c r="M45535" t="s">
        <v>27</v>
      </c>
    </row>
    <row r="45536" spans="1:13" hidden="1" x14ac:dyDescent="0.3">
      <c r="A45536" t="s">
        <v>93410</v>
      </c>
      <c r="B45536" s="1">
        <v>42532.793055555558</v>
      </c>
      <c r="C45536" t="s">
        <v>93411</v>
      </c>
      <c r="D45536" t="s">
        <v>16</v>
      </c>
      <c r="E45536">
        <v>64</v>
      </c>
      <c r="F45536" t="s">
        <v>97</v>
      </c>
      <c r="G45536">
        <v>4</v>
      </c>
      <c r="H45536">
        <v>4200</v>
      </c>
      <c r="I45536">
        <v>3780</v>
      </c>
      <c r="J45536" t="s">
        <v>30</v>
      </c>
      <c r="K45536" t="s">
        <v>98</v>
      </c>
      <c r="L45536" t="s">
        <v>171</v>
      </c>
      <c r="M45536" t="s">
        <v>33</v>
      </c>
    </row>
    <row r="45537" spans="1:13" hidden="1" x14ac:dyDescent="0.3">
      <c r="A45537" t="s">
        <v>93412</v>
      </c>
      <c r="B45537" s="1">
        <v>42532.793749999997</v>
      </c>
      <c r="C45537" t="s">
        <v>93413</v>
      </c>
      <c r="D45537" t="s">
        <v>16</v>
      </c>
      <c r="E45537">
        <v>19</v>
      </c>
      <c r="F45537" t="s">
        <v>59</v>
      </c>
      <c r="G45537">
        <v>2</v>
      </c>
      <c r="H45537">
        <v>10.46</v>
      </c>
      <c r="I45537">
        <v>7.3220000000000001</v>
      </c>
      <c r="J45537" t="s">
        <v>30</v>
      </c>
      <c r="K45537" t="s">
        <v>98</v>
      </c>
      <c r="L45537" t="s">
        <v>171</v>
      </c>
      <c r="M45537" t="s">
        <v>63</v>
      </c>
    </row>
    <row r="45538" spans="1:13" hidden="1" x14ac:dyDescent="0.3">
      <c r="A45538" t="s">
        <v>93414</v>
      </c>
      <c r="B45538" s="1">
        <v>42532.793749999997</v>
      </c>
      <c r="C45538" t="s">
        <v>93415</v>
      </c>
      <c r="D45538" t="s">
        <v>16</v>
      </c>
      <c r="E45538">
        <v>52</v>
      </c>
      <c r="F45538" t="s">
        <v>97</v>
      </c>
      <c r="G45538">
        <v>2</v>
      </c>
      <c r="H45538">
        <v>2100</v>
      </c>
      <c r="I45538">
        <v>1890</v>
      </c>
      <c r="J45538" t="s">
        <v>18</v>
      </c>
      <c r="K45538" t="s">
        <v>31</v>
      </c>
      <c r="L45538" t="s">
        <v>32</v>
      </c>
      <c r="M45538" t="s">
        <v>48</v>
      </c>
    </row>
    <row r="45539" spans="1:13" hidden="1" x14ac:dyDescent="0.3">
      <c r="A45539" t="s">
        <v>93416</v>
      </c>
      <c r="B45539" s="1">
        <v>42532.793749999997</v>
      </c>
      <c r="C45539" t="s">
        <v>93417</v>
      </c>
      <c r="D45539" t="s">
        <v>24</v>
      </c>
      <c r="E45539">
        <v>33</v>
      </c>
      <c r="F45539" t="s">
        <v>47</v>
      </c>
      <c r="G45539">
        <v>3</v>
      </c>
      <c r="H45539">
        <v>121.98</v>
      </c>
      <c r="I45539">
        <v>91.484999999999999</v>
      </c>
      <c r="J45539" t="s">
        <v>30</v>
      </c>
      <c r="K45539" t="s">
        <v>31</v>
      </c>
      <c r="L45539" t="s">
        <v>32</v>
      </c>
      <c r="M45539" t="s">
        <v>21</v>
      </c>
    </row>
    <row r="45540" spans="1:13" hidden="1" x14ac:dyDescent="0.3">
      <c r="A45540" t="s">
        <v>93418</v>
      </c>
      <c r="B45540" s="1">
        <v>42532.793749999997</v>
      </c>
      <c r="C45540" t="s">
        <v>93419</v>
      </c>
      <c r="D45540" t="s">
        <v>24</v>
      </c>
      <c r="E45540">
        <v>60</v>
      </c>
      <c r="F45540" t="s">
        <v>17</v>
      </c>
      <c r="G45540">
        <v>5</v>
      </c>
      <c r="H45540">
        <v>1500.4</v>
      </c>
      <c r="I45540">
        <v>1425.38</v>
      </c>
      <c r="J45540" t="s">
        <v>30</v>
      </c>
      <c r="K45540" t="s">
        <v>98</v>
      </c>
      <c r="L45540" t="s">
        <v>171</v>
      </c>
      <c r="M45540" t="s">
        <v>48</v>
      </c>
    </row>
    <row r="45541" spans="1:13" hidden="1" x14ac:dyDescent="0.3">
      <c r="A45541" t="s">
        <v>93420</v>
      </c>
      <c r="B45541" s="1">
        <v>42532.793749999997</v>
      </c>
      <c r="C45541" t="s">
        <v>93421</v>
      </c>
      <c r="D45541" t="s">
        <v>24</v>
      </c>
      <c r="E45541">
        <v>56</v>
      </c>
      <c r="F45541" t="s">
        <v>97</v>
      </c>
      <c r="G45541">
        <v>5</v>
      </c>
      <c r="H45541">
        <v>5250</v>
      </c>
      <c r="I45541">
        <v>4725</v>
      </c>
      <c r="J45541" t="s">
        <v>26</v>
      </c>
      <c r="K45541" t="s">
        <v>98</v>
      </c>
      <c r="L45541" t="s">
        <v>171</v>
      </c>
      <c r="M45541" t="s">
        <v>51</v>
      </c>
    </row>
    <row r="45542" spans="1:13" hidden="1" x14ac:dyDescent="0.3">
      <c r="A45542" t="s">
        <v>93422</v>
      </c>
      <c r="B45542" s="1">
        <v>42532.794444444444</v>
      </c>
      <c r="C45542" t="s">
        <v>93423</v>
      </c>
      <c r="D45542" t="s">
        <v>16</v>
      </c>
      <c r="E45542">
        <v>37</v>
      </c>
      <c r="F45542" t="s">
        <v>97</v>
      </c>
      <c r="G45542">
        <v>5</v>
      </c>
      <c r="H45542">
        <v>5250</v>
      </c>
      <c r="I45542">
        <v>4725</v>
      </c>
      <c r="J45542" t="s">
        <v>30</v>
      </c>
      <c r="K45542" t="s">
        <v>98</v>
      </c>
      <c r="L45542" t="s">
        <v>171</v>
      </c>
      <c r="M45542" t="s">
        <v>51</v>
      </c>
    </row>
    <row r="45543" spans="1:13" hidden="1" x14ac:dyDescent="0.3">
      <c r="A45543" t="s">
        <v>93424</v>
      </c>
      <c r="B45543" s="1">
        <v>42532.794444444444</v>
      </c>
      <c r="C45543" t="s">
        <v>93425</v>
      </c>
      <c r="D45543" t="s">
        <v>24</v>
      </c>
      <c r="E45543">
        <v>43</v>
      </c>
      <c r="F45543" t="s">
        <v>59</v>
      </c>
      <c r="G45543">
        <v>1</v>
      </c>
      <c r="H45543">
        <v>5.23</v>
      </c>
      <c r="I45543">
        <v>3.661</v>
      </c>
      <c r="J45543" t="s">
        <v>30</v>
      </c>
      <c r="K45543" t="s">
        <v>98</v>
      </c>
      <c r="L45543" t="s">
        <v>312</v>
      </c>
      <c r="M45543" t="s">
        <v>48</v>
      </c>
    </row>
    <row r="45544" spans="1:13" hidden="1" x14ac:dyDescent="0.3">
      <c r="A45544" t="s">
        <v>93426</v>
      </c>
      <c r="B45544" s="1">
        <v>42532.794444444444</v>
      </c>
      <c r="C45544" t="s">
        <v>93427</v>
      </c>
      <c r="D45544" t="s">
        <v>16</v>
      </c>
      <c r="E45544">
        <v>39</v>
      </c>
      <c r="F45544" t="s">
        <v>17</v>
      </c>
      <c r="G45544">
        <v>4</v>
      </c>
      <c r="H45544">
        <v>1200.32</v>
      </c>
      <c r="I45544">
        <v>1140.3040000000001</v>
      </c>
      <c r="J45544" t="s">
        <v>18</v>
      </c>
      <c r="K45544" t="s">
        <v>98</v>
      </c>
      <c r="L45544" t="s">
        <v>156</v>
      </c>
      <c r="M45544" t="s">
        <v>37</v>
      </c>
    </row>
    <row r="45545" spans="1:13" hidden="1" x14ac:dyDescent="0.3">
      <c r="A45545" t="s">
        <v>93428</v>
      </c>
      <c r="B45545" s="1">
        <v>42532.794444444444</v>
      </c>
      <c r="C45545" t="s">
        <v>93429</v>
      </c>
      <c r="D45545" t="s">
        <v>16</v>
      </c>
      <c r="E45545">
        <v>23</v>
      </c>
      <c r="F45545" t="s">
        <v>47</v>
      </c>
      <c r="G45545">
        <v>1</v>
      </c>
      <c r="H45545">
        <v>40.659999999999997</v>
      </c>
      <c r="I45545">
        <v>28.462</v>
      </c>
      <c r="J45545" t="s">
        <v>30</v>
      </c>
      <c r="K45545" t="s">
        <v>98</v>
      </c>
      <c r="L45545" t="s">
        <v>156</v>
      </c>
      <c r="M45545" t="s">
        <v>33</v>
      </c>
    </row>
    <row r="45546" spans="1:13" hidden="1" x14ac:dyDescent="0.3">
      <c r="A45546" t="s">
        <v>93430</v>
      </c>
      <c r="B45546" s="1">
        <v>42532.795138888891</v>
      </c>
      <c r="C45546" t="s">
        <v>93431</v>
      </c>
      <c r="D45546" t="s">
        <v>24</v>
      </c>
      <c r="E45546">
        <v>23</v>
      </c>
      <c r="F45546" t="s">
        <v>25</v>
      </c>
      <c r="G45546">
        <v>1</v>
      </c>
      <c r="H45546">
        <v>600.16999999999996</v>
      </c>
      <c r="I45546">
        <v>450.1275</v>
      </c>
      <c r="J45546" t="s">
        <v>30</v>
      </c>
      <c r="K45546" t="s">
        <v>98</v>
      </c>
      <c r="L45546" t="s">
        <v>156</v>
      </c>
      <c r="M45546" t="s">
        <v>33</v>
      </c>
    </row>
    <row r="45547" spans="1:13" hidden="1" x14ac:dyDescent="0.3">
      <c r="A45547" t="s">
        <v>93432</v>
      </c>
      <c r="B45547" s="1">
        <v>42532.795138888891</v>
      </c>
      <c r="C45547" t="s">
        <v>93433</v>
      </c>
      <c r="D45547" t="s">
        <v>16</v>
      </c>
      <c r="E45547">
        <v>65</v>
      </c>
      <c r="F45547" t="s">
        <v>17</v>
      </c>
      <c r="G45547">
        <v>2</v>
      </c>
      <c r="H45547">
        <v>600.16</v>
      </c>
      <c r="I45547">
        <v>450.12</v>
      </c>
      <c r="J45547" t="s">
        <v>18</v>
      </c>
      <c r="K45547" t="s">
        <v>98</v>
      </c>
      <c r="L45547" t="s">
        <v>156</v>
      </c>
      <c r="M45547" t="s">
        <v>27</v>
      </c>
    </row>
    <row r="45548" spans="1:13" hidden="1" x14ac:dyDescent="0.3">
      <c r="A45548" t="s">
        <v>93434</v>
      </c>
      <c r="B45548" s="1">
        <v>42532.795138888891</v>
      </c>
      <c r="C45548" t="s">
        <v>93435</v>
      </c>
      <c r="D45548" t="s">
        <v>16</v>
      </c>
      <c r="E45548">
        <v>51</v>
      </c>
      <c r="F45548" t="s">
        <v>17</v>
      </c>
      <c r="G45548">
        <v>4</v>
      </c>
      <c r="H45548">
        <v>1200.32</v>
      </c>
      <c r="I45548">
        <v>1140.3040000000001</v>
      </c>
      <c r="J45548" t="s">
        <v>30</v>
      </c>
      <c r="K45548" t="s">
        <v>98</v>
      </c>
      <c r="L45548" t="s">
        <v>171</v>
      </c>
      <c r="M45548" t="s">
        <v>48</v>
      </c>
    </row>
    <row r="45549" spans="1:13" hidden="1" x14ac:dyDescent="0.3">
      <c r="A45549" t="s">
        <v>93436</v>
      </c>
      <c r="B45549" s="1">
        <v>42532.795138888891</v>
      </c>
      <c r="C45549" t="s">
        <v>93437</v>
      </c>
      <c r="D45549" t="s">
        <v>16</v>
      </c>
      <c r="E45549">
        <v>58</v>
      </c>
      <c r="F45549" t="s">
        <v>66</v>
      </c>
      <c r="G45549">
        <v>1</v>
      </c>
      <c r="H45549">
        <v>35.840000000000003</v>
      </c>
      <c r="I45549">
        <v>25.088000000000001</v>
      </c>
      <c r="J45549" t="s">
        <v>26</v>
      </c>
      <c r="K45549" t="s">
        <v>31</v>
      </c>
      <c r="L45549" t="s">
        <v>32</v>
      </c>
      <c r="M45549" t="s">
        <v>27</v>
      </c>
    </row>
    <row r="45550" spans="1:13" hidden="1" x14ac:dyDescent="0.3">
      <c r="A45550" t="s">
        <v>93438</v>
      </c>
      <c r="B45550" s="1">
        <v>42532.79583333333</v>
      </c>
      <c r="C45550" t="s">
        <v>93439</v>
      </c>
      <c r="D45550" t="s">
        <v>24</v>
      </c>
      <c r="E45550">
        <v>42</v>
      </c>
      <c r="F45550" t="s">
        <v>17</v>
      </c>
      <c r="G45550">
        <v>4</v>
      </c>
      <c r="H45550">
        <v>1200.32</v>
      </c>
      <c r="I45550">
        <v>1140.3040000000001</v>
      </c>
      <c r="J45550" t="s">
        <v>30</v>
      </c>
      <c r="K45550" t="s">
        <v>31</v>
      </c>
      <c r="L45550" t="s">
        <v>32</v>
      </c>
      <c r="M45550" t="s">
        <v>21</v>
      </c>
    </row>
    <row r="45551" spans="1:13" hidden="1" x14ac:dyDescent="0.3">
      <c r="A45551" t="s">
        <v>93440</v>
      </c>
      <c r="B45551" s="1">
        <v>42532.79583333333</v>
      </c>
      <c r="C45551" t="s">
        <v>93441</v>
      </c>
      <c r="D45551" t="s">
        <v>16</v>
      </c>
      <c r="E45551">
        <v>28</v>
      </c>
      <c r="F45551" t="s">
        <v>59</v>
      </c>
      <c r="G45551">
        <v>3</v>
      </c>
      <c r="H45551">
        <v>15.69</v>
      </c>
      <c r="I45551">
        <v>10.983000000000001</v>
      </c>
      <c r="J45551" t="s">
        <v>18</v>
      </c>
      <c r="K45551" t="s">
        <v>31</v>
      </c>
      <c r="L45551" t="s">
        <v>32</v>
      </c>
      <c r="M45551" t="s">
        <v>33</v>
      </c>
    </row>
    <row r="45552" spans="1:13" hidden="1" x14ac:dyDescent="0.3">
      <c r="A45552" t="s">
        <v>93442</v>
      </c>
      <c r="B45552" s="1">
        <v>42532.79583333333</v>
      </c>
      <c r="C45552" t="s">
        <v>93443</v>
      </c>
      <c r="D45552" t="s">
        <v>16</v>
      </c>
      <c r="E45552">
        <v>62</v>
      </c>
      <c r="F45552" t="s">
        <v>59</v>
      </c>
      <c r="G45552">
        <v>1</v>
      </c>
      <c r="H45552">
        <v>5.23</v>
      </c>
      <c r="I45552">
        <v>3.661</v>
      </c>
      <c r="J45552" t="s">
        <v>30</v>
      </c>
      <c r="K45552" t="s">
        <v>74</v>
      </c>
      <c r="L45552" t="s">
        <v>75</v>
      </c>
      <c r="M45552" t="s">
        <v>48</v>
      </c>
    </row>
    <row r="45553" spans="1:13" hidden="1" x14ac:dyDescent="0.3">
      <c r="A45553" t="s">
        <v>93444</v>
      </c>
      <c r="B45553" s="1">
        <v>42532.79583333333</v>
      </c>
      <c r="C45553" t="s">
        <v>93445</v>
      </c>
      <c r="D45553" t="s">
        <v>16</v>
      </c>
      <c r="E45553">
        <v>34</v>
      </c>
      <c r="F45553" t="s">
        <v>47</v>
      </c>
      <c r="G45553">
        <v>2</v>
      </c>
      <c r="H45553">
        <v>81.319999999999993</v>
      </c>
      <c r="I45553">
        <v>56.923999999999999</v>
      </c>
      <c r="J45553" t="s">
        <v>18</v>
      </c>
      <c r="K45553" t="s">
        <v>19</v>
      </c>
      <c r="L45553" t="s">
        <v>36</v>
      </c>
      <c r="M45553" t="s">
        <v>51</v>
      </c>
    </row>
    <row r="45554" spans="1:13" hidden="1" x14ac:dyDescent="0.3">
      <c r="A45554" t="s">
        <v>93446</v>
      </c>
      <c r="B45554" s="1">
        <v>42532.79583333333</v>
      </c>
      <c r="C45554" t="s">
        <v>93447</v>
      </c>
      <c r="D45554" t="s">
        <v>24</v>
      </c>
      <c r="E45554">
        <v>67</v>
      </c>
      <c r="F45554" t="s">
        <v>47</v>
      </c>
      <c r="G45554">
        <v>1</v>
      </c>
      <c r="H45554">
        <v>40.659999999999997</v>
      </c>
      <c r="I45554">
        <v>28.462</v>
      </c>
      <c r="J45554" t="s">
        <v>30</v>
      </c>
      <c r="K45554" t="s">
        <v>98</v>
      </c>
      <c r="L45554" t="s">
        <v>99</v>
      </c>
      <c r="M45554" t="s">
        <v>33</v>
      </c>
    </row>
    <row r="45555" spans="1:13" hidden="1" x14ac:dyDescent="0.3">
      <c r="A45555" t="s">
        <v>93448</v>
      </c>
      <c r="B45555" s="1">
        <v>42532.796527777777</v>
      </c>
      <c r="C45555" t="s">
        <v>93449</v>
      </c>
      <c r="D45555" t="s">
        <v>24</v>
      </c>
      <c r="E45555">
        <v>25</v>
      </c>
      <c r="F45555" t="s">
        <v>17</v>
      </c>
      <c r="G45555">
        <v>2</v>
      </c>
      <c r="H45555">
        <v>600.16</v>
      </c>
      <c r="I45555">
        <v>450.12</v>
      </c>
      <c r="J45555" t="s">
        <v>30</v>
      </c>
      <c r="K45555" t="s">
        <v>98</v>
      </c>
      <c r="L45555" t="s">
        <v>171</v>
      </c>
      <c r="M45555" t="s">
        <v>37</v>
      </c>
    </row>
    <row r="45556" spans="1:13" hidden="1" x14ac:dyDescent="0.3">
      <c r="A45556" t="s">
        <v>93450</v>
      </c>
      <c r="B45556" s="1">
        <v>42532.796527777777</v>
      </c>
      <c r="C45556" t="s">
        <v>93451</v>
      </c>
      <c r="D45556" t="s">
        <v>16</v>
      </c>
      <c r="E45556">
        <v>67</v>
      </c>
      <c r="F45556" t="s">
        <v>25</v>
      </c>
      <c r="G45556">
        <v>2</v>
      </c>
      <c r="H45556">
        <v>1200.3399999999999</v>
      </c>
      <c r="I45556">
        <v>1080.306</v>
      </c>
      <c r="J45556" t="s">
        <v>30</v>
      </c>
      <c r="K45556" t="s">
        <v>98</v>
      </c>
      <c r="L45556" t="s">
        <v>171</v>
      </c>
      <c r="M45556" t="s">
        <v>51</v>
      </c>
    </row>
    <row r="45557" spans="1:13" hidden="1" x14ac:dyDescent="0.3">
      <c r="A45557" t="s">
        <v>93452</v>
      </c>
      <c r="B45557" s="1">
        <v>42532.796527777777</v>
      </c>
      <c r="C45557" t="s">
        <v>93453</v>
      </c>
      <c r="D45557" t="s">
        <v>16</v>
      </c>
      <c r="E45557">
        <v>41</v>
      </c>
      <c r="F45557" t="s">
        <v>25</v>
      </c>
      <c r="G45557">
        <v>4</v>
      </c>
      <c r="H45557">
        <v>2400.6799999999998</v>
      </c>
      <c r="I45557">
        <v>2280.6460000000002</v>
      </c>
      <c r="J45557" t="s">
        <v>18</v>
      </c>
      <c r="K45557" t="s">
        <v>98</v>
      </c>
      <c r="L45557" t="s">
        <v>99</v>
      </c>
      <c r="M45557" t="s">
        <v>63</v>
      </c>
    </row>
    <row r="45558" spans="1:13" hidden="1" x14ac:dyDescent="0.3">
      <c r="A45558" t="s">
        <v>93454</v>
      </c>
      <c r="B45558" s="1">
        <v>42532.796527777777</v>
      </c>
      <c r="C45558" t="s">
        <v>93455</v>
      </c>
      <c r="D45558" t="s">
        <v>24</v>
      </c>
      <c r="E45558">
        <v>54</v>
      </c>
      <c r="F45558" t="s">
        <v>25</v>
      </c>
      <c r="G45558">
        <v>4</v>
      </c>
      <c r="H45558">
        <v>2400.6799999999998</v>
      </c>
      <c r="I45558">
        <v>2280.6460000000002</v>
      </c>
      <c r="J45558" t="s">
        <v>18</v>
      </c>
      <c r="K45558" t="s">
        <v>31</v>
      </c>
      <c r="L45558" t="s">
        <v>71</v>
      </c>
      <c r="M45558" t="s">
        <v>48</v>
      </c>
    </row>
    <row r="45559" spans="1:13" hidden="1" x14ac:dyDescent="0.3">
      <c r="A45559" t="s">
        <v>93456</v>
      </c>
      <c r="B45559" s="1">
        <v>42532.797222222223</v>
      </c>
      <c r="C45559" t="s">
        <v>93457</v>
      </c>
      <c r="D45559" t="s">
        <v>24</v>
      </c>
      <c r="E45559">
        <v>43</v>
      </c>
      <c r="F45559" t="s">
        <v>41</v>
      </c>
      <c r="G45559">
        <v>2</v>
      </c>
      <c r="H45559">
        <v>30.3</v>
      </c>
      <c r="I45559">
        <v>21.21</v>
      </c>
      <c r="J45559" t="s">
        <v>30</v>
      </c>
      <c r="K45559" t="s">
        <v>31</v>
      </c>
      <c r="L45559" t="s">
        <v>71</v>
      </c>
      <c r="M45559" t="s">
        <v>51</v>
      </c>
    </row>
    <row r="45560" spans="1:13" hidden="1" x14ac:dyDescent="0.3">
      <c r="A45560" t="s">
        <v>93458</v>
      </c>
      <c r="B45560" s="1">
        <v>42532.797222222223</v>
      </c>
      <c r="C45560" t="s">
        <v>93459</v>
      </c>
      <c r="D45560" t="s">
        <v>16</v>
      </c>
      <c r="E45560">
        <v>31</v>
      </c>
      <c r="F45560" t="s">
        <v>41</v>
      </c>
      <c r="G45560">
        <v>3</v>
      </c>
      <c r="H45560">
        <v>45.45</v>
      </c>
      <c r="I45560">
        <v>31.815000000000001</v>
      </c>
      <c r="J45560" t="s">
        <v>30</v>
      </c>
      <c r="K45560" t="s">
        <v>31</v>
      </c>
      <c r="L45560" t="s">
        <v>71</v>
      </c>
      <c r="M45560" t="s">
        <v>48</v>
      </c>
    </row>
    <row r="45561" spans="1:13" hidden="1" x14ac:dyDescent="0.3">
      <c r="A45561" t="s">
        <v>93460</v>
      </c>
      <c r="B45561" s="1">
        <v>42532.797222222223</v>
      </c>
      <c r="C45561" t="s">
        <v>93461</v>
      </c>
      <c r="D45561" t="s">
        <v>24</v>
      </c>
      <c r="E45561">
        <v>34</v>
      </c>
      <c r="F45561" t="s">
        <v>59</v>
      </c>
      <c r="G45561">
        <v>3</v>
      </c>
      <c r="H45561">
        <v>15.69</v>
      </c>
      <c r="I45561">
        <v>10.983000000000001</v>
      </c>
      <c r="J45561" t="s">
        <v>26</v>
      </c>
      <c r="K45561" t="s">
        <v>31</v>
      </c>
      <c r="L45561" t="s">
        <v>71</v>
      </c>
      <c r="M45561" t="s">
        <v>33</v>
      </c>
    </row>
    <row r="45562" spans="1:13" hidden="1" x14ac:dyDescent="0.3">
      <c r="A45562" t="s">
        <v>93462</v>
      </c>
      <c r="B45562" s="1">
        <v>42532.797222222223</v>
      </c>
      <c r="C45562" t="s">
        <v>93463</v>
      </c>
      <c r="D45562" t="s">
        <v>24</v>
      </c>
      <c r="E45562">
        <v>32</v>
      </c>
      <c r="F45562" t="s">
        <v>17</v>
      </c>
      <c r="G45562">
        <v>2</v>
      </c>
      <c r="H45562">
        <v>600.16</v>
      </c>
      <c r="I45562">
        <v>450.12</v>
      </c>
      <c r="J45562" t="s">
        <v>30</v>
      </c>
      <c r="K45562" t="s">
        <v>31</v>
      </c>
      <c r="L45562" t="s">
        <v>32</v>
      </c>
      <c r="M45562" t="s">
        <v>51</v>
      </c>
    </row>
    <row r="45563" spans="1:13" hidden="1" x14ac:dyDescent="0.3">
      <c r="A45563" t="s">
        <v>93464</v>
      </c>
      <c r="B45563" s="1">
        <v>42532.79791666667</v>
      </c>
      <c r="C45563" t="s">
        <v>93465</v>
      </c>
      <c r="D45563" t="s">
        <v>16</v>
      </c>
      <c r="E45563">
        <v>25</v>
      </c>
      <c r="F45563" t="s">
        <v>41</v>
      </c>
      <c r="G45563">
        <v>1</v>
      </c>
      <c r="H45563">
        <v>15.15</v>
      </c>
      <c r="I45563">
        <v>10.605</v>
      </c>
      <c r="J45563" t="s">
        <v>18</v>
      </c>
      <c r="K45563" t="s">
        <v>31</v>
      </c>
      <c r="L45563" t="s">
        <v>44</v>
      </c>
      <c r="M45563" t="s">
        <v>51</v>
      </c>
    </row>
    <row r="45564" spans="1:13" hidden="1" x14ac:dyDescent="0.3">
      <c r="A45564" t="s">
        <v>93466</v>
      </c>
      <c r="B45564" s="1">
        <v>42532.79791666667</v>
      </c>
      <c r="C45564" t="s">
        <v>93467</v>
      </c>
      <c r="D45564" t="s">
        <v>24</v>
      </c>
      <c r="E45564">
        <v>38</v>
      </c>
      <c r="F45564" t="s">
        <v>25</v>
      </c>
      <c r="G45564">
        <v>4</v>
      </c>
      <c r="H45564">
        <v>2400.6799999999998</v>
      </c>
      <c r="I45564">
        <v>2280.6460000000002</v>
      </c>
      <c r="J45564" t="s">
        <v>30</v>
      </c>
      <c r="K45564" t="s">
        <v>31</v>
      </c>
      <c r="L45564" t="s">
        <v>71</v>
      </c>
      <c r="M45564" t="s">
        <v>48</v>
      </c>
    </row>
    <row r="45565" spans="1:13" hidden="1" x14ac:dyDescent="0.3">
      <c r="A45565" t="s">
        <v>93468</v>
      </c>
      <c r="B45565" s="1">
        <v>42532.79791666667</v>
      </c>
      <c r="C45565" t="s">
        <v>93469</v>
      </c>
      <c r="D45565" t="s">
        <v>24</v>
      </c>
      <c r="E45565">
        <v>22</v>
      </c>
      <c r="F45565" t="s">
        <v>17</v>
      </c>
      <c r="G45565">
        <v>4</v>
      </c>
      <c r="H45565">
        <v>1200.32</v>
      </c>
      <c r="I45565">
        <v>1140.3040000000001</v>
      </c>
      <c r="J45565" t="s">
        <v>30</v>
      </c>
      <c r="K45565" t="s">
        <v>31</v>
      </c>
      <c r="L45565" t="s">
        <v>71</v>
      </c>
      <c r="M45565" t="s">
        <v>21</v>
      </c>
    </row>
    <row r="45566" spans="1:13" hidden="1" x14ac:dyDescent="0.3">
      <c r="A45566" t="s">
        <v>93470</v>
      </c>
      <c r="B45566" s="1">
        <v>42532.79791666667</v>
      </c>
      <c r="C45566" t="s">
        <v>93471</v>
      </c>
      <c r="D45566" t="s">
        <v>24</v>
      </c>
      <c r="E45566">
        <v>25</v>
      </c>
      <c r="F45566" t="s">
        <v>97</v>
      </c>
      <c r="G45566">
        <v>4</v>
      </c>
      <c r="H45566">
        <v>4200</v>
      </c>
      <c r="I45566">
        <v>3780</v>
      </c>
      <c r="J45566" t="s">
        <v>18</v>
      </c>
      <c r="K45566" t="s">
        <v>31</v>
      </c>
      <c r="L45566" t="s">
        <v>71</v>
      </c>
      <c r="M45566" t="s">
        <v>27</v>
      </c>
    </row>
    <row r="45567" spans="1:13" hidden="1" x14ac:dyDescent="0.3">
      <c r="A45567" t="s">
        <v>93472</v>
      </c>
      <c r="B45567" s="1">
        <v>42532.798611111109</v>
      </c>
      <c r="C45567" t="s">
        <v>93473</v>
      </c>
      <c r="D45567" t="s">
        <v>16</v>
      </c>
      <c r="E45567">
        <v>49</v>
      </c>
      <c r="F45567" t="s">
        <v>41</v>
      </c>
      <c r="G45567">
        <v>2</v>
      </c>
      <c r="H45567">
        <v>30.3</v>
      </c>
      <c r="I45567">
        <v>21.21</v>
      </c>
      <c r="J45567" t="s">
        <v>30</v>
      </c>
      <c r="K45567" t="s">
        <v>98</v>
      </c>
      <c r="L45567" t="s">
        <v>171</v>
      </c>
      <c r="M45567" t="s">
        <v>63</v>
      </c>
    </row>
    <row r="45568" spans="1:13" hidden="1" x14ac:dyDescent="0.3">
      <c r="A45568" t="s">
        <v>93474</v>
      </c>
      <c r="B45568" s="1">
        <v>42532.798611111109</v>
      </c>
      <c r="C45568" t="s">
        <v>93475</v>
      </c>
      <c r="D45568" t="s">
        <v>16</v>
      </c>
      <c r="E45568">
        <v>63</v>
      </c>
      <c r="F45568" t="s">
        <v>17</v>
      </c>
      <c r="G45568">
        <v>5</v>
      </c>
      <c r="H45568">
        <v>1500.4</v>
      </c>
      <c r="I45568">
        <v>1425.38</v>
      </c>
      <c r="J45568" t="s">
        <v>30</v>
      </c>
      <c r="K45568" t="s">
        <v>98</v>
      </c>
      <c r="L45568" t="s">
        <v>171</v>
      </c>
      <c r="M45568" t="s">
        <v>48</v>
      </c>
    </row>
    <row r="45569" spans="1:13" hidden="1" x14ac:dyDescent="0.3">
      <c r="A45569" t="s">
        <v>93476</v>
      </c>
      <c r="B45569" s="1">
        <v>42532.798611111109</v>
      </c>
      <c r="C45569" t="s">
        <v>93477</v>
      </c>
      <c r="D45569" t="s">
        <v>24</v>
      </c>
      <c r="E45569">
        <v>59</v>
      </c>
      <c r="F45569" t="s">
        <v>47</v>
      </c>
      <c r="G45569">
        <v>2</v>
      </c>
      <c r="H45569">
        <v>81.319999999999993</v>
      </c>
      <c r="I45569">
        <v>56.923999999999999</v>
      </c>
      <c r="J45569" t="s">
        <v>30</v>
      </c>
      <c r="K45569" t="s">
        <v>98</v>
      </c>
      <c r="L45569" t="s">
        <v>171</v>
      </c>
      <c r="M45569" t="s">
        <v>63</v>
      </c>
    </row>
    <row r="45570" spans="1:13" hidden="1" x14ac:dyDescent="0.3">
      <c r="A45570" t="s">
        <v>93478</v>
      </c>
      <c r="B45570" s="1">
        <v>42532.798611111109</v>
      </c>
      <c r="C45570" t="s">
        <v>93479</v>
      </c>
      <c r="D45570" t="s">
        <v>16</v>
      </c>
      <c r="E45570">
        <v>39</v>
      </c>
      <c r="F45570" t="s">
        <v>47</v>
      </c>
      <c r="G45570">
        <v>4</v>
      </c>
      <c r="H45570">
        <v>162.63999999999999</v>
      </c>
      <c r="I45570">
        <v>130.11199999999999</v>
      </c>
      <c r="J45570" t="s">
        <v>18</v>
      </c>
      <c r="K45570" t="s">
        <v>31</v>
      </c>
      <c r="L45570" t="s">
        <v>32</v>
      </c>
      <c r="M45570" t="s">
        <v>27</v>
      </c>
    </row>
    <row r="45571" spans="1:13" hidden="1" x14ac:dyDescent="0.3">
      <c r="A45571" t="s">
        <v>93480</v>
      </c>
      <c r="B45571" s="1">
        <v>42532.798611111109</v>
      </c>
      <c r="C45571" t="s">
        <v>93481</v>
      </c>
      <c r="D45571" t="s">
        <v>16</v>
      </c>
      <c r="E45571">
        <v>68</v>
      </c>
      <c r="F45571" t="s">
        <v>47</v>
      </c>
      <c r="G45571">
        <v>3</v>
      </c>
      <c r="H45571">
        <v>121.98</v>
      </c>
      <c r="I45571">
        <v>91.484999999999999</v>
      </c>
      <c r="J45571" t="s">
        <v>30</v>
      </c>
      <c r="K45571" t="s">
        <v>74</v>
      </c>
      <c r="L45571" t="s">
        <v>75</v>
      </c>
      <c r="M45571" t="s">
        <v>21</v>
      </c>
    </row>
    <row r="45572" spans="1:13" hidden="1" x14ac:dyDescent="0.3">
      <c r="A45572" t="s">
        <v>93482</v>
      </c>
      <c r="B45572" s="1">
        <v>42532.799305555556</v>
      </c>
      <c r="C45572" t="s">
        <v>93483</v>
      </c>
      <c r="D45572" t="s">
        <v>16</v>
      </c>
      <c r="E45572">
        <v>26</v>
      </c>
      <c r="F45572" t="s">
        <v>59</v>
      </c>
      <c r="G45572">
        <v>3</v>
      </c>
      <c r="H45572">
        <v>15.69</v>
      </c>
      <c r="I45572">
        <v>10.983000000000001</v>
      </c>
      <c r="J45572" t="s">
        <v>18</v>
      </c>
      <c r="K45572" t="s">
        <v>98</v>
      </c>
      <c r="L45572" t="s">
        <v>171</v>
      </c>
      <c r="M45572" t="s">
        <v>27</v>
      </c>
    </row>
    <row r="45573" spans="1:13" hidden="1" x14ac:dyDescent="0.3">
      <c r="A45573" t="s">
        <v>93484</v>
      </c>
      <c r="B45573" s="1">
        <v>42532.799305555556</v>
      </c>
      <c r="C45573" t="s">
        <v>93485</v>
      </c>
      <c r="D45573" t="s">
        <v>16</v>
      </c>
      <c r="E45573">
        <v>25</v>
      </c>
      <c r="F45573" t="s">
        <v>17</v>
      </c>
      <c r="G45573">
        <v>3</v>
      </c>
      <c r="H45573">
        <v>900.24</v>
      </c>
      <c r="I45573">
        <v>675.18</v>
      </c>
      <c r="J45573" t="s">
        <v>30</v>
      </c>
      <c r="K45573" t="s">
        <v>98</v>
      </c>
      <c r="L45573" t="s">
        <v>171</v>
      </c>
      <c r="M45573" t="s">
        <v>27</v>
      </c>
    </row>
    <row r="45574" spans="1:13" hidden="1" x14ac:dyDescent="0.3">
      <c r="A45574" t="s">
        <v>93486</v>
      </c>
      <c r="B45574" s="1">
        <v>42532.799305555556</v>
      </c>
      <c r="C45574" t="s">
        <v>93487</v>
      </c>
      <c r="D45574" t="s">
        <v>24</v>
      </c>
      <c r="E45574">
        <v>63</v>
      </c>
      <c r="F45574" t="s">
        <v>17</v>
      </c>
      <c r="G45574">
        <v>3</v>
      </c>
      <c r="H45574">
        <v>900.24</v>
      </c>
      <c r="I45574">
        <v>675.18</v>
      </c>
      <c r="J45574" t="s">
        <v>30</v>
      </c>
      <c r="K45574" t="s">
        <v>98</v>
      </c>
      <c r="L45574" t="s">
        <v>171</v>
      </c>
      <c r="M45574" t="s">
        <v>48</v>
      </c>
    </row>
    <row r="45575" spans="1:13" hidden="1" x14ac:dyDescent="0.3">
      <c r="A45575" t="s">
        <v>93488</v>
      </c>
      <c r="B45575" s="1">
        <v>42532.799305555556</v>
      </c>
      <c r="C45575" t="s">
        <v>93489</v>
      </c>
      <c r="D45575" t="s">
        <v>16</v>
      </c>
      <c r="E45575">
        <v>46</v>
      </c>
      <c r="F45575" t="s">
        <v>17</v>
      </c>
      <c r="G45575">
        <v>2</v>
      </c>
      <c r="H45575">
        <v>600.16</v>
      </c>
      <c r="I45575">
        <v>450.12</v>
      </c>
      <c r="J45575" t="s">
        <v>30</v>
      </c>
      <c r="K45575" t="s">
        <v>98</v>
      </c>
      <c r="L45575" t="s">
        <v>171</v>
      </c>
      <c r="M45575" t="s">
        <v>48</v>
      </c>
    </row>
    <row r="45576" spans="1:13" hidden="1" x14ac:dyDescent="0.3">
      <c r="A45576" t="s">
        <v>93490</v>
      </c>
      <c r="B45576" s="1">
        <v>42532.800000000003</v>
      </c>
      <c r="C45576" t="s">
        <v>93491</v>
      </c>
      <c r="D45576" t="s">
        <v>16</v>
      </c>
      <c r="E45576">
        <v>28</v>
      </c>
      <c r="F45576" t="s">
        <v>47</v>
      </c>
      <c r="G45576">
        <v>4</v>
      </c>
      <c r="H45576">
        <v>162.63999999999999</v>
      </c>
      <c r="I45576">
        <v>130.11199999999999</v>
      </c>
      <c r="J45576" t="s">
        <v>26</v>
      </c>
      <c r="K45576" t="s">
        <v>19</v>
      </c>
      <c r="L45576" t="s">
        <v>217</v>
      </c>
      <c r="M45576" t="s">
        <v>27</v>
      </c>
    </row>
    <row r="45577" spans="1:13" hidden="1" x14ac:dyDescent="0.3">
      <c r="A45577" t="s">
        <v>93492</v>
      </c>
      <c r="B45577" s="1">
        <v>42532.800000000003</v>
      </c>
      <c r="C45577" t="s">
        <v>93493</v>
      </c>
      <c r="D45577" t="s">
        <v>16</v>
      </c>
      <c r="E45577">
        <v>61</v>
      </c>
      <c r="F45577" t="s">
        <v>66</v>
      </c>
      <c r="G45577">
        <v>3</v>
      </c>
      <c r="H45577">
        <v>107.52</v>
      </c>
      <c r="I45577">
        <v>80.64</v>
      </c>
      <c r="J45577" t="s">
        <v>30</v>
      </c>
      <c r="K45577" t="s">
        <v>19</v>
      </c>
      <c r="L45577" t="s">
        <v>217</v>
      </c>
      <c r="M45577" t="s">
        <v>51</v>
      </c>
    </row>
    <row r="45578" spans="1:13" hidden="1" x14ac:dyDescent="0.3">
      <c r="A45578" t="s">
        <v>93494</v>
      </c>
      <c r="B45578" s="1">
        <v>42532.800000000003</v>
      </c>
      <c r="C45578" t="s">
        <v>93495</v>
      </c>
      <c r="D45578" t="s">
        <v>24</v>
      </c>
      <c r="E45578">
        <v>59</v>
      </c>
      <c r="F45578" t="s">
        <v>203</v>
      </c>
      <c r="G45578">
        <v>2</v>
      </c>
      <c r="H45578">
        <v>23.46</v>
      </c>
      <c r="I45578">
        <v>16.422000000000001</v>
      </c>
      <c r="J45578" t="s">
        <v>18</v>
      </c>
      <c r="K45578" t="s">
        <v>98</v>
      </c>
      <c r="L45578" t="s">
        <v>99</v>
      </c>
      <c r="M45578" t="s">
        <v>51</v>
      </c>
    </row>
    <row r="45579" spans="1:13" hidden="1" x14ac:dyDescent="0.3">
      <c r="A45579" t="s">
        <v>93496</v>
      </c>
      <c r="B45579" s="1">
        <v>42532.800000000003</v>
      </c>
      <c r="C45579" t="s">
        <v>93497</v>
      </c>
      <c r="D45579" t="s">
        <v>16</v>
      </c>
      <c r="E45579">
        <v>62</v>
      </c>
      <c r="F45579" t="s">
        <v>25</v>
      </c>
      <c r="G45579">
        <v>2</v>
      </c>
      <c r="H45579">
        <v>1200.3399999999999</v>
      </c>
      <c r="I45579">
        <v>1080.306</v>
      </c>
      <c r="J45579" t="s">
        <v>18</v>
      </c>
      <c r="K45579" t="s">
        <v>31</v>
      </c>
      <c r="L45579" t="s">
        <v>32</v>
      </c>
      <c r="M45579" t="s">
        <v>27</v>
      </c>
    </row>
    <row r="45580" spans="1:13" hidden="1" x14ac:dyDescent="0.3">
      <c r="A45580" t="s">
        <v>93498</v>
      </c>
      <c r="B45580" s="1">
        <v>42532.800694444442</v>
      </c>
      <c r="C45580" t="s">
        <v>93499</v>
      </c>
      <c r="D45580" t="s">
        <v>16</v>
      </c>
      <c r="E45580">
        <v>44</v>
      </c>
      <c r="F45580" t="s">
        <v>17</v>
      </c>
      <c r="G45580">
        <v>4</v>
      </c>
      <c r="H45580">
        <v>1200.32</v>
      </c>
      <c r="I45580">
        <v>1140.3040000000001</v>
      </c>
      <c r="J45580" t="s">
        <v>30</v>
      </c>
      <c r="K45580" t="s">
        <v>98</v>
      </c>
      <c r="L45580" t="s">
        <v>156</v>
      </c>
      <c r="M45580" t="s">
        <v>37</v>
      </c>
    </row>
    <row r="45581" spans="1:13" hidden="1" x14ac:dyDescent="0.3">
      <c r="A45581" t="s">
        <v>93500</v>
      </c>
      <c r="B45581" s="1">
        <v>42532.800694444442</v>
      </c>
      <c r="C45581" t="s">
        <v>93501</v>
      </c>
      <c r="D45581" t="s">
        <v>16</v>
      </c>
      <c r="E45581">
        <v>63</v>
      </c>
      <c r="F45581" t="s">
        <v>66</v>
      </c>
      <c r="G45581">
        <v>3</v>
      </c>
      <c r="H45581">
        <v>107.52</v>
      </c>
      <c r="I45581">
        <v>80.64</v>
      </c>
      <c r="J45581" t="s">
        <v>26</v>
      </c>
      <c r="K45581" t="s">
        <v>98</v>
      </c>
      <c r="L45581" t="s">
        <v>156</v>
      </c>
      <c r="M45581" t="s">
        <v>51</v>
      </c>
    </row>
    <row r="45582" spans="1:13" hidden="1" x14ac:dyDescent="0.3">
      <c r="A45582" t="s">
        <v>93502</v>
      </c>
      <c r="B45582" s="1">
        <v>42532.800694444442</v>
      </c>
      <c r="C45582" t="s">
        <v>93503</v>
      </c>
      <c r="D45582" t="s">
        <v>16</v>
      </c>
      <c r="E45582">
        <v>66</v>
      </c>
      <c r="F45582" t="s">
        <v>47</v>
      </c>
      <c r="G45582">
        <v>5</v>
      </c>
      <c r="H45582">
        <v>203.3</v>
      </c>
      <c r="I45582">
        <v>162.63999999999999</v>
      </c>
      <c r="J45582" t="s">
        <v>26</v>
      </c>
      <c r="K45582" t="s">
        <v>31</v>
      </c>
      <c r="L45582" t="s">
        <v>204</v>
      </c>
      <c r="M45582" t="s">
        <v>37</v>
      </c>
    </row>
    <row r="45583" spans="1:13" hidden="1" x14ac:dyDescent="0.3">
      <c r="A45583" t="s">
        <v>93504</v>
      </c>
      <c r="B45583" s="1">
        <v>42532.800694444442</v>
      </c>
      <c r="C45583" t="s">
        <v>93505</v>
      </c>
      <c r="D45583" t="s">
        <v>24</v>
      </c>
      <c r="E45583">
        <v>37</v>
      </c>
      <c r="F45583" t="s">
        <v>47</v>
      </c>
      <c r="G45583">
        <v>4</v>
      </c>
      <c r="H45583">
        <v>162.63999999999999</v>
      </c>
      <c r="I45583">
        <v>130.11199999999999</v>
      </c>
      <c r="J45583" t="s">
        <v>30</v>
      </c>
      <c r="K45583" t="s">
        <v>98</v>
      </c>
      <c r="L45583" t="s">
        <v>312</v>
      </c>
      <c r="M45583" t="s">
        <v>63</v>
      </c>
    </row>
    <row r="45584" spans="1:13" hidden="1" x14ac:dyDescent="0.3">
      <c r="A45584" t="s">
        <v>93506</v>
      </c>
      <c r="B45584" s="1">
        <v>42532.800694444442</v>
      </c>
      <c r="C45584" t="s">
        <v>93507</v>
      </c>
      <c r="D45584" t="s">
        <v>16</v>
      </c>
      <c r="E45584">
        <v>64</v>
      </c>
      <c r="F45584" t="s">
        <v>47</v>
      </c>
      <c r="G45584">
        <v>4</v>
      </c>
      <c r="H45584">
        <v>162.63999999999999</v>
      </c>
      <c r="I45584">
        <v>130.11199999999999</v>
      </c>
      <c r="J45584" t="s">
        <v>30</v>
      </c>
      <c r="K45584" t="s">
        <v>98</v>
      </c>
      <c r="L45584" t="s">
        <v>312</v>
      </c>
      <c r="M45584" t="s">
        <v>21</v>
      </c>
    </row>
    <row r="45585" spans="1:13" hidden="1" x14ac:dyDescent="0.3">
      <c r="A45585" t="s">
        <v>93508</v>
      </c>
      <c r="B45585" s="1">
        <v>42532.801388888889</v>
      </c>
      <c r="C45585" t="s">
        <v>93509</v>
      </c>
      <c r="D45585" t="s">
        <v>16</v>
      </c>
      <c r="E45585">
        <v>42</v>
      </c>
      <c r="F45585" t="s">
        <v>25</v>
      </c>
      <c r="G45585">
        <v>3</v>
      </c>
      <c r="H45585">
        <v>1800.51</v>
      </c>
      <c r="I45585">
        <v>1620.4590000000001</v>
      </c>
      <c r="J45585" t="s">
        <v>18</v>
      </c>
      <c r="K45585" t="s">
        <v>74</v>
      </c>
      <c r="L45585" t="s">
        <v>75</v>
      </c>
      <c r="M45585" t="s">
        <v>21</v>
      </c>
    </row>
    <row r="45586" spans="1:13" hidden="1" x14ac:dyDescent="0.3">
      <c r="A45586" t="s">
        <v>93510</v>
      </c>
      <c r="B45586" s="1">
        <v>42532.801388888889</v>
      </c>
      <c r="C45586" t="s">
        <v>93511</v>
      </c>
      <c r="D45586" t="s">
        <v>16</v>
      </c>
      <c r="E45586">
        <v>54</v>
      </c>
      <c r="F45586" t="s">
        <v>59</v>
      </c>
      <c r="G45586">
        <v>5</v>
      </c>
      <c r="H45586">
        <v>26.15</v>
      </c>
      <c r="I45586">
        <v>19.612500000000001</v>
      </c>
      <c r="J45586" t="s">
        <v>18</v>
      </c>
      <c r="K45586" t="s">
        <v>74</v>
      </c>
      <c r="L45586" t="s">
        <v>75</v>
      </c>
      <c r="M45586" t="s">
        <v>21</v>
      </c>
    </row>
    <row r="45587" spans="1:13" hidden="1" x14ac:dyDescent="0.3">
      <c r="A45587" t="s">
        <v>93512</v>
      </c>
      <c r="B45587" s="1">
        <v>42532.801388888889</v>
      </c>
      <c r="C45587" t="s">
        <v>93513</v>
      </c>
      <c r="D45587" t="s">
        <v>24</v>
      </c>
      <c r="E45587">
        <v>44</v>
      </c>
      <c r="F45587" t="s">
        <v>203</v>
      </c>
      <c r="G45587">
        <v>3</v>
      </c>
      <c r="H45587">
        <v>35.19</v>
      </c>
      <c r="I45587">
        <v>24.632999999999999</v>
      </c>
      <c r="J45587" t="s">
        <v>18</v>
      </c>
      <c r="K45587" t="s">
        <v>74</v>
      </c>
      <c r="L45587" t="s">
        <v>75</v>
      </c>
      <c r="M45587" t="s">
        <v>51</v>
      </c>
    </row>
    <row r="45588" spans="1:13" hidden="1" x14ac:dyDescent="0.3">
      <c r="A45588" t="s">
        <v>93514</v>
      </c>
      <c r="B45588" s="1">
        <v>42532.801388888889</v>
      </c>
      <c r="C45588" t="s">
        <v>93515</v>
      </c>
      <c r="D45588" t="s">
        <v>24</v>
      </c>
      <c r="E45588">
        <v>49</v>
      </c>
      <c r="F45588" t="s">
        <v>17</v>
      </c>
      <c r="G45588">
        <v>5</v>
      </c>
      <c r="H45588">
        <v>1500.4</v>
      </c>
      <c r="I45588">
        <v>1425.38</v>
      </c>
      <c r="J45588" t="s">
        <v>30</v>
      </c>
      <c r="K45588" t="s">
        <v>74</v>
      </c>
      <c r="L45588" t="s">
        <v>75</v>
      </c>
      <c r="M45588" t="s">
        <v>51</v>
      </c>
    </row>
    <row r="45589" spans="1:13" hidden="1" x14ac:dyDescent="0.3">
      <c r="A45589" t="s">
        <v>93516</v>
      </c>
      <c r="B45589" s="1">
        <v>42532.802083333336</v>
      </c>
      <c r="C45589" t="s">
        <v>93517</v>
      </c>
      <c r="D45589" t="s">
        <v>16</v>
      </c>
      <c r="E45589">
        <v>59</v>
      </c>
      <c r="F45589" t="s">
        <v>59</v>
      </c>
      <c r="G45589">
        <v>1</v>
      </c>
      <c r="H45589">
        <v>5.23</v>
      </c>
      <c r="I45589">
        <v>3.661</v>
      </c>
      <c r="J45589" t="s">
        <v>30</v>
      </c>
      <c r="K45589" t="s">
        <v>74</v>
      </c>
      <c r="L45589" t="s">
        <v>152</v>
      </c>
      <c r="M45589" t="s">
        <v>21</v>
      </c>
    </row>
    <row r="45590" spans="1:13" hidden="1" x14ac:dyDescent="0.3">
      <c r="A45590" t="s">
        <v>93518</v>
      </c>
      <c r="B45590" s="1">
        <v>42532.802083333336</v>
      </c>
      <c r="C45590" t="s">
        <v>93519</v>
      </c>
      <c r="D45590" t="s">
        <v>24</v>
      </c>
      <c r="E45590">
        <v>18</v>
      </c>
      <c r="F45590" t="s">
        <v>59</v>
      </c>
      <c r="G45590">
        <v>1</v>
      </c>
      <c r="H45590">
        <v>5.23</v>
      </c>
      <c r="I45590">
        <v>3.661</v>
      </c>
      <c r="J45590" t="s">
        <v>26</v>
      </c>
      <c r="K45590" t="s">
        <v>74</v>
      </c>
      <c r="L45590" t="s">
        <v>152</v>
      </c>
      <c r="M45590" t="s">
        <v>33</v>
      </c>
    </row>
    <row r="45591" spans="1:13" hidden="1" x14ac:dyDescent="0.3">
      <c r="A45591" t="s">
        <v>93520</v>
      </c>
      <c r="B45591" s="1">
        <v>42532.802083333336</v>
      </c>
      <c r="C45591" t="s">
        <v>93521</v>
      </c>
      <c r="D45591" t="s">
        <v>24</v>
      </c>
      <c r="E45591">
        <v>32</v>
      </c>
      <c r="F45591" t="s">
        <v>66</v>
      </c>
      <c r="G45591">
        <v>1</v>
      </c>
      <c r="H45591">
        <v>35.840000000000003</v>
      </c>
      <c r="I45591">
        <v>25.088000000000001</v>
      </c>
      <c r="J45591" t="s">
        <v>18</v>
      </c>
      <c r="K45591" t="s">
        <v>19</v>
      </c>
      <c r="L45591" t="s">
        <v>210</v>
      </c>
      <c r="M45591" t="s">
        <v>48</v>
      </c>
    </row>
    <row r="45592" spans="1:13" hidden="1" x14ac:dyDescent="0.3">
      <c r="A45592" t="s">
        <v>93522</v>
      </c>
      <c r="B45592" s="1">
        <v>42532.802083333336</v>
      </c>
      <c r="C45592" t="s">
        <v>93523</v>
      </c>
      <c r="D45592" t="s">
        <v>24</v>
      </c>
      <c r="E45592">
        <v>58</v>
      </c>
      <c r="F45592" t="s">
        <v>17</v>
      </c>
      <c r="G45592">
        <v>3</v>
      </c>
      <c r="H45592">
        <v>900.24</v>
      </c>
      <c r="I45592">
        <v>675.18</v>
      </c>
      <c r="J45592" t="s">
        <v>30</v>
      </c>
      <c r="K45592" t="s">
        <v>19</v>
      </c>
      <c r="L45592" t="s">
        <v>210</v>
      </c>
      <c r="M45592" t="s">
        <v>21</v>
      </c>
    </row>
    <row r="45593" spans="1:13" hidden="1" x14ac:dyDescent="0.3">
      <c r="A45593" t="s">
        <v>93524</v>
      </c>
      <c r="B45593" s="1">
        <v>42532.802777777775</v>
      </c>
      <c r="C45593" t="s">
        <v>93525</v>
      </c>
      <c r="D45593" t="s">
        <v>16</v>
      </c>
      <c r="E45593">
        <v>29</v>
      </c>
      <c r="F45593" t="s">
        <v>97</v>
      </c>
      <c r="G45593">
        <v>1</v>
      </c>
      <c r="H45593">
        <v>1050</v>
      </c>
      <c r="I45593">
        <v>945</v>
      </c>
      <c r="J45593" t="s">
        <v>30</v>
      </c>
      <c r="K45593" t="s">
        <v>98</v>
      </c>
      <c r="L45593" t="s">
        <v>171</v>
      </c>
      <c r="M45593" t="s">
        <v>21</v>
      </c>
    </row>
    <row r="45594" spans="1:13" hidden="1" x14ac:dyDescent="0.3">
      <c r="A45594" t="s">
        <v>93526</v>
      </c>
      <c r="B45594" s="1">
        <v>42532.802777777775</v>
      </c>
      <c r="C45594" t="s">
        <v>93527</v>
      </c>
      <c r="D45594" t="s">
        <v>16</v>
      </c>
      <c r="E45594">
        <v>26</v>
      </c>
      <c r="F45594" t="s">
        <v>66</v>
      </c>
      <c r="G45594">
        <v>2</v>
      </c>
      <c r="H45594">
        <v>71.680000000000007</v>
      </c>
      <c r="I45594">
        <v>50.176000000000002</v>
      </c>
      <c r="J45594" t="s">
        <v>30</v>
      </c>
      <c r="K45594" t="s">
        <v>98</v>
      </c>
      <c r="L45594" t="s">
        <v>171</v>
      </c>
      <c r="M45594" t="s">
        <v>51</v>
      </c>
    </row>
    <row r="45595" spans="1:13" hidden="1" x14ac:dyDescent="0.3">
      <c r="A45595" t="s">
        <v>93528</v>
      </c>
      <c r="B45595" s="1">
        <v>42532.802777777775</v>
      </c>
      <c r="C45595" t="s">
        <v>93529</v>
      </c>
      <c r="D45595" t="s">
        <v>16</v>
      </c>
      <c r="E45595">
        <v>19</v>
      </c>
      <c r="F45595" t="s">
        <v>17</v>
      </c>
      <c r="G45595">
        <v>3</v>
      </c>
      <c r="H45595">
        <v>900.24</v>
      </c>
      <c r="I45595">
        <v>675.18</v>
      </c>
      <c r="J45595" t="s">
        <v>26</v>
      </c>
      <c r="K45595" t="s">
        <v>98</v>
      </c>
      <c r="L45595" t="s">
        <v>171</v>
      </c>
      <c r="M45595" t="s">
        <v>51</v>
      </c>
    </row>
    <row r="45596" spans="1:13" hidden="1" x14ac:dyDescent="0.3">
      <c r="A45596" t="s">
        <v>93530</v>
      </c>
      <c r="B45596" s="1">
        <v>42532.802777777775</v>
      </c>
      <c r="C45596" t="s">
        <v>93531</v>
      </c>
      <c r="D45596" t="s">
        <v>16</v>
      </c>
      <c r="E45596">
        <v>64</v>
      </c>
      <c r="F45596" t="s">
        <v>203</v>
      </c>
      <c r="G45596">
        <v>1</v>
      </c>
      <c r="H45596">
        <v>11.73</v>
      </c>
      <c r="I45596">
        <v>8.2110000000000003</v>
      </c>
      <c r="J45596" t="s">
        <v>18</v>
      </c>
      <c r="K45596" t="s">
        <v>98</v>
      </c>
      <c r="L45596" t="s">
        <v>171</v>
      </c>
      <c r="M45596" t="s">
        <v>63</v>
      </c>
    </row>
    <row r="45597" spans="1:13" hidden="1" x14ac:dyDescent="0.3">
      <c r="A45597" t="s">
        <v>93532</v>
      </c>
      <c r="B45597" s="1">
        <v>42532.803472222222</v>
      </c>
      <c r="C45597" t="s">
        <v>93533</v>
      </c>
      <c r="D45597" t="s">
        <v>24</v>
      </c>
      <c r="E45597">
        <v>65</v>
      </c>
      <c r="F45597" t="s">
        <v>203</v>
      </c>
      <c r="G45597">
        <v>3</v>
      </c>
      <c r="H45597">
        <v>35.19</v>
      </c>
      <c r="I45597">
        <v>24.632999999999999</v>
      </c>
      <c r="J45597" t="s">
        <v>26</v>
      </c>
      <c r="K45597" t="s">
        <v>98</v>
      </c>
      <c r="L45597" t="s">
        <v>171</v>
      </c>
      <c r="M45597" t="s">
        <v>48</v>
      </c>
    </row>
    <row r="45598" spans="1:13" hidden="1" x14ac:dyDescent="0.3">
      <c r="A45598" t="s">
        <v>93534</v>
      </c>
      <c r="B45598" s="1">
        <v>42532.803472222222</v>
      </c>
      <c r="C45598" t="s">
        <v>93535</v>
      </c>
      <c r="D45598" t="s">
        <v>16</v>
      </c>
      <c r="E45598">
        <v>19</v>
      </c>
      <c r="F45598" t="s">
        <v>59</v>
      </c>
      <c r="G45598">
        <v>4</v>
      </c>
      <c r="H45598">
        <v>20.92</v>
      </c>
      <c r="I45598">
        <v>15.69</v>
      </c>
      <c r="J45598" t="s">
        <v>18</v>
      </c>
      <c r="K45598" t="s">
        <v>98</v>
      </c>
      <c r="L45598" t="s">
        <v>171</v>
      </c>
      <c r="M45598" t="s">
        <v>21</v>
      </c>
    </row>
    <row r="45599" spans="1:13" hidden="1" x14ac:dyDescent="0.3">
      <c r="A45599" t="s">
        <v>93536</v>
      </c>
      <c r="B45599" s="1">
        <v>42532.803472222222</v>
      </c>
      <c r="C45599" t="s">
        <v>93537</v>
      </c>
      <c r="D45599" t="s">
        <v>24</v>
      </c>
      <c r="E45599">
        <v>23</v>
      </c>
      <c r="F45599" t="s">
        <v>47</v>
      </c>
      <c r="G45599">
        <v>5</v>
      </c>
      <c r="H45599">
        <v>203.3</v>
      </c>
      <c r="I45599">
        <v>162.63999999999999</v>
      </c>
      <c r="J45599" t="s">
        <v>30</v>
      </c>
      <c r="K45599" t="s">
        <v>74</v>
      </c>
      <c r="L45599" t="s">
        <v>75</v>
      </c>
      <c r="M45599" t="s">
        <v>27</v>
      </c>
    </row>
    <row r="45600" spans="1:13" hidden="1" x14ac:dyDescent="0.3">
      <c r="A45600" t="s">
        <v>93538</v>
      </c>
      <c r="B45600" s="1">
        <v>42532.803472222222</v>
      </c>
      <c r="C45600" t="s">
        <v>93539</v>
      </c>
      <c r="D45600" t="s">
        <v>16</v>
      </c>
      <c r="E45600">
        <v>26</v>
      </c>
      <c r="F45600" t="s">
        <v>59</v>
      </c>
      <c r="G45600">
        <v>3</v>
      </c>
      <c r="H45600">
        <v>15.69</v>
      </c>
      <c r="I45600">
        <v>10.983000000000001</v>
      </c>
      <c r="J45600" t="s">
        <v>30</v>
      </c>
      <c r="K45600" t="s">
        <v>98</v>
      </c>
      <c r="L45600" t="s">
        <v>156</v>
      </c>
      <c r="M45600" t="s">
        <v>51</v>
      </c>
    </row>
    <row r="45601" spans="1:13" hidden="1" x14ac:dyDescent="0.3">
      <c r="A45601" t="s">
        <v>93540</v>
      </c>
      <c r="B45601" s="1">
        <v>42532.803472222222</v>
      </c>
      <c r="C45601" t="s">
        <v>93541</v>
      </c>
      <c r="D45601" t="s">
        <v>16</v>
      </c>
      <c r="E45601">
        <v>39</v>
      </c>
      <c r="F45601" t="s">
        <v>17</v>
      </c>
      <c r="G45601">
        <v>2</v>
      </c>
      <c r="H45601">
        <v>600.16</v>
      </c>
      <c r="I45601">
        <v>450.12</v>
      </c>
      <c r="J45601" t="s">
        <v>18</v>
      </c>
      <c r="K45601" t="s">
        <v>98</v>
      </c>
      <c r="L45601" t="s">
        <v>156</v>
      </c>
      <c r="M45601" t="s">
        <v>37</v>
      </c>
    </row>
    <row r="45602" spans="1:13" hidden="1" x14ac:dyDescent="0.3">
      <c r="A45602" t="s">
        <v>93542</v>
      </c>
      <c r="B45602" s="1">
        <v>42532.804166666669</v>
      </c>
      <c r="C45602" t="s">
        <v>93543</v>
      </c>
      <c r="D45602" t="s">
        <v>16</v>
      </c>
      <c r="E45602">
        <v>61</v>
      </c>
      <c r="F45602" t="s">
        <v>203</v>
      </c>
      <c r="G45602">
        <v>3</v>
      </c>
      <c r="H45602">
        <v>35.19</v>
      </c>
      <c r="I45602">
        <v>24.632999999999999</v>
      </c>
      <c r="J45602" t="s">
        <v>30</v>
      </c>
      <c r="K45602" t="s">
        <v>98</v>
      </c>
      <c r="L45602" t="s">
        <v>156</v>
      </c>
      <c r="M45602" t="s">
        <v>37</v>
      </c>
    </row>
    <row r="45603" spans="1:13" hidden="1" x14ac:dyDescent="0.3">
      <c r="A45603" t="s">
        <v>93544</v>
      </c>
      <c r="B45603" s="1">
        <v>42532.804166666669</v>
      </c>
      <c r="C45603" t="s">
        <v>93545</v>
      </c>
      <c r="D45603" t="s">
        <v>16</v>
      </c>
      <c r="E45603">
        <v>65</v>
      </c>
      <c r="F45603" t="s">
        <v>203</v>
      </c>
      <c r="G45603">
        <v>3</v>
      </c>
      <c r="H45603">
        <v>35.19</v>
      </c>
      <c r="I45603">
        <v>24.632999999999999</v>
      </c>
      <c r="J45603" t="s">
        <v>18</v>
      </c>
      <c r="K45603" t="s">
        <v>19</v>
      </c>
      <c r="L45603" t="s">
        <v>234</v>
      </c>
      <c r="M45603" t="s">
        <v>33</v>
      </c>
    </row>
    <row r="45604" spans="1:13" hidden="1" x14ac:dyDescent="0.3">
      <c r="A45604" t="s">
        <v>93546</v>
      </c>
      <c r="B45604" s="1">
        <v>42532.804166666669</v>
      </c>
      <c r="C45604" t="s">
        <v>93547</v>
      </c>
      <c r="D45604" t="s">
        <v>16</v>
      </c>
      <c r="E45604">
        <v>63</v>
      </c>
      <c r="F45604" t="s">
        <v>25</v>
      </c>
      <c r="G45604">
        <v>1</v>
      </c>
      <c r="H45604">
        <v>600.16999999999996</v>
      </c>
      <c r="I45604">
        <v>450.1275</v>
      </c>
      <c r="J45604" t="s">
        <v>30</v>
      </c>
      <c r="K45604" t="s">
        <v>19</v>
      </c>
      <c r="L45604" t="s">
        <v>234</v>
      </c>
      <c r="M45604" t="s">
        <v>63</v>
      </c>
    </row>
    <row r="45605" spans="1:13" hidden="1" x14ac:dyDescent="0.3">
      <c r="A45605" t="s">
        <v>93548</v>
      </c>
      <c r="B45605" s="1">
        <v>42532.804166666669</v>
      </c>
      <c r="C45605" t="s">
        <v>93549</v>
      </c>
      <c r="D45605" t="s">
        <v>24</v>
      </c>
      <c r="E45605">
        <v>25</v>
      </c>
      <c r="F45605" t="s">
        <v>17</v>
      </c>
      <c r="G45605">
        <v>2</v>
      </c>
      <c r="H45605">
        <v>600.16</v>
      </c>
      <c r="I45605">
        <v>450.12</v>
      </c>
      <c r="J45605" t="s">
        <v>26</v>
      </c>
      <c r="K45605" t="s">
        <v>19</v>
      </c>
      <c r="L45605" t="s">
        <v>234</v>
      </c>
      <c r="M45605" t="s">
        <v>63</v>
      </c>
    </row>
    <row r="45606" spans="1:13" hidden="1" x14ac:dyDescent="0.3">
      <c r="A45606" t="s">
        <v>93550</v>
      </c>
      <c r="B45606" s="1">
        <v>42532.804861111108</v>
      </c>
      <c r="C45606" t="s">
        <v>93551</v>
      </c>
      <c r="D45606" t="s">
        <v>24</v>
      </c>
      <c r="E45606">
        <v>21</v>
      </c>
      <c r="F45606" t="s">
        <v>17</v>
      </c>
      <c r="G45606">
        <v>2</v>
      </c>
      <c r="H45606">
        <v>600.16</v>
      </c>
      <c r="I45606">
        <v>450.12</v>
      </c>
      <c r="J45606" t="s">
        <v>30</v>
      </c>
      <c r="K45606" t="s">
        <v>19</v>
      </c>
      <c r="L45606" t="s">
        <v>67</v>
      </c>
      <c r="M45606" t="s">
        <v>33</v>
      </c>
    </row>
    <row r="45607" spans="1:13" hidden="1" x14ac:dyDescent="0.3">
      <c r="A45607" t="s">
        <v>93552</v>
      </c>
      <c r="B45607" s="1">
        <v>42532.804861111108</v>
      </c>
      <c r="C45607" t="s">
        <v>93553</v>
      </c>
      <c r="D45607" t="s">
        <v>16</v>
      </c>
      <c r="E45607">
        <v>39</v>
      </c>
      <c r="F45607" t="s">
        <v>17</v>
      </c>
      <c r="G45607">
        <v>4</v>
      </c>
      <c r="H45607">
        <v>1200.32</v>
      </c>
      <c r="I45607">
        <v>1140.3040000000001</v>
      </c>
      <c r="J45607" t="s">
        <v>30</v>
      </c>
      <c r="K45607" t="s">
        <v>31</v>
      </c>
      <c r="L45607" t="s">
        <v>71</v>
      </c>
      <c r="M45607" t="s">
        <v>37</v>
      </c>
    </row>
    <row r="45608" spans="1:13" hidden="1" x14ac:dyDescent="0.3">
      <c r="A45608" t="s">
        <v>93554</v>
      </c>
      <c r="B45608" s="1">
        <v>42532.804861111108</v>
      </c>
      <c r="C45608" t="s">
        <v>93555</v>
      </c>
      <c r="D45608" t="s">
        <v>16</v>
      </c>
      <c r="E45608">
        <v>44</v>
      </c>
      <c r="F45608" t="s">
        <v>25</v>
      </c>
      <c r="G45608">
        <v>5</v>
      </c>
      <c r="H45608">
        <v>3000.85</v>
      </c>
      <c r="I45608">
        <v>2700.7649999999999</v>
      </c>
      <c r="J45608" t="s">
        <v>30</v>
      </c>
      <c r="K45608" t="s">
        <v>31</v>
      </c>
      <c r="L45608" t="s">
        <v>71</v>
      </c>
      <c r="M45608" t="s">
        <v>37</v>
      </c>
    </row>
    <row r="45609" spans="1:13" hidden="1" x14ac:dyDescent="0.3">
      <c r="A45609" t="s">
        <v>93556</v>
      </c>
      <c r="B45609" s="1">
        <v>42532.804861111108</v>
      </c>
      <c r="C45609" t="s">
        <v>93557</v>
      </c>
      <c r="D45609" t="s">
        <v>16</v>
      </c>
      <c r="E45609">
        <v>25</v>
      </c>
      <c r="F45609" t="s">
        <v>17</v>
      </c>
      <c r="G45609">
        <v>5</v>
      </c>
      <c r="H45609">
        <v>1500.4</v>
      </c>
      <c r="I45609">
        <v>1425.38</v>
      </c>
      <c r="J45609" t="s">
        <v>30</v>
      </c>
      <c r="K45609" t="s">
        <v>74</v>
      </c>
      <c r="L45609" t="s">
        <v>75</v>
      </c>
      <c r="M45609" t="s">
        <v>33</v>
      </c>
    </row>
    <row r="45610" spans="1:13" hidden="1" x14ac:dyDescent="0.3">
      <c r="A45610" t="s">
        <v>93558</v>
      </c>
      <c r="B45610" s="1">
        <v>42532.805555555555</v>
      </c>
      <c r="C45610" t="s">
        <v>93559</v>
      </c>
      <c r="D45610" t="s">
        <v>24</v>
      </c>
      <c r="E45610">
        <v>55</v>
      </c>
      <c r="F45610" t="s">
        <v>17</v>
      </c>
      <c r="G45610">
        <v>2</v>
      </c>
      <c r="H45610">
        <v>600.16</v>
      </c>
      <c r="I45610">
        <v>450.12</v>
      </c>
      <c r="J45610" t="s">
        <v>18</v>
      </c>
      <c r="K45610" t="s">
        <v>74</v>
      </c>
      <c r="L45610" t="s">
        <v>75</v>
      </c>
      <c r="M45610" t="s">
        <v>48</v>
      </c>
    </row>
    <row r="45611" spans="1:13" hidden="1" x14ac:dyDescent="0.3">
      <c r="A45611" t="s">
        <v>93560</v>
      </c>
      <c r="B45611" s="1">
        <v>42532.805555555555</v>
      </c>
      <c r="C45611" t="s">
        <v>93561</v>
      </c>
      <c r="D45611" t="s">
        <v>16</v>
      </c>
      <c r="E45611">
        <v>38</v>
      </c>
      <c r="F45611" t="s">
        <v>17</v>
      </c>
      <c r="G45611">
        <v>3</v>
      </c>
      <c r="H45611">
        <v>900.24</v>
      </c>
      <c r="I45611">
        <v>675.18</v>
      </c>
      <c r="J45611" t="s">
        <v>26</v>
      </c>
      <c r="K45611" t="s">
        <v>74</v>
      </c>
      <c r="L45611" t="s">
        <v>75</v>
      </c>
      <c r="M45611" t="s">
        <v>37</v>
      </c>
    </row>
    <row r="45612" spans="1:13" hidden="1" x14ac:dyDescent="0.3">
      <c r="A45612" t="s">
        <v>93562</v>
      </c>
      <c r="B45612" s="1">
        <v>42532.805555555555</v>
      </c>
      <c r="C45612" t="s">
        <v>93563</v>
      </c>
      <c r="D45612" t="s">
        <v>16</v>
      </c>
      <c r="E45612">
        <v>45</v>
      </c>
      <c r="F45612" t="s">
        <v>59</v>
      </c>
      <c r="G45612">
        <v>5</v>
      </c>
      <c r="H45612">
        <v>26.15</v>
      </c>
      <c r="I45612">
        <v>19.612500000000001</v>
      </c>
      <c r="J45612" t="s">
        <v>30</v>
      </c>
      <c r="K45612" t="s">
        <v>74</v>
      </c>
      <c r="L45612" t="s">
        <v>75</v>
      </c>
      <c r="M45612" t="s">
        <v>37</v>
      </c>
    </row>
    <row r="45613" spans="1:13" hidden="1" x14ac:dyDescent="0.3">
      <c r="A45613" t="s">
        <v>93564</v>
      </c>
      <c r="B45613" s="1">
        <v>42532.805555555555</v>
      </c>
      <c r="C45613" t="s">
        <v>93565</v>
      </c>
      <c r="D45613" t="s">
        <v>16</v>
      </c>
      <c r="E45613">
        <v>55</v>
      </c>
      <c r="F45613" t="s">
        <v>17</v>
      </c>
      <c r="G45613">
        <v>5</v>
      </c>
      <c r="H45613">
        <v>1500.4</v>
      </c>
      <c r="I45613">
        <v>1425.38</v>
      </c>
      <c r="J45613" t="s">
        <v>18</v>
      </c>
      <c r="K45613" t="s">
        <v>74</v>
      </c>
      <c r="L45613" t="s">
        <v>75</v>
      </c>
      <c r="M45613" t="s">
        <v>48</v>
      </c>
    </row>
    <row r="45614" spans="1:13" hidden="1" x14ac:dyDescent="0.3">
      <c r="A45614" t="s">
        <v>93566</v>
      </c>
      <c r="B45614" s="1">
        <v>42532.805555555555</v>
      </c>
      <c r="C45614" t="s">
        <v>93567</v>
      </c>
      <c r="D45614" t="s">
        <v>24</v>
      </c>
      <c r="E45614">
        <v>68</v>
      </c>
      <c r="F45614" t="s">
        <v>47</v>
      </c>
      <c r="G45614">
        <v>4</v>
      </c>
      <c r="H45614">
        <v>162.63999999999999</v>
      </c>
      <c r="I45614">
        <v>130.11199999999999</v>
      </c>
      <c r="J45614" t="s">
        <v>30</v>
      </c>
      <c r="K45614" t="s">
        <v>19</v>
      </c>
      <c r="L45614" t="s">
        <v>20</v>
      </c>
      <c r="M45614" t="s">
        <v>51</v>
      </c>
    </row>
    <row r="45615" spans="1:13" hidden="1" x14ac:dyDescent="0.3">
      <c r="A45615" t="s">
        <v>93568</v>
      </c>
      <c r="B45615" s="1">
        <v>42532.806250000001</v>
      </c>
      <c r="C45615" t="s">
        <v>93569</v>
      </c>
      <c r="D45615" t="s">
        <v>16</v>
      </c>
      <c r="E45615">
        <v>62</v>
      </c>
      <c r="F45615" t="s">
        <v>41</v>
      </c>
      <c r="G45615">
        <v>5</v>
      </c>
      <c r="H45615">
        <v>75.75</v>
      </c>
      <c r="I45615">
        <v>56.8125</v>
      </c>
      <c r="J45615" t="s">
        <v>18</v>
      </c>
      <c r="K45615" t="s">
        <v>19</v>
      </c>
      <c r="L45615" t="s">
        <v>20</v>
      </c>
      <c r="M45615" t="s">
        <v>21</v>
      </c>
    </row>
    <row r="45616" spans="1:13" hidden="1" x14ac:dyDescent="0.3">
      <c r="A45616" t="s">
        <v>93570</v>
      </c>
      <c r="B45616" s="1">
        <v>42532.806250000001</v>
      </c>
      <c r="C45616" t="s">
        <v>93571</v>
      </c>
      <c r="D45616" t="s">
        <v>24</v>
      </c>
      <c r="E45616">
        <v>54</v>
      </c>
      <c r="F45616" t="s">
        <v>17</v>
      </c>
      <c r="G45616">
        <v>5</v>
      </c>
      <c r="H45616">
        <v>1500.4</v>
      </c>
      <c r="I45616">
        <v>1425.38</v>
      </c>
      <c r="J45616" t="s">
        <v>30</v>
      </c>
      <c r="K45616" t="s">
        <v>19</v>
      </c>
      <c r="L45616" t="s">
        <v>36</v>
      </c>
      <c r="M45616" t="s">
        <v>27</v>
      </c>
    </row>
    <row r="45617" spans="1:13" hidden="1" x14ac:dyDescent="0.3">
      <c r="A45617" t="s">
        <v>93572</v>
      </c>
      <c r="B45617" s="1">
        <v>42532.806250000001</v>
      </c>
      <c r="C45617" t="s">
        <v>93573</v>
      </c>
      <c r="D45617" t="s">
        <v>24</v>
      </c>
      <c r="E45617">
        <v>62</v>
      </c>
      <c r="F45617" t="s">
        <v>17</v>
      </c>
      <c r="G45617">
        <v>1</v>
      </c>
      <c r="H45617">
        <v>300.08</v>
      </c>
      <c r="I45617">
        <v>225.06</v>
      </c>
      <c r="J45617" t="s">
        <v>30</v>
      </c>
      <c r="K45617" t="s">
        <v>31</v>
      </c>
      <c r="L45617" t="s">
        <v>204</v>
      </c>
      <c r="M45617" t="s">
        <v>21</v>
      </c>
    </row>
    <row r="45618" spans="1:13" hidden="1" x14ac:dyDescent="0.3">
      <c r="A45618" t="s">
        <v>93574</v>
      </c>
      <c r="B45618" s="1">
        <v>42532.806250000001</v>
      </c>
      <c r="C45618" t="s">
        <v>93575</v>
      </c>
      <c r="D45618" t="s">
        <v>24</v>
      </c>
      <c r="E45618">
        <v>64</v>
      </c>
      <c r="F45618" t="s">
        <v>17</v>
      </c>
      <c r="G45618">
        <v>3</v>
      </c>
      <c r="H45618">
        <v>900.24</v>
      </c>
      <c r="I45618">
        <v>675.18</v>
      </c>
      <c r="J45618" t="s">
        <v>26</v>
      </c>
      <c r="K45618" t="s">
        <v>98</v>
      </c>
      <c r="L45618" t="s">
        <v>99</v>
      </c>
      <c r="M45618" t="s">
        <v>27</v>
      </c>
    </row>
    <row r="45619" spans="1:13" hidden="1" x14ac:dyDescent="0.3">
      <c r="A45619" t="s">
        <v>93576</v>
      </c>
      <c r="B45619" s="1">
        <v>42532.806944444441</v>
      </c>
      <c r="C45619" t="s">
        <v>93577</v>
      </c>
      <c r="D45619" t="s">
        <v>24</v>
      </c>
      <c r="E45619">
        <v>55</v>
      </c>
      <c r="F45619" t="s">
        <v>17</v>
      </c>
      <c r="G45619">
        <v>1</v>
      </c>
      <c r="H45619">
        <v>300.08</v>
      </c>
      <c r="I45619">
        <v>225.06</v>
      </c>
      <c r="J45619" t="s">
        <v>30</v>
      </c>
      <c r="K45619" t="s">
        <v>98</v>
      </c>
      <c r="L45619" t="s">
        <v>99</v>
      </c>
      <c r="M45619" t="s">
        <v>48</v>
      </c>
    </row>
    <row r="45620" spans="1:13" hidden="1" x14ac:dyDescent="0.3">
      <c r="A45620" t="s">
        <v>93578</v>
      </c>
      <c r="B45620" s="1">
        <v>42532.806944444441</v>
      </c>
      <c r="C45620" t="s">
        <v>93579</v>
      </c>
      <c r="D45620" t="s">
        <v>16</v>
      </c>
      <c r="E45620">
        <v>23</v>
      </c>
      <c r="F45620" t="s">
        <v>17</v>
      </c>
      <c r="G45620">
        <v>4</v>
      </c>
      <c r="H45620">
        <v>1200.32</v>
      </c>
      <c r="I45620">
        <v>1140.3040000000001</v>
      </c>
      <c r="J45620" t="s">
        <v>30</v>
      </c>
      <c r="K45620" t="s">
        <v>74</v>
      </c>
      <c r="L45620" t="s">
        <v>80</v>
      </c>
      <c r="M45620" t="s">
        <v>33</v>
      </c>
    </row>
    <row r="45621" spans="1:13" hidden="1" x14ac:dyDescent="0.3">
      <c r="A45621" t="s">
        <v>93580</v>
      </c>
      <c r="B45621" s="1">
        <v>42532.806944444441</v>
      </c>
      <c r="C45621" t="s">
        <v>93581</v>
      </c>
      <c r="D45621" t="s">
        <v>16</v>
      </c>
      <c r="E45621">
        <v>69</v>
      </c>
      <c r="F45621" t="s">
        <v>17</v>
      </c>
      <c r="G45621">
        <v>1</v>
      </c>
      <c r="H45621">
        <v>300.08</v>
      </c>
      <c r="I45621">
        <v>225.06</v>
      </c>
      <c r="J45621" t="s">
        <v>30</v>
      </c>
      <c r="K45621" t="s">
        <v>74</v>
      </c>
      <c r="L45621" t="s">
        <v>80</v>
      </c>
      <c r="M45621" t="s">
        <v>51</v>
      </c>
    </row>
    <row r="45622" spans="1:13" hidden="1" x14ac:dyDescent="0.3">
      <c r="A45622" t="s">
        <v>93582</v>
      </c>
      <c r="B45622" s="1">
        <v>42532.806944444441</v>
      </c>
      <c r="C45622" t="s">
        <v>93583</v>
      </c>
      <c r="D45622" t="s">
        <v>16</v>
      </c>
      <c r="E45622">
        <v>29</v>
      </c>
      <c r="F45622" t="s">
        <v>17</v>
      </c>
      <c r="G45622">
        <v>2</v>
      </c>
      <c r="H45622">
        <v>600.16</v>
      </c>
      <c r="I45622">
        <v>450.12</v>
      </c>
      <c r="J45622" t="s">
        <v>18</v>
      </c>
      <c r="K45622" t="s">
        <v>74</v>
      </c>
      <c r="L45622" t="s">
        <v>80</v>
      </c>
      <c r="M45622" t="s">
        <v>51</v>
      </c>
    </row>
    <row r="45623" spans="1:13" hidden="1" x14ac:dyDescent="0.3">
      <c r="A45623" t="s">
        <v>93584</v>
      </c>
      <c r="B45623" s="1">
        <v>42532.807638888888</v>
      </c>
      <c r="C45623" t="s">
        <v>93585</v>
      </c>
      <c r="D45623" t="s">
        <v>16</v>
      </c>
      <c r="E45623">
        <v>53</v>
      </c>
      <c r="F45623" t="s">
        <v>47</v>
      </c>
      <c r="G45623">
        <v>1</v>
      </c>
      <c r="H45623">
        <v>40.659999999999997</v>
      </c>
      <c r="I45623">
        <v>28.462</v>
      </c>
      <c r="J45623" t="s">
        <v>18</v>
      </c>
      <c r="K45623" t="s">
        <v>74</v>
      </c>
      <c r="L45623" t="s">
        <v>80</v>
      </c>
      <c r="M45623" t="s">
        <v>48</v>
      </c>
    </row>
    <row r="45624" spans="1:13" hidden="1" x14ac:dyDescent="0.3">
      <c r="A45624" t="s">
        <v>93586</v>
      </c>
      <c r="B45624" s="1">
        <v>42532.807638888888</v>
      </c>
      <c r="C45624" t="s">
        <v>93587</v>
      </c>
      <c r="D45624" t="s">
        <v>16</v>
      </c>
      <c r="E45624">
        <v>31</v>
      </c>
      <c r="F45624" t="s">
        <v>97</v>
      </c>
      <c r="G45624">
        <v>5</v>
      </c>
      <c r="H45624">
        <v>5250</v>
      </c>
      <c r="I45624">
        <v>4725</v>
      </c>
      <c r="J45624" t="s">
        <v>30</v>
      </c>
      <c r="K45624" t="s">
        <v>31</v>
      </c>
      <c r="L45624" t="s">
        <v>62</v>
      </c>
      <c r="M45624" t="s">
        <v>51</v>
      </c>
    </row>
    <row r="45625" spans="1:13" hidden="1" x14ac:dyDescent="0.3">
      <c r="A45625" t="s">
        <v>93588</v>
      </c>
      <c r="B45625" s="1">
        <v>42532.807638888888</v>
      </c>
      <c r="C45625" t="s">
        <v>93589</v>
      </c>
      <c r="D45625" t="s">
        <v>16</v>
      </c>
      <c r="E45625">
        <v>46</v>
      </c>
      <c r="F45625" t="s">
        <v>47</v>
      </c>
      <c r="G45625">
        <v>1</v>
      </c>
      <c r="H45625">
        <v>40.659999999999997</v>
      </c>
      <c r="I45625">
        <v>28.462</v>
      </c>
      <c r="J45625" t="s">
        <v>26</v>
      </c>
      <c r="K45625" t="s">
        <v>31</v>
      </c>
      <c r="L45625" t="s">
        <v>32</v>
      </c>
      <c r="M45625" t="s">
        <v>21</v>
      </c>
    </row>
    <row r="45626" spans="1:13" hidden="1" x14ac:dyDescent="0.3">
      <c r="A45626" t="s">
        <v>93590</v>
      </c>
      <c r="B45626" s="1">
        <v>42532.807638888888</v>
      </c>
      <c r="C45626" t="s">
        <v>93591</v>
      </c>
      <c r="D45626" t="s">
        <v>24</v>
      </c>
      <c r="E45626">
        <v>58</v>
      </c>
      <c r="F45626" t="s">
        <v>47</v>
      </c>
      <c r="G45626">
        <v>2</v>
      </c>
      <c r="H45626">
        <v>81.319999999999993</v>
      </c>
      <c r="I45626">
        <v>56.923999999999999</v>
      </c>
      <c r="J45626" t="s">
        <v>30</v>
      </c>
      <c r="K45626" t="s">
        <v>98</v>
      </c>
      <c r="L45626" t="s">
        <v>501</v>
      </c>
      <c r="M45626" t="s">
        <v>21</v>
      </c>
    </row>
    <row r="45627" spans="1:13" hidden="1" x14ac:dyDescent="0.3">
      <c r="A45627" t="s">
        <v>93592</v>
      </c>
      <c r="B45627" s="1">
        <v>42532.808333333334</v>
      </c>
      <c r="C45627" t="s">
        <v>93593</v>
      </c>
      <c r="D45627" t="s">
        <v>16</v>
      </c>
      <c r="E45627">
        <v>37</v>
      </c>
      <c r="F45627" t="s">
        <v>97</v>
      </c>
      <c r="G45627">
        <v>1</v>
      </c>
      <c r="H45627">
        <v>1050</v>
      </c>
      <c r="I45627">
        <v>945</v>
      </c>
      <c r="J45627" t="s">
        <v>18</v>
      </c>
      <c r="K45627" t="s">
        <v>98</v>
      </c>
      <c r="L45627" t="s">
        <v>99</v>
      </c>
      <c r="M45627" t="s">
        <v>27</v>
      </c>
    </row>
    <row r="45628" spans="1:13" hidden="1" x14ac:dyDescent="0.3">
      <c r="A45628" t="s">
        <v>93594</v>
      </c>
      <c r="B45628" s="1">
        <v>42532.808333333334</v>
      </c>
      <c r="C45628" t="s">
        <v>93595</v>
      </c>
      <c r="D45628" t="s">
        <v>24</v>
      </c>
      <c r="E45628">
        <v>50</v>
      </c>
      <c r="F45628" t="s">
        <v>66</v>
      </c>
      <c r="G45628">
        <v>2</v>
      </c>
      <c r="H45628">
        <v>71.680000000000007</v>
      </c>
      <c r="I45628">
        <v>50.176000000000002</v>
      </c>
      <c r="J45628" t="s">
        <v>18</v>
      </c>
      <c r="K45628" t="s">
        <v>98</v>
      </c>
      <c r="L45628" t="s">
        <v>99</v>
      </c>
      <c r="M45628" t="s">
        <v>33</v>
      </c>
    </row>
    <row r="45629" spans="1:13" hidden="1" x14ac:dyDescent="0.3">
      <c r="A45629" t="s">
        <v>93596</v>
      </c>
      <c r="B45629" s="1">
        <v>42532.808333333334</v>
      </c>
      <c r="C45629" t="s">
        <v>93597</v>
      </c>
      <c r="D45629" t="s">
        <v>24</v>
      </c>
      <c r="E45629">
        <v>68</v>
      </c>
      <c r="F45629" t="s">
        <v>25</v>
      </c>
      <c r="G45629">
        <v>5</v>
      </c>
      <c r="H45629">
        <v>3000.85</v>
      </c>
      <c r="I45629">
        <v>2700.7649999999999</v>
      </c>
      <c r="J45629" t="s">
        <v>30</v>
      </c>
      <c r="K45629" t="s">
        <v>98</v>
      </c>
      <c r="L45629" t="s">
        <v>99</v>
      </c>
      <c r="M45629" t="s">
        <v>33</v>
      </c>
    </row>
    <row r="45630" spans="1:13" hidden="1" x14ac:dyDescent="0.3">
      <c r="A45630" t="s">
        <v>93598</v>
      </c>
      <c r="B45630" s="1">
        <v>42532.808333333334</v>
      </c>
      <c r="C45630" t="s">
        <v>93599</v>
      </c>
      <c r="D45630" t="s">
        <v>16</v>
      </c>
      <c r="E45630">
        <v>52</v>
      </c>
      <c r="F45630" t="s">
        <v>59</v>
      </c>
      <c r="G45630">
        <v>5</v>
      </c>
      <c r="H45630">
        <v>26.15</v>
      </c>
      <c r="I45630">
        <v>19.612500000000001</v>
      </c>
      <c r="J45630" t="s">
        <v>30</v>
      </c>
      <c r="K45630" t="s">
        <v>98</v>
      </c>
      <c r="L45630" t="s">
        <v>99</v>
      </c>
      <c r="M45630" t="s">
        <v>37</v>
      </c>
    </row>
    <row r="45631" spans="1:13" hidden="1" x14ac:dyDescent="0.3">
      <c r="A45631" t="s">
        <v>93600</v>
      </c>
      <c r="B45631" s="1">
        <v>42532.808333333334</v>
      </c>
      <c r="C45631" t="s">
        <v>93601</v>
      </c>
      <c r="D45631" t="s">
        <v>24</v>
      </c>
      <c r="E45631">
        <v>19</v>
      </c>
      <c r="F45631" t="s">
        <v>97</v>
      </c>
      <c r="G45631">
        <v>2</v>
      </c>
      <c r="H45631">
        <v>2100</v>
      </c>
      <c r="I45631">
        <v>1890</v>
      </c>
      <c r="J45631" t="s">
        <v>30</v>
      </c>
      <c r="K45631" t="s">
        <v>19</v>
      </c>
      <c r="L45631" t="s">
        <v>67</v>
      </c>
      <c r="M45631" t="s">
        <v>21</v>
      </c>
    </row>
    <row r="45632" spans="1:13" hidden="1" x14ac:dyDescent="0.3">
      <c r="A45632" t="s">
        <v>93602</v>
      </c>
      <c r="B45632" s="1">
        <v>42532.809027777781</v>
      </c>
      <c r="C45632" t="s">
        <v>93603</v>
      </c>
      <c r="D45632" t="s">
        <v>16</v>
      </c>
      <c r="E45632">
        <v>57</v>
      </c>
      <c r="F45632" t="s">
        <v>17</v>
      </c>
      <c r="G45632">
        <v>2</v>
      </c>
      <c r="H45632">
        <v>600.16</v>
      </c>
      <c r="I45632">
        <v>450.12</v>
      </c>
      <c r="J45632" t="s">
        <v>18</v>
      </c>
      <c r="K45632" t="s">
        <v>19</v>
      </c>
      <c r="L45632" t="s">
        <v>67</v>
      </c>
      <c r="M45632" t="s">
        <v>48</v>
      </c>
    </row>
    <row r="45633" spans="1:13" hidden="1" x14ac:dyDescent="0.3">
      <c r="A45633" t="s">
        <v>93604</v>
      </c>
      <c r="B45633" s="1">
        <v>42532.809027777781</v>
      </c>
      <c r="C45633" t="s">
        <v>93605</v>
      </c>
      <c r="D45633" t="s">
        <v>24</v>
      </c>
      <c r="E45633">
        <v>28</v>
      </c>
      <c r="F45633" t="s">
        <v>17</v>
      </c>
      <c r="G45633">
        <v>1</v>
      </c>
      <c r="H45633">
        <v>300.08</v>
      </c>
      <c r="I45633">
        <v>225.06</v>
      </c>
      <c r="J45633" t="s">
        <v>18</v>
      </c>
      <c r="K45633" t="s">
        <v>19</v>
      </c>
      <c r="L45633" t="s">
        <v>67</v>
      </c>
      <c r="M45633" t="s">
        <v>33</v>
      </c>
    </row>
    <row r="45634" spans="1:13" hidden="1" x14ac:dyDescent="0.3">
      <c r="A45634" t="s">
        <v>93606</v>
      </c>
      <c r="B45634" s="1">
        <v>42532.809027777781</v>
      </c>
      <c r="C45634" t="s">
        <v>93607</v>
      </c>
      <c r="D45634" t="s">
        <v>16</v>
      </c>
      <c r="E45634">
        <v>28</v>
      </c>
      <c r="F45634" t="s">
        <v>47</v>
      </c>
      <c r="G45634">
        <v>2</v>
      </c>
      <c r="H45634">
        <v>81.319999999999993</v>
      </c>
      <c r="I45634">
        <v>56.923999999999999</v>
      </c>
      <c r="J45634" t="s">
        <v>18</v>
      </c>
      <c r="K45634" t="s">
        <v>19</v>
      </c>
      <c r="L45634" t="s">
        <v>67</v>
      </c>
      <c r="M45634" t="s">
        <v>51</v>
      </c>
    </row>
    <row r="45635" spans="1:13" hidden="1" x14ac:dyDescent="0.3">
      <c r="A45635" t="s">
        <v>93608</v>
      </c>
      <c r="B45635" s="1">
        <v>42532.809027777781</v>
      </c>
      <c r="C45635" t="s">
        <v>93609</v>
      </c>
      <c r="D45635" t="s">
        <v>16</v>
      </c>
      <c r="E45635">
        <v>23</v>
      </c>
      <c r="F45635" t="s">
        <v>17</v>
      </c>
      <c r="G45635">
        <v>5</v>
      </c>
      <c r="H45635">
        <v>1500.4</v>
      </c>
      <c r="I45635">
        <v>1425.38</v>
      </c>
      <c r="J45635" t="s">
        <v>18</v>
      </c>
      <c r="K45635" t="s">
        <v>74</v>
      </c>
      <c r="L45635" t="s">
        <v>140</v>
      </c>
      <c r="M45635" t="s">
        <v>48</v>
      </c>
    </row>
    <row r="45636" spans="1:13" hidden="1" x14ac:dyDescent="0.3">
      <c r="A45636" t="s">
        <v>93610</v>
      </c>
      <c r="B45636" s="1">
        <v>42532.80972222222</v>
      </c>
      <c r="C45636" t="s">
        <v>93611</v>
      </c>
      <c r="D45636" t="s">
        <v>16</v>
      </c>
      <c r="E45636">
        <v>28</v>
      </c>
      <c r="F45636" t="s">
        <v>25</v>
      </c>
      <c r="G45636">
        <v>4</v>
      </c>
      <c r="H45636">
        <v>2400.6799999999998</v>
      </c>
      <c r="I45636">
        <v>2280.6460000000002</v>
      </c>
      <c r="J45636" t="s">
        <v>30</v>
      </c>
      <c r="K45636" t="s">
        <v>74</v>
      </c>
      <c r="L45636" t="s">
        <v>140</v>
      </c>
      <c r="M45636" t="s">
        <v>48</v>
      </c>
    </row>
    <row r="45637" spans="1:13" hidden="1" x14ac:dyDescent="0.3">
      <c r="A45637" t="s">
        <v>93612</v>
      </c>
      <c r="B45637" s="1">
        <v>42532.80972222222</v>
      </c>
      <c r="C45637" t="s">
        <v>93613</v>
      </c>
      <c r="D45637" t="s">
        <v>16</v>
      </c>
      <c r="E45637">
        <v>20</v>
      </c>
      <c r="F45637" t="s">
        <v>25</v>
      </c>
      <c r="G45637">
        <v>4</v>
      </c>
      <c r="H45637">
        <v>2400.6799999999998</v>
      </c>
      <c r="I45637">
        <v>2280.6460000000002</v>
      </c>
      <c r="J45637" t="s">
        <v>18</v>
      </c>
      <c r="K45637" t="s">
        <v>31</v>
      </c>
      <c r="L45637" t="s">
        <v>62</v>
      </c>
      <c r="M45637" t="s">
        <v>51</v>
      </c>
    </row>
    <row r="45638" spans="1:13" hidden="1" x14ac:dyDescent="0.3">
      <c r="A45638" t="s">
        <v>93614</v>
      </c>
      <c r="B45638" s="1">
        <v>42532.80972222222</v>
      </c>
      <c r="C45638" t="s">
        <v>93615</v>
      </c>
      <c r="D45638" t="s">
        <v>24</v>
      </c>
      <c r="E45638">
        <v>48</v>
      </c>
      <c r="F45638" t="s">
        <v>59</v>
      </c>
      <c r="G45638">
        <v>1</v>
      </c>
      <c r="H45638">
        <v>5.23</v>
      </c>
      <c r="I45638">
        <v>3.661</v>
      </c>
      <c r="J45638" t="s">
        <v>18</v>
      </c>
      <c r="K45638" t="s">
        <v>31</v>
      </c>
      <c r="L45638" t="s">
        <v>62</v>
      </c>
      <c r="M45638" t="s">
        <v>37</v>
      </c>
    </row>
    <row r="45639" spans="1:13" hidden="1" x14ac:dyDescent="0.3">
      <c r="A45639" t="s">
        <v>93616</v>
      </c>
      <c r="B45639" s="1">
        <v>42532.80972222222</v>
      </c>
      <c r="C45639" t="s">
        <v>93617</v>
      </c>
      <c r="D45639" t="s">
        <v>16</v>
      </c>
      <c r="E45639">
        <v>49</v>
      </c>
      <c r="F45639" t="s">
        <v>203</v>
      </c>
      <c r="G45639">
        <v>1</v>
      </c>
      <c r="H45639">
        <v>11.73</v>
      </c>
      <c r="I45639">
        <v>8.2110000000000003</v>
      </c>
      <c r="J45639" t="s">
        <v>26</v>
      </c>
      <c r="K45639" t="s">
        <v>31</v>
      </c>
      <c r="L45639" t="s">
        <v>62</v>
      </c>
      <c r="M45639" t="s">
        <v>48</v>
      </c>
    </row>
    <row r="45640" spans="1:13" hidden="1" x14ac:dyDescent="0.3">
      <c r="A45640" t="s">
        <v>93618</v>
      </c>
      <c r="B45640" s="1">
        <v>42532.810416666667</v>
      </c>
      <c r="C45640" t="s">
        <v>93619</v>
      </c>
      <c r="D45640" t="s">
        <v>24</v>
      </c>
      <c r="E45640">
        <v>19</v>
      </c>
      <c r="F45640" t="s">
        <v>17</v>
      </c>
      <c r="G45640">
        <v>5</v>
      </c>
      <c r="H45640">
        <v>1500.4</v>
      </c>
      <c r="I45640">
        <v>1425.38</v>
      </c>
      <c r="J45640" t="s">
        <v>26</v>
      </c>
      <c r="K45640" t="s">
        <v>74</v>
      </c>
      <c r="L45640" t="s">
        <v>75</v>
      </c>
      <c r="M45640" t="s">
        <v>51</v>
      </c>
    </row>
    <row r="45641" spans="1:13" hidden="1" x14ac:dyDescent="0.3">
      <c r="A45641" t="s">
        <v>93620</v>
      </c>
      <c r="B45641" s="1">
        <v>42532.810416666667</v>
      </c>
      <c r="C45641" t="s">
        <v>93621</v>
      </c>
      <c r="D45641" t="s">
        <v>16</v>
      </c>
      <c r="E45641">
        <v>62</v>
      </c>
      <c r="F45641" t="s">
        <v>17</v>
      </c>
      <c r="G45641">
        <v>1</v>
      </c>
      <c r="H45641">
        <v>300.08</v>
      </c>
      <c r="I45641">
        <v>225.06</v>
      </c>
      <c r="J45641" t="s">
        <v>18</v>
      </c>
      <c r="K45641" t="s">
        <v>98</v>
      </c>
      <c r="L45641" t="s">
        <v>171</v>
      </c>
      <c r="M45641" t="s">
        <v>33</v>
      </c>
    </row>
    <row r="45642" spans="1:13" hidden="1" x14ac:dyDescent="0.3">
      <c r="A45642" t="s">
        <v>93622</v>
      </c>
      <c r="B45642" s="1">
        <v>42532.810416666667</v>
      </c>
      <c r="C45642" t="s">
        <v>93623</v>
      </c>
      <c r="D45642" t="s">
        <v>24</v>
      </c>
      <c r="E45642">
        <v>64</v>
      </c>
      <c r="F45642" t="s">
        <v>59</v>
      </c>
      <c r="G45642">
        <v>4</v>
      </c>
      <c r="H45642">
        <v>20.92</v>
      </c>
      <c r="I45642">
        <v>15.69</v>
      </c>
      <c r="J45642" t="s">
        <v>30</v>
      </c>
      <c r="K45642" t="s">
        <v>98</v>
      </c>
      <c r="L45642" t="s">
        <v>171</v>
      </c>
      <c r="M45642" t="s">
        <v>21</v>
      </c>
    </row>
    <row r="45643" spans="1:13" hidden="1" x14ac:dyDescent="0.3">
      <c r="A45643" t="s">
        <v>93624</v>
      </c>
      <c r="B45643" s="1">
        <v>42532.810416666667</v>
      </c>
      <c r="C45643" t="s">
        <v>93625</v>
      </c>
      <c r="D45643" t="s">
        <v>16</v>
      </c>
      <c r="E45643">
        <v>42</v>
      </c>
      <c r="F45643" t="s">
        <v>59</v>
      </c>
      <c r="G45643">
        <v>2</v>
      </c>
      <c r="H45643">
        <v>10.46</v>
      </c>
      <c r="I45643">
        <v>7.3220000000000001</v>
      </c>
      <c r="J45643" t="s">
        <v>30</v>
      </c>
      <c r="K45643" t="s">
        <v>98</v>
      </c>
      <c r="L45643" t="s">
        <v>171</v>
      </c>
      <c r="M45643" t="s">
        <v>37</v>
      </c>
    </row>
    <row r="45644" spans="1:13" hidden="1" x14ac:dyDescent="0.3">
      <c r="A45644" t="s">
        <v>93626</v>
      </c>
      <c r="B45644" s="1">
        <v>42532.810416666667</v>
      </c>
      <c r="C45644" t="s">
        <v>93627</v>
      </c>
      <c r="D45644" t="s">
        <v>16</v>
      </c>
      <c r="E45644">
        <v>21</v>
      </c>
      <c r="F45644" t="s">
        <v>17</v>
      </c>
      <c r="G45644">
        <v>3</v>
      </c>
      <c r="H45644">
        <v>900.24</v>
      </c>
      <c r="I45644">
        <v>675.18</v>
      </c>
      <c r="J45644" t="s">
        <v>26</v>
      </c>
      <c r="K45644" t="s">
        <v>98</v>
      </c>
      <c r="L45644" t="s">
        <v>171</v>
      </c>
      <c r="M45644" t="s">
        <v>33</v>
      </c>
    </row>
    <row r="45645" spans="1:13" hidden="1" x14ac:dyDescent="0.3">
      <c r="A45645" t="s">
        <v>93628</v>
      </c>
      <c r="B45645" s="1">
        <v>42532.811111111114</v>
      </c>
      <c r="C45645" t="s">
        <v>93629</v>
      </c>
      <c r="D45645" t="s">
        <v>16</v>
      </c>
      <c r="E45645">
        <v>69</v>
      </c>
      <c r="F45645" t="s">
        <v>66</v>
      </c>
      <c r="G45645">
        <v>1</v>
      </c>
      <c r="H45645">
        <v>35.840000000000003</v>
      </c>
      <c r="I45645">
        <v>25.088000000000001</v>
      </c>
      <c r="J45645" t="s">
        <v>18</v>
      </c>
      <c r="K45645" t="s">
        <v>98</v>
      </c>
      <c r="L45645" t="s">
        <v>171</v>
      </c>
      <c r="M45645" t="s">
        <v>21</v>
      </c>
    </row>
    <row r="45646" spans="1:13" hidden="1" x14ac:dyDescent="0.3">
      <c r="A45646" t="s">
        <v>93630</v>
      </c>
      <c r="B45646" s="1">
        <v>42532.811111111114</v>
      </c>
      <c r="C45646" t="s">
        <v>93631</v>
      </c>
      <c r="D45646" t="s">
        <v>16</v>
      </c>
      <c r="E45646">
        <v>52</v>
      </c>
      <c r="F45646" t="s">
        <v>17</v>
      </c>
      <c r="G45646">
        <v>1</v>
      </c>
      <c r="H45646">
        <v>300.08</v>
      </c>
      <c r="I45646">
        <v>225.06</v>
      </c>
      <c r="J45646" t="s">
        <v>18</v>
      </c>
      <c r="K45646" t="s">
        <v>98</v>
      </c>
      <c r="L45646" t="s">
        <v>171</v>
      </c>
      <c r="M45646" t="s">
        <v>21</v>
      </c>
    </row>
    <row r="45647" spans="1:13" hidden="1" x14ac:dyDescent="0.3">
      <c r="A45647" t="s">
        <v>93632</v>
      </c>
      <c r="B45647" s="1">
        <v>42532.811111111114</v>
      </c>
      <c r="C45647" t="s">
        <v>93633</v>
      </c>
      <c r="D45647" t="s">
        <v>16</v>
      </c>
      <c r="E45647">
        <v>62</v>
      </c>
      <c r="F45647" t="s">
        <v>17</v>
      </c>
      <c r="G45647">
        <v>5</v>
      </c>
      <c r="H45647">
        <v>1500.4</v>
      </c>
      <c r="I45647">
        <v>1425.38</v>
      </c>
      <c r="J45647" t="s">
        <v>30</v>
      </c>
      <c r="K45647" t="s">
        <v>74</v>
      </c>
      <c r="L45647" t="s">
        <v>140</v>
      </c>
      <c r="M45647" t="s">
        <v>63</v>
      </c>
    </row>
    <row r="45648" spans="1:13" hidden="1" x14ac:dyDescent="0.3">
      <c r="A45648" t="s">
        <v>93634</v>
      </c>
      <c r="B45648" s="1">
        <v>42532.811111111114</v>
      </c>
      <c r="C45648" t="s">
        <v>93635</v>
      </c>
      <c r="D45648" t="s">
        <v>24</v>
      </c>
      <c r="E45648">
        <v>67</v>
      </c>
      <c r="F45648" t="s">
        <v>47</v>
      </c>
      <c r="G45648">
        <v>3</v>
      </c>
      <c r="H45648">
        <v>121.98</v>
      </c>
      <c r="I45648">
        <v>91.484999999999999</v>
      </c>
      <c r="J45648" t="s">
        <v>30</v>
      </c>
      <c r="K45648" t="s">
        <v>74</v>
      </c>
      <c r="L45648" t="s">
        <v>75</v>
      </c>
      <c r="M45648" t="s">
        <v>51</v>
      </c>
    </row>
    <row r="45649" spans="1:13" hidden="1" x14ac:dyDescent="0.3">
      <c r="A45649" t="s">
        <v>93636</v>
      </c>
      <c r="B45649" s="1">
        <v>42532.811805555553</v>
      </c>
      <c r="C45649" t="s">
        <v>93637</v>
      </c>
      <c r="D45649" t="s">
        <v>16</v>
      </c>
      <c r="E45649">
        <v>18</v>
      </c>
      <c r="F45649" t="s">
        <v>17</v>
      </c>
      <c r="G45649">
        <v>5</v>
      </c>
      <c r="H45649">
        <v>1500.4</v>
      </c>
      <c r="I45649">
        <v>1425.38</v>
      </c>
      <c r="J45649" t="s">
        <v>18</v>
      </c>
      <c r="K45649" t="s">
        <v>74</v>
      </c>
      <c r="L45649" t="s">
        <v>75</v>
      </c>
      <c r="M45649" t="s">
        <v>63</v>
      </c>
    </row>
    <row r="45650" spans="1:13" hidden="1" x14ac:dyDescent="0.3">
      <c r="A45650" t="s">
        <v>93638</v>
      </c>
      <c r="B45650" s="1">
        <v>42532.811805555553</v>
      </c>
      <c r="C45650" t="s">
        <v>93639</v>
      </c>
      <c r="D45650" t="s">
        <v>16</v>
      </c>
      <c r="E45650">
        <v>40</v>
      </c>
      <c r="F45650" t="s">
        <v>47</v>
      </c>
      <c r="G45650">
        <v>4</v>
      </c>
      <c r="H45650">
        <v>162.63999999999999</v>
      </c>
      <c r="I45650">
        <v>130.11199999999999</v>
      </c>
      <c r="J45650" t="s">
        <v>30</v>
      </c>
      <c r="K45650" t="s">
        <v>74</v>
      </c>
      <c r="L45650" t="s">
        <v>75</v>
      </c>
      <c r="M45650" t="s">
        <v>63</v>
      </c>
    </row>
    <row r="45651" spans="1:13" hidden="1" x14ac:dyDescent="0.3">
      <c r="A45651" t="s">
        <v>93640</v>
      </c>
      <c r="B45651" s="1">
        <v>42532.811805555553</v>
      </c>
      <c r="C45651" t="s">
        <v>93641</v>
      </c>
      <c r="D45651" t="s">
        <v>24</v>
      </c>
      <c r="E45651">
        <v>31</v>
      </c>
      <c r="F45651" t="s">
        <v>66</v>
      </c>
      <c r="G45651">
        <v>5</v>
      </c>
      <c r="H45651">
        <v>179.2</v>
      </c>
      <c r="I45651">
        <v>143.36000000000001</v>
      </c>
      <c r="J45651" t="s">
        <v>26</v>
      </c>
      <c r="K45651" t="s">
        <v>98</v>
      </c>
      <c r="L45651" t="s">
        <v>156</v>
      </c>
      <c r="M45651" t="s">
        <v>33</v>
      </c>
    </row>
    <row r="45652" spans="1:13" hidden="1" x14ac:dyDescent="0.3">
      <c r="A45652" t="s">
        <v>93642</v>
      </c>
      <c r="B45652" s="1">
        <v>42532.811805555553</v>
      </c>
      <c r="C45652" t="s">
        <v>93643</v>
      </c>
      <c r="D45652" t="s">
        <v>24</v>
      </c>
      <c r="E45652">
        <v>52</v>
      </c>
      <c r="F45652" t="s">
        <v>47</v>
      </c>
      <c r="G45652">
        <v>4</v>
      </c>
      <c r="H45652">
        <v>162.63999999999999</v>
      </c>
      <c r="I45652">
        <v>130.11199999999999</v>
      </c>
      <c r="J45652" t="s">
        <v>18</v>
      </c>
      <c r="K45652" t="s">
        <v>98</v>
      </c>
      <c r="L45652" t="s">
        <v>156</v>
      </c>
      <c r="M45652" t="s">
        <v>21</v>
      </c>
    </row>
    <row r="45653" spans="1:13" hidden="1" x14ac:dyDescent="0.3">
      <c r="A45653" t="s">
        <v>93644</v>
      </c>
      <c r="B45653" s="1">
        <v>42532.8125</v>
      </c>
      <c r="C45653" t="s">
        <v>93645</v>
      </c>
      <c r="D45653" t="s">
        <v>24</v>
      </c>
      <c r="E45653">
        <v>25</v>
      </c>
      <c r="F45653" t="s">
        <v>47</v>
      </c>
      <c r="G45653">
        <v>3</v>
      </c>
      <c r="H45653">
        <v>121.98</v>
      </c>
      <c r="I45653">
        <v>91.484999999999999</v>
      </c>
      <c r="J45653" t="s">
        <v>30</v>
      </c>
      <c r="K45653" t="s">
        <v>98</v>
      </c>
      <c r="L45653" t="s">
        <v>156</v>
      </c>
      <c r="M45653" t="s">
        <v>48</v>
      </c>
    </row>
    <row r="45654" spans="1:13" hidden="1" x14ac:dyDescent="0.3">
      <c r="A45654" t="s">
        <v>93646</v>
      </c>
      <c r="B45654" s="1">
        <v>42532.8125</v>
      </c>
      <c r="C45654" t="s">
        <v>93647</v>
      </c>
      <c r="D45654" t="s">
        <v>16</v>
      </c>
      <c r="E45654">
        <v>66</v>
      </c>
      <c r="F45654" t="s">
        <v>66</v>
      </c>
      <c r="G45654">
        <v>1</v>
      </c>
      <c r="H45654">
        <v>35.840000000000003</v>
      </c>
      <c r="I45654">
        <v>25.088000000000001</v>
      </c>
      <c r="J45654" t="s">
        <v>26</v>
      </c>
      <c r="K45654" t="s">
        <v>74</v>
      </c>
      <c r="L45654" t="s">
        <v>140</v>
      </c>
      <c r="M45654" t="s">
        <v>27</v>
      </c>
    </row>
    <row r="45655" spans="1:13" hidden="1" x14ac:dyDescent="0.3">
      <c r="A45655" t="s">
        <v>93648</v>
      </c>
      <c r="B45655" s="1">
        <v>42532.8125</v>
      </c>
      <c r="C45655" t="s">
        <v>93649</v>
      </c>
      <c r="D45655" t="s">
        <v>24</v>
      </c>
      <c r="E45655">
        <v>46</v>
      </c>
      <c r="F45655" t="s">
        <v>47</v>
      </c>
      <c r="G45655">
        <v>5</v>
      </c>
      <c r="H45655">
        <v>203.3</v>
      </c>
      <c r="I45655">
        <v>162.63999999999999</v>
      </c>
      <c r="J45655" t="s">
        <v>18</v>
      </c>
      <c r="K45655" t="s">
        <v>74</v>
      </c>
      <c r="L45655" t="s">
        <v>75</v>
      </c>
      <c r="M45655" t="s">
        <v>21</v>
      </c>
    </row>
    <row r="45656" spans="1:13" hidden="1" x14ac:dyDescent="0.3">
      <c r="A45656" t="s">
        <v>93650</v>
      </c>
      <c r="B45656" s="1">
        <v>42532.8125</v>
      </c>
      <c r="C45656" t="s">
        <v>93651</v>
      </c>
      <c r="D45656" t="s">
        <v>16</v>
      </c>
      <c r="E45656">
        <v>44</v>
      </c>
      <c r="F45656" t="s">
        <v>66</v>
      </c>
      <c r="G45656">
        <v>1</v>
      </c>
      <c r="H45656">
        <v>35.840000000000003</v>
      </c>
      <c r="I45656">
        <v>25.088000000000001</v>
      </c>
      <c r="J45656" t="s">
        <v>30</v>
      </c>
      <c r="K45656" t="s">
        <v>31</v>
      </c>
      <c r="L45656" t="s">
        <v>32</v>
      </c>
      <c r="M45656" t="s">
        <v>51</v>
      </c>
    </row>
    <row r="45657" spans="1:13" hidden="1" x14ac:dyDescent="0.3">
      <c r="A45657" t="s">
        <v>93652</v>
      </c>
      <c r="B45657" s="1">
        <v>42532.813194444447</v>
      </c>
      <c r="C45657" t="s">
        <v>93653</v>
      </c>
      <c r="D45657" t="s">
        <v>16</v>
      </c>
      <c r="E45657">
        <v>43</v>
      </c>
      <c r="F45657" t="s">
        <v>25</v>
      </c>
      <c r="G45657">
        <v>4</v>
      </c>
      <c r="H45657">
        <v>2400.6799999999998</v>
      </c>
      <c r="I45657">
        <v>2280.6460000000002</v>
      </c>
      <c r="J45657" t="s">
        <v>18</v>
      </c>
      <c r="K45657" t="s">
        <v>31</v>
      </c>
      <c r="L45657" t="s">
        <v>32</v>
      </c>
      <c r="M45657" t="s">
        <v>63</v>
      </c>
    </row>
    <row r="45658" spans="1:13" hidden="1" x14ac:dyDescent="0.3">
      <c r="A45658" t="s">
        <v>93654</v>
      </c>
      <c r="B45658" s="1">
        <v>42532.813194444447</v>
      </c>
      <c r="C45658" t="s">
        <v>93655</v>
      </c>
      <c r="D45658" t="s">
        <v>16</v>
      </c>
      <c r="E45658">
        <v>39</v>
      </c>
      <c r="F45658" t="s">
        <v>17</v>
      </c>
      <c r="G45658">
        <v>1</v>
      </c>
      <c r="H45658">
        <v>300.08</v>
      </c>
      <c r="I45658">
        <v>225.06</v>
      </c>
      <c r="J45658" t="s">
        <v>18</v>
      </c>
      <c r="K45658" t="s">
        <v>98</v>
      </c>
      <c r="L45658" t="s">
        <v>171</v>
      </c>
      <c r="M45658" t="s">
        <v>51</v>
      </c>
    </row>
    <row r="45659" spans="1:13" hidden="1" x14ac:dyDescent="0.3">
      <c r="A45659" t="s">
        <v>93656</v>
      </c>
      <c r="B45659" s="1">
        <v>42532.813194444447</v>
      </c>
      <c r="C45659" t="s">
        <v>93657</v>
      </c>
      <c r="D45659" t="s">
        <v>24</v>
      </c>
      <c r="E45659">
        <v>46</v>
      </c>
      <c r="F45659" t="s">
        <v>59</v>
      </c>
      <c r="G45659">
        <v>2</v>
      </c>
      <c r="H45659">
        <v>10.46</v>
      </c>
      <c r="I45659">
        <v>7.3220000000000001</v>
      </c>
      <c r="J45659" t="s">
        <v>30</v>
      </c>
      <c r="K45659" t="s">
        <v>98</v>
      </c>
      <c r="L45659" t="s">
        <v>171</v>
      </c>
      <c r="M45659" t="s">
        <v>21</v>
      </c>
    </row>
    <row r="45660" spans="1:13" hidden="1" x14ac:dyDescent="0.3">
      <c r="A45660" t="s">
        <v>93658</v>
      </c>
      <c r="B45660" s="1">
        <v>42532.813194444447</v>
      </c>
      <c r="C45660" t="s">
        <v>93659</v>
      </c>
      <c r="D45660" t="s">
        <v>16</v>
      </c>
      <c r="E45660">
        <v>46</v>
      </c>
      <c r="F45660" t="s">
        <v>17</v>
      </c>
      <c r="G45660">
        <v>5</v>
      </c>
      <c r="H45660">
        <v>1500.4</v>
      </c>
      <c r="I45660">
        <v>1425.38</v>
      </c>
      <c r="J45660" t="s">
        <v>30</v>
      </c>
      <c r="K45660" t="s">
        <v>98</v>
      </c>
      <c r="L45660" t="s">
        <v>156</v>
      </c>
      <c r="M45660" t="s">
        <v>37</v>
      </c>
    </row>
    <row r="45661" spans="1:13" hidden="1" x14ac:dyDescent="0.3">
      <c r="A45661" t="s">
        <v>93660</v>
      </c>
      <c r="B45661" s="1">
        <v>42532.813194444447</v>
      </c>
      <c r="C45661" t="s">
        <v>93661</v>
      </c>
      <c r="D45661" t="s">
        <v>24</v>
      </c>
      <c r="E45661">
        <v>52</v>
      </c>
      <c r="F45661" t="s">
        <v>66</v>
      </c>
      <c r="G45661">
        <v>1</v>
      </c>
      <c r="H45661">
        <v>35.840000000000003</v>
      </c>
      <c r="I45661">
        <v>25.088000000000001</v>
      </c>
      <c r="J45661" t="s">
        <v>30</v>
      </c>
      <c r="K45661" t="s">
        <v>98</v>
      </c>
      <c r="L45661" t="s">
        <v>156</v>
      </c>
      <c r="M45661" t="s">
        <v>63</v>
      </c>
    </row>
    <row r="45662" spans="1:13" hidden="1" x14ac:dyDescent="0.3">
      <c r="A45662" t="s">
        <v>93662</v>
      </c>
      <c r="B45662" s="1">
        <v>42532.813888888886</v>
      </c>
      <c r="C45662" t="s">
        <v>93663</v>
      </c>
      <c r="D45662" t="s">
        <v>24</v>
      </c>
      <c r="E45662">
        <v>23</v>
      </c>
      <c r="F45662" t="s">
        <v>66</v>
      </c>
      <c r="G45662">
        <v>3</v>
      </c>
      <c r="H45662">
        <v>107.52</v>
      </c>
      <c r="I45662">
        <v>80.64</v>
      </c>
      <c r="J45662" t="s">
        <v>18</v>
      </c>
      <c r="K45662" t="s">
        <v>98</v>
      </c>
      <c r="L45662" t="s">
        <v>156</v>
      </c>
      <c r="M45662" t="s">
        <v>27</v>
      </c>
    </row>
    <row r="45663" spans="1:13" hidden="1" x14ac:dyDescent="0.3">
      <c r="A45663" t="s">
        <v>93664</v>
      </c>
      <c r="B45663" s="1">
        <v>42532.813888888886</v>
      </c>
      <c r="C45663" t="s">
        <v>93665</v>
      </c>
      <c r="D45663" t="s">
        <v>16</v>
      </c>
      <c r="E45663">
        <v>69</v>
      </c>
      <c r="F45663" t="s">
        <v>59</v>
      </c>
      <c r="G45663">
        <v>1</v>
      </c>
      <c r="H45663">
        <v>5.23</v>
      </c>
      <c r="I45663">
        <v>3.661</v>
      </c>
      <c r="J45663" t="s">
        <v>18</v>
      </c>
      <c r="K45663" t="s">
        <v>98</v>
      </c>
      <c r="L45663" t="s">
        <v>156</v>
      </c>
      <c r="M45663" t="s">
        <v>21</v>
      </c>
    </row>
    <row r="45664" spans="1:13" hidden="1" x14ac:dyDescent="0.3">
      <c r="A45664" t="s">
        <v>93666</v>
      </c>
      <c r="B45664" s="1">
        <v>42532.813888888886</v>
      </c>
      <c r="C45664" t="s">
        <v>93667</v>
      </c>
      <c r="D45664" t="s">
        <v>16</v>
      </c>
      <c r="E45664">
        <v>24</v>
      </c>
      <c r="F45664" t="s">
        <v>47</v>
      </c>
      <c r="G45664">
        <v>2</v>
      </c>
      <c r="H45664">
        <v>81.319999999999993</v>
      </c>
      <c r="I45664">
        <v>56.923999999999999</v>
      </c>
      <c r="J45664" t="s">
        <v>26</v>
      </c>
      <c r="K45664" t="s">
        <v>98</v>
      </c>
      <c r="L45664" t="s">
        <v>156</v>
      </c>
      <c r="M45664" t="s">
        <v>33</v>
      </c>
    </row>
    <row r="45665" spans="1:13" hidden="1" x14ac:dyDescent="0.3">
      <c r="A45665" t="s">
        <v>93668</v>
      </c>
      <c r="B45665" s="1">
        <v>42532.813888888886</v>
      </c>
      <c r="C45665" t="s">
        <v>93669</v>
      </c>
      <c r="D45665" t="s">
        <v>24</v>
      </c>
      <c r="E45665">
        <v>65</v>
      </c>
      <c r="F45665" t="s">
        <v>59</v>
      </c>
      <c r="G45665">
        <v>3</v>
      </c>
      <c r="H45665">
        <v>15.69</v>
      </c>
      <c r="I45665">
        <v>10.983000000000001</v>
      </c>
      <c r="J45665" t="s">
        <v>26</v>
      </c>
      <c r="K45665" t="s">
        <v>98</v>
      </c>
      <c r="L45665" t="s">
        <v>156</v>
      </c>
      <c r="M45665" t="s">
        <v>63</v>
      </c>
    </row>
    <row r="45666" spans="1:13" hidden="1" x14ac:dyDescent="0.3">
      <c r="A45666" t="s">
        <v>93670</v>
      </c>
      <c r="B45666" s="1">
        <v>42532.814583333333</v>
      </c>
      <c r="C45666" t="s">
        <v>93671</v>
      </c>
      <c r="D45666" t="s">
        <v>24</v>
      </c>
      <c r="E45666">
        <v>51</v>
      </c>
      <c r="F45666" t="s">
        <v>66</v>
      </c>
      <c r="G45666">
        <v>5</v>
      </c>
      <c r="H45666">
        <v>179.2</v>
      </c>
      <c r="I45666">
        <v>143.36000000000001</v>
      </c>
      <c r="J45666" t="s">
        <v>18</v>
      </c>
      <c r="K45666" t="s">
        <v>19</v>
      </c>
      <c r="L45666" t="s">
        <v>20</v>
      </c>
      <c r="M45666" t="s">
        <v>21</v>
      </c>
    </row>
    <row r="45667" spans="1:13" hidden="1" x14ac:dyDescent="0.3">
      <c r="A45667" t="s">
        <v>93672</v>
      </c>
      <c r="B45667" s="1">
        <v>42532.814583333333</v>
      </c>
      <c r="C45667" t="s">
        <v>93673</v>
      </c>
      <c r="D45667" t="s">
        <v>16</v>
      </c>
      <c r="E45667">
        <v>45</v>
      </c>
      <c r="F45667" t="s">
        <v>97</v>
      </c>
      <c r="G45667">
        <v>1</v>
      </c>
      <c r="H45667">
        <v>1050</v>
      </c>
      <c r="I45667">
        <v>945</v>
      </c>
      <c r="J45667" t="s">
        <v>30</v>
      </c>
      <c r="K45667" t="s">
        <v>19</v>
      </c>
      <c r="L45667" t="s">
        <v>217</v>
      </c>
      <c r="M45667" t="s">
        <v>48</v>
      </c>
    </row>
    <row r="45668" spans="1:13" hidden="1" x14ac:dyDescent="0.3">
      <c r="A45668" t="s">
        <v>93674</v>
      </c>
      <c r="B45668" s="1">
        <v>42532.814583333333</v>
      </c>
      <c r="C45668" t="s">
        <v>93675</v>
      </c>
      <c r="D45668" t="s">
        <v>24</v>
      </c>
      <c r="E45668">
        <v>28</v>
      </c>
      <c r="F45668" t="s">
        <v>203</v>
      </c>
      <c r="G45668">
        <v>3</v>
      </c>
      <c r="H45668">
        <v>35.19</v>
      </c>
      <c r="I45668">
        <v>24.632999999999999</v>
      </c>
      <c r="J45668" t="s">
        <v>30</v>
      </c>
      <c r="K45668" t="s">
        <v>31</v>
      </c>
      <c r="L45668" t="s">
        <v>32</v>
      </c>
      <c r="M45668" t="s">
        <v>51</v>
      </c>
    </row>
    <row r="45669" spans="1:13" hidden="1" x14ac:dyDescent="0.3">
      <c r="A45669" t="s">
        <v>93676</v>
      </c>
      <c r="B45669" s="1">
        <v>42532.814583333333</v>
      </c>
      <c r="C45669" t="s">
        <v>93677</v>
      </c>
      <c r="D45669" t="s">
        <v>24</v>
      </c>
      <c r="E45669">
        <v>49</v>
      </c>
      <c r="F45669" t="s">
        <v>203</v>
      </c>
      <c r="G45669">
        <v>3</v>
      </c>
      <c r="H45669">
        <v>35.19</v>
      </c>
      <c r="I45669">
        <v>24.632999999999999</v>
      </c>
      <c r="J45669" t="s">
        <v>26</v>
      </c>
      <c r="K45669" t="s">
        <v>98</v>
      </c>
      <c r="L45669" t="s">
        <v>156</v>
      </c>
      <c r="M45669" t="s">
        <v>37</v>
      </c>
    </row>
    <row r="45670" spans="1:13" hidden="1" x14ac:dyDescent="0.3">
      <c r="A45670" t="s">
        <v>93678</v>
      </c>
      <c r="B45670" s="1">
        <v>42532.81527777778</v>
      </c>
      <c r="C45670" t="s">
        <v>93679</v>
      </c>
      <c r="D45670" t="s">
        <v>16</v>
      </c>
      <c r="E45670">
        <v>42</v>
      </c>
      <c r="F45670" t="s">
        <v>203</v>
      </c>
      <c r="G45670">
        <v>5</v>
      </c>
      <c r="H45670">
        <v>58.65</v>
      </c>
      <c r="I45670">
        <v>43.987499999999997</v>
      </c>
      <c r="J45670" t="s">
        <v>30</v>
      </c>
      <c r="K45670" t="s">
        <v>98</v>
      </c>
      <c r="L45670" t="s">
        <v>156</v>
      </c>
      <c r="M45670" t="s">
        <v>37</v>
      </c>
    </row>
    <row r="45671" spans="1:13" hidden="1" x14ac:dyDescent="0.3">
      <c r="A45671" t="s">
        <v>93680</v>
      </c>
      <c r="B45671" s="1">
        <v>42532.81527777778</v>
      </c>
      <c r="C45671" t="s">
        <v>93681</v>
      </c>
      <c r="D45671" t="s">
        <v>16</v>
      </c>
      <c r="E45671">
        <v>62</v>
      </c>
      <c r="F45671" t="s">
        <v>97</v>
      </c>
      <c r="G45671">
        <v>1</v>
      </c>
      <c r="H45671">
        <v>1050</v>
      </c>
      <c r="I45671">
        <v>945</v>
      </c>
      <c r="J45671" t="s">
        <v>18</v>
      </c>
      <c r="K45671" t="s">
        <v>98</v>
      </c>
      <c r="L45671" t="s">
        <v>156</v>
      </c>
      <c r="M45671" t="s">
        <v>48</v>
      </c>
    </row>
    <row r="45672" spans="1:13" hidden="1" x14ac:dyDescent="0.3">
      <c r="A45672" t="s">
        <v>93682</v>
      </c>
      <c r="B45672" s="1">
        <v>42532.81527777778</v>
      </c>
      <c r="C45672" t="s">
        <v>93683</v>
      </c>
      <c r="D45672" t="s">
        <v>16</v>
      </c>
      <c r="E45672">
        <v>48</v>
      </c>
      <c r="F45672" t="s">
        <v>66</v>
      </c>
      <c r="G45672">
        <v>3</v>
      </c>
      <c r="H45672">
        <v>107.52</v>
      </c>
      <c r="I45672">
        <v>80.64</v>
      </c>
      <c r="J45672" t="s">
        <v>18</v>
      </c>
      <c r="K45672" t="s">
        <v>74</v>
      </c>
      <c r="L45672" t="s">
        <v>152</v>
      </c>
      <c r="M45672" t="s">
        <v>48</v>
      </c>
    </row>
    <row r="45673" spans="1:13" hidden="1" x14ac:dyDescent="0.3">
      <c r="A45673" t="s">
        <v>93684</v>
      </c>
      <c r="B45673" s="1">
        <v>42532.81527777778</v>
      </c>
      <c r="C45673" t="s">
        <v>93685</v>
      </c>
      <c r="D45673" t="s">
        <v>16</v>
      </c>
      <c r="E45673">
        <v>47</v>
      </c>
      <c r="F45673" t="s">
        <v>66</v>
      </c>
      <c r="G45673">
        <v>4</v>
      </c>
      <c r="H45673">
        <v>143.36000000000001</v>
      </c>
      <c r="I45673">
        <v>114.688</v>
      </c>
      <c r="J45673" t="s">
        <v>26</v>
      </c>
      <c r="K45673" t="s">
        <v>74</v>
      </c>
      <c r="L45673" t="s">
        <v>152</v>
      </c>
      <c r="M45673" t="s">
        <v>63</v>
      </c>
    </row>
    <row r="45674" spans="1:13" hidden="1" x14ac:dyDescent="0.3">
      <c r="A45674" t="s">
        <v>93686</v>
      </c>
      <c r="B45674" s="1">
        <v>42532.81527777778</v>
      </c>
      <c r="C45674" t="s">
        <v>93687</v>
      </c>
      <c r="D45674" t="s">
        <v>24</v>
      </c>
      <c r="E45674">
        <v>64</v>
      </c>
      <c r="F45674" t="s">
        <v>17</v>
      </c>
      <c r="G45674">
        <v>4</v>
      </c>
      <c r="H45674">
        <v>1200.32</v>
      </c>
      <c r="I45674">
        <v>1140.3040000000001</v>
      </c>
      <c r="J45674" t="s">
        <v>18</v>
      </c>
      <c r="K45674" t="s">
        <v>74</v>
      </c>
      <c r="L45674" t="s">
        <v>75</v>
      </c>
      <c r="M45674" t="s">
        <v>21</v>
      </c>
    </row>
    <row r="45675" spans="1:13" hidden="1" x14ac:dyDescent="0.3">
      <c r="A45675" t="s">
        <v>93688</v>
      </c>
      <c r="B45675" s="1">
        <v>42532.815972222219</v>
      </c>
      <c r="C45675" t="s">
        <v>93689</v>
      </c>
      <c r="D45675" t="s">
        <v>16</v>
      </c>
      <c r="E45675">
        <v>30</v>
      </c>
      <c r="F45675" t="s">
        <v>47</v>
      </c>
      <c r="G45675">
        <v>2</v>
      </c>
      <c r="H45675">
        <v>81.319999999999993</v>
      </c>
      <c r="I45675">
        <v>56.923999999999999</v>
      </c>
      <c r="J45675" t="s">
        <v>18</v>
      </c>
      <c r="K45675" t="s">
        <v>19</v>
      </c>
      <c r="L45675" t="s">
        <v>217</v>
      </c>
      <c r="M45675" t="s">
        <v>51</v>
      </c>
    </row>
    <row r="45676" spans="1:13" hidden="1" x14ac:dyDescent="0.3">
      <c r="A45676" t="s">
        <v>93690</v>
      </c>
      <c r="B45676" s="1">
        <v>42532.815972222219</v>
      </c>
      <c r="C45676" t="s">
        <v>93691</v>
      </c>
      <c r="D45676" t="s">
        <v>24</v>
      </c>
      <c r="E45676">
        <v>64</v>
      </c>
      <c r="F45676" t="s">
        <v>17</v>
      </c>
      <c r="G45676">
        <v>2</v>
      </c>
      <c r="H45676">
        <v>600.16</v>
      </c>
      <c r="I45676">
        <v>450.12</v>
      </c>
      <c r="J45676" t="s">
        <v>30</v>
      </c>
      <c r="K45676" t="s">
        <v>98</v>
      </c>
      <c r="L45676" t="s">
        <v>99</v>
      </c>
      <c r="M45676" t="s">
        <v>37</v>
      </c>
    </row>
    <row r="45677" spans="1:13" hidden="1" x14ac:dyDescent="0.3">
      <c r="A45677" t="s">
        <v>93692</v>
      </c>
      <c r="B45677" s="1">
        <v>42532.815972222219</v>
      </c>
      <c r="C45677" t="s">
        <v>93693</v>
      </c>
      <c r="D45677" t="s">
        <v>24</v>
      </c>
      <c r="E45677">
        <v>65</v>
      </c>
      <c r="F45677" t="s">
        <v>17</v>
      </c>
      <c r="G45677">
        <v>1</v>
      </c>
      <c r="H45677">
        <v>300.08</v>
      </c>
      <c r="I45677">
        <v>225.06</v>
      </c>
      <c r="J45677" t="s">
        <v>30</v>
      </c>
      <c r="K45677" t="s">
        <v>19</v>
      </c>
      <c r="L45677" t="s">
        <v>36</v>
      </c>
      <c r="M45677" t="s">
        <v>48</v>
      </c>
    </row>
    <row r="45678" spans="1:13" hidden="1" x14ac:dyDescent="0.3">
      <c r="A45678" t="s">
        <v>93694</v>
      </c>
      <c r="B45678" s="1">
        <v>42532.815972222219</v>
      </c>
      <c r="C45678" t="s">
        <v>93695</v>
      </c>
      <c r="D45678" t="s">
        <v>16</v>
      </c>
      <c r="E45678">
        <v>61</v>
      </c>
      <c r="F45678" t="s">
        <v>47</v>
      </c>
      <c r="G45678">
        <v>1</v>
      </c>
      <c r="H45678">
        <v>40.659999999999997</v>
      </c>
      <c r="I45678">
        <v>28.462</v>
      </c>
      <c r="J45678" t="s">
        <v>30</v>
      </c>
      <c r="K45678" t="s">
        <v>19</v>
      </c>
      <c r="L45678" t="s">
        <v>36</v>
      </c>
      <c r="M45678" t="s">
        <v>51</v>
      </c>
    </row>
    <row r="45679" spans="1:13" hidden="1" x14ac:dyDescent="0.3">
      <c r="A45679" t="s">
        <v>93696</v>
      </c>
      <c r="B45679" s="1">
        <v>42532.816666666666</v>
      </c>
      <c r="C45679" t="s">
        <v>93697</v>
      </c>
      <c r="D45679" t="s">
        <v>24</v>
      </c>
      <c r="E45679">
        <v>57</v>
      </c>
      <c r="F45679" t="s">
        <v>203</v>
      </c>
      <c r="G45679">
        <v>2</v>
      </c>
      <c r="H45679">
        <v>23.46</v>
      </c>
      <c r="I45679">
        <v>16.422000000000001</v>
      </c>
      <c r="J45679" t="s">
        <v>30</v>
      </c>
      <c r="K45679" t="s">
        <v>19</v>
      </c>
      <c r="L45679" t="s">
        <v>36</v>
      </c>
      <c r="M45679" t="s">
        <v>37</v>
      </c>
    </row>
    <row r="45680" spans="1:13" hidden="1" x14ac:dyDescent="0.3">
      <c r="A45680" t="s">
        <v>93698</v>
      </c>
      <c r="B45680" s="1">
        <v>42532.816666666666</v>
      </c>
      <c r="C45680" t="s">
        <v>93699</v>
      </c>
      <c r="D45680" t="s">
        <v>16</v>
      </c>
      <c r="E45680">
        <v>32</v>
      </c>
      <c r="F45680" t="s">
        <v>59</v>
      </c>
      <c r="G45680">
        <v>2</v>
      </c>
      <c r="H45680">
        <v>10.46</v>
      </c>
      <c r="I45680">
        <v>7.3220000000000001</v>
      </c>
      <c r="J45680" t="s">
        <v>26</v>
      </c>
      <c r="K45680" t="s">
        <v>19</v>
      </c>
      <c r="L45680" t="s">
        <v>36</v>
      </c>
      <c r="M45680" t="s">
        <v>37</v>
      </c>
    </row>
    <row r="45681" spans="1:13" hidden="1" x14ac:dyDescent="0.3">
      <c r="A45681" t="s">
        <v>93700</v>
      </c>
      <c r="B45681" s="1">
        <v>42532.816666666666</v>
      </c>
      <c r="C45681" t="s">
        <v>93701</v>
      </c>
      <c r="D45681" t="s">
        <v>24</v>
      </c>
      <c r="E45681">
        <v>32</v>
      </c>
      <c r="F45681" t="s">
        <v>25</v>
      </c>
      <c r="G45681">
        <v>2</v>
      </c>
      <c r="H45681">
        <v>1200.3399999999999</v>
      </c>
      <c r="I45681">
        <v>1080.306</v>
      </c>
      <c r="J45681" t="s">
        <v>30</v>
      </c>
      <c r="K45681" t="s">
        <v>19</v>
      </c>
      <c r="L45681" t="s">
        <v>36</v>
      </c>
      <c r="M45681" t="s">
        <v>48</v>
      </c>
    </row>
    <row r="45682" spans="1:13" hidden="1" x14ac:dyDescent="0.3">
      <c r="A45682" t="s">
        <v>93702</v>
      </c>
      <c r="B45682" s="1">
        <v>42532.816666666666</v>
      </c>
      <c r="C45682" t="s">
        <v>93703</v>
      </c>
      <c r="D45682" t="s">
        <v>16</v>
      </c>
      <c r="E45682">
        <v>27</v>
      </c>
      <c r="F45682" t="s">
        <v>66</v>
      </c>
      <c r="G45682">
        <v>5</v>
      </c>
      <c r="H45682">
        <v>179.2</v>
      </c>
      <c r="I45682">
        <v>143.36000000000001</v>
      </c>
      <c r="J45682" t="s">
        <v>30</v>
      </c>
      <c r="K45682" t="s">
        <v>19</v>
      </c>
      <c r="L45682" t="s">
        <v>36</v>
      </c>
      <c r="M45682" t="s">
        <v>33</v>
      </c>
    </row>
    <row r="45683" spans="1:13" hidden="1" x14ac:dyDescent="0.3">
      <c r="A45683" t="s">
        <v>93704</v>
      </c>
      <c r="B45683" s="1">
        <v>42532.817361111112</v>
      </c>
      <c r="C45683" t="s">
        <v>93705</v>
      </c>
      <c r="D45683" t="s">
        <v>24</v>
      </c>
      <c r="E45683">
        <v>46</v>
      </c>
      <c r="F45683" t="s">
        <v>25</v>
      </c>
      <c r="G45683">
        <v>5</v>
      </c>
      <c r="H45683">
        <v>3000.85</v>
      </c>
      <c r="I45683">
        <v>2700.7649999999999</v>
      </c>
      <c r="J45683" t="s">
        <v>26</v>
      </c>
      <c r="K45683" t="s">
        <v>19</v>
      </c>
      <c r="L45683" t="s">
        <v>36</v>
      </c>
      <c r="M45683" t="s">
        <v>63</v>
      </c>
    </row>
    <row r="45684" spans="1:13" hidden="1" x14ac:dyDescent="0.3">
      <c r="A45684" t="s">
        <v>93706</v>
      </c>
      <c r="B45684" s="1">
        <v>42532.817361111112</v>
      </c>
      <c r="C45684" t="s">
        <v>93707</v>
      </c>
      <c r="D45684" t="s">
        <v>16</v>
      </c>
      <c r="E45684">
        <v>63</v>
      </c>
      <c r="F45684" t="s">
        <v>25</v>
      </c>
      <c r="G45684">
        <v>2</v>
      </c>
      <c r="H45684">
        <v>1200.3399999999999</v>
      </c>
      <c r="I45684">
        <v>1080.306</v>
      </c>
      <c r="J45684" t="s">
        <v>30</v>
      </c>
      <c r="K45684" t="s">
        <v>19</v>
      </c>
      <c r="L45684" t="s">
        <v>36</v>
      </c>
      <c r="M45684" t="s">
        <v>27</v>
      </c>
    </row>
    <row r="45685" spans="1:13" hidden="1" x14ac:dyDescent="0.3">
      <c r="A45685" t="s">
        <v>93708</v>
      </c>
      <c r="B45685" s="1">
        <v>42532.817361111112</v>
      </c>
      <c r="C45685" t="s">
        <v>93709</v>
      </c>
      <c r="D45685" t="s">
        <v>16</v>
      </c>
      <c r="E45685">
        <v>64</v>
      </c>
      <c r="F45685" t="s">
        <v>25</v>
      </c>
      <c r="G45685">
        <v>4</v>
      </c>
      <c r="H45685">
        <v>2400.6799999999998</v>
      </c>
      <c r="I45685">
        <v>2280.6460000000002</v>
      </c>
      <c r="J45685" t="s">
        <v>30</v>
      </c>
      <c r="K45685" t="s">
        <v>98</v>
      </c>
      <c r="L45685" t="s">
        <v>171</v>
      </c>
      <c r="M45685" t="s">
        <v>33</v>
      </c>
    </row>
    <row r="45686" spans="1:13" hidden="1" x14ac:dyDescent="0.3">
      <c r="A45686" t="s">
        <v>93710</v>
      </c>
      <c r="B45686" s="1">
        <v>42532.817361111112</v>
      </c>
      <c r="C45686" t="s">
        <v>93711</v>
      </c>
      <c r="D45686" t="s">
        <v>24</v>
      </c>
      <c r="E45686">
        <v>64</v>
      </c>
      <c r="F45686" t="s">
        <v>17</v>
      </c>
      <c r="G45686">
        <v>3</v>
      </c>
      <c r="H45686">
        <v>900.24</v>
      </c>
      <c r="I45686">
        <v>675.18</v>
      </c>
      <c r="J45686" t="s">
        <v>18</v>
      </c>
      <c r="K45686" t="s">
        <v>98</v>
      </c>
      <c r="L45686" t="s">
        <v>171</v>
      </c>
      <c r="M45686" t="s">
        <v>27</v>
      </c>
    </row>
    <row r="45687" spans="1:13" hidden="1" x14ac:dyDescent="0.3">
      <c r="A45687" t="s">
        <v>93712</v>
      </c>
      <c r="B45687" s="1">
        <v>42532.818055555559</v>
      </c>
      <c r="C45687" t="s">
        <v>93713</v>
      </c>
      <c r="D45687" t="s">
        <v>16</v>
      </c>
      <c r="E45687">
        <v>50</v>
      </c>
      <c r="F45687" t="s">
        <v>17</v>
      </c>
      <c r="G45687">
        <v>3</v>
      </c>
      <c r="H45687">
        <v>900.24</v>
      </c>
      <c r="I45687">
        <v>675.18</v>
      </c>
      <c r="J45687" t="s">
        <v>26</v>
      </c>
      <c r="K45687" t="s">
        <v>98</v>
      </c>
      <c r="L45687" t="s">
        <v>171</v>
      </c>
      <c r="M45687" t="s">
        <v>33</v>
      </c>
    </row>
    <row r="45688" spans="1:13" hidden="1" x14ac:dyDescent="0.3">
      <c r="A45688" t="s">
        <v>93714</v>
      </c>
      <c r="B45688" s="1">
        <v>42532.818055555559</v>
      </c>
      <c r="C45688" t="s">
        <v>93715</v>
      </c>
      <c r="D45688" t="s">
        <v>24</v>
      </c>
      <c r="E45688">
        <v>54</v>
      </c>
      <c r="F45688" t="s">
        <v>97</v>
      </c>
      <c r="G45688">
        <v>4</v>
      </c>
      <c r="H45688">
        <v>4200</v>
      </c>
      <c r="I45688">
        <v>3780</v>
      </c>
      <c r="J45688" t="s">
        <v>30</v>
      </c>
      <c r="K45688" t="s">
        <v>19</v>
      </c>
      <c r="L45688" t="s">
        <v>67</v>
      </c>
      <c r="M45688" t="s">
        <v>63</v>
      </c>
    </row>
    <row r="45689" spans="1:13" hidden="1" x14ac:dyDescent="0.3">
      <c r="A45689" t="s">
        <v>93716</v>
      </c>
      <c r="B45689" s="1">
        <v>42532.818055555559</v>
      </c>
      <c r="C45689" t="s">
        <v>93717</v>
      </c>
      <c r="D45689" t="s">
        <v>16</v>
      </c>
      <c r="E45689">
        <v>27</v>
      </c>
      <c r="F45689" t="s">
        <v>97</v>
      </c>
      <c r="G45689">
        <v>2</v>
      </c>
      <c r="H45689">
        <v>2100</v>
      </c>
      <c r="I45689">
        <v>1890</v>
      </c>
      <c r="J45689" t="s">
        <v>30</v>
      </c>
      <c r="K45689" t="s">
        <v>19</v>
      </c>
      <c r="L45689" t="s">
        <v>67</v>
      </c>
      <c r="M45689" t="s">
        <v>48</v>
      </c>
    </row>
    <row r="45690" spans="1:13" hidden="1" x14ac:dyDescent="0.3">
      <c r="A45690" t="s">
        <v>93718</v>
      </c>
      <c r="B45690" s="1">
        <v>42532.818055555559</v>
      </c>
      <c r="C45690" t="s">
        <v>93719</v>
      </c>
      <c r="D45690" t="s">
        <v>24</v>
      </c>
      <c r="E45690">
        <v>66</v>
      </c>
      <c r="F45690" t="s">
        <v>17</v>
      </c>
      <c r="G45690">
        <v>5</v>
      </c>
      <c r="H45690">
        <v>1500.4</v>
      </c>
      <c r="I45690">
        <v>1425.38</v>
      </c>
      <c r="J45690" t="s">
        <v>26</v>
      </c>
      <c r="K45690" t="s">
        <v>19</v>
      </c>
      <c r="L45690" t="s">
        <v>67</v>
      </c>
      <c r="M45690" t="s">
        <v>27</v>
      </c>
    </row>
    <row r="45691" spans="1:13" hidden="1" x14ac:dyDescent="0.3">
      <c r="A45691" t="s">
        <v>93720</v>
      </c>
      <c r="B45691" s="1">
        <v>42532.818055555559</v>
      </c>
      <c r="C45691" t="s">
        <v>93721</v>
      </c>
      <c r="D45691" t="s">
        <v>16</v>
      </c>
      <c r="E45691">
        <v>37</v>
      </c>
      <c r="F45691" t="s">
        <v>17</v>
      </c>
      <c r="G45691">
        <v>4</v>
      </c>
      <c r="H45691">
        <v>1200.32</v>
      </c>
      <c r="I45691">
        <v>1140.3040000000001</v>
      </c>
      <c r="J45691" t="s">
        <v>26</v>
      </c>
      <c r="K45691" t="s">
        <v>98</v>
      </c>
      <c r="L45691" t="s">
        <v>171</v>
      </c>
      <c r="M45691" t="s">
        <v>51</v>
      </c>
    </row>
    <row r="45692" spans="1:13" hidden="1" x14ac:dyDescent="0.3">
      <c r="A45692" t="s">
        <v>93722</v>
      </c>
      <c r="B45692" s="1">
        <v>42532.818749999999</v>
      </c>
      <c r="C45692" t="s">
        <v>93723</v>
      </c>
      <c r="D45692" t="s">
        <v>16</v>
      </c>
      <c r="E45692">
        <v>39</v>
      </c>
      <c r="F45692" t="s">
        <v>97</v>
      </c>
      <c r="G45692">
        <v>3</v>
      </c>
      <c r="H45692">
        <v>3150</v>
      </c>
      <c r="I45692">
        <v>2677.5</v>
      </c>
      <c r="J45692" t="s">
        <v>18</v>
      </c>
      <c r="K45692" t="s">
        <v>98</v>
      </c>
      <c r="L45692" t="s">
        <v>99</v>
      </c>
      <c r="M45692" t="s">
        <v>27</v>
      </c>
    </row>
    <row r="45693" spans="1:13" hidden="1" x14ac:dyDescent="0.3">
      <c r="A45693" t="s">
        <v>93724</v>
      </c>
      <c r="B45693" s="1">
        <v>42532.818749999999</v>
      </c>
      <c r="C45693" t="s">
        <v>93725</v>
      </c>
      <c r="D45693" t="s">
        <v>16</v>
      </c>
      <c r="E45693">
        <v>38</v>
      </c>
      <c r="F45693" t="s">
        <v>203</v>
      </c>
      <c r="G45693">
        <v>3</v>
      </c>
      <c r="H45693">
        <v>35.19</v>
      </c>
      <c r="I45693">
        <v>24.632999999999999</v>
      </c>
      <c r="J45693" t="s">
        <v>18</v>
      </c>
      <c r="K45693" t="s">
        <v>19</v>
      </c>
      <c r="L45693" t="s">
        <v>36</v>
      </c>
      <c r="M45693" t="s">
        <v>48</v>
      </c>
    </row>
    <row r="45694" spans="1:13" hidden="1" x14ac:dyDescent="0.3">
      <c r="A45694" t="s">
        <v>93726</v>
      </c>
      <c r="B45694" s="1">
        <v>42532.818749999999</v>
      </c>
      <c r="C45694" t="s">
        <v>93727</v>
      </c>
      <c r="D45694" t="s">
        <v>16</v>
      </c>
      <c r="E45694">
        <v>37</v>
      </c>
      <c r="F45694" t="s">
        <v>17</v>
      </c>
      <c r="G45694">
        <v>1</v>
      </c>
      <c r="H45694">
        <v>300.08</v>
      </c>
      <c r="I45694">
        <v>225.06</v>
      </c>
      <c r="J45694" t="s">
        <v>18</v>
      </c>
      <c r="K45694" t="s">
        <v>19</v>
      </c>
      <c r="L45694" t="s">
        <v>36</v>
      </c>
      <c r="M45694" t="s">
        <v>37</v>
      </c>
    </row>
    <row r="45695" spans="1:13" hidden="1" x14ac:dyDescent="0.3">
      <c r="A45695" t="s">
        <v>93728</v>
      </c>
      <c r="B45695" s="1">
        <v>42532.818749999999</v>
      </c>
      <c r="C45695" t="s">
        <v>93729</v>
      </c>
      <c r="D45695" t="s">
        <v>24</v>
      </c>
      <c r="E45695">
        <v>45</v>
      </c>
      <c r="F45695" t="s">
        <v>66</v>
      </c>
      <c r="G45695">
        <v>1</v>
      </c>
      <c r="H45695">
        <v>35.840000000000003</v>
      </c>
      <c r="I45695">
        <v>25.088000000000001</v>
      </c>
      <c r="J45695" t="s">
        <v>18</v>
      </c>
      <c r="K45695" t="s">
        <v>19</v>
      </c>
      <c r="L45695" t="s">
        <v>36</v>
      </c>
      <c r="M45695" t="s">
        <v>27</v>
      </c>
    </row>
    <row r="45696" spans="1:13" hidden="1" x14ac:dyDescent="0.3">
      <c r="A45696" t="s">
        <v>93730</v>
      </c>
      <c r="B45696" s="1">
        <v>42532.819444444445</v>
      </c>
      <c r="C45696" t="s">
        <v>93731</v>
      </c>
      <c r="D45696" t="s">
        <v>16</v>
      </c>
      <c r="E45696">
        <v>66</v>
      </c>
      <c r="F45696" t="s">
        <v>17</v>
      </c>
      <c r="G45696">
        <v>2</v>
      </c>
      <c r="H45696">
        <v>600.16</v>
      </c>
      <c r="I45696">
        <v>450.12</v>
      </c>
      <c r="J45696" t="s">
        <v>30</v>
      </c>
      <c r="K45696" t="s">
        <v>74</v>
      </c>
      <c r="L45696" t="s">
        <v>75</v>
      </c>
      <c r="M45696" t="s">
        <v>27</v>
      </c>
    </row>
    <row r="45697" spans="1:13" hidden="1" x14ac:dyDescent="0.3">
      <c r="A45697" t="s">
        <v>93732</v>
      </c>
      <c r="B45697" s="1">
        <v>42532.819444444445</v>
      </c>
      <c r="C45697" t="s">
        <v>93733</v>
      </c>
      <c r="D45697" t="s">
        <v>24</v>
      </c>
      <c r="E45697">
        <v>68</v>
      </c>
      <c r="F45697" t="s">
        <v>17</v>
      </c>
      <c r="G45697">
        <v>5</v>
      </c>
      <c r="H45697">
        <v>1500.4</v>
      </c>
      <c r="I45697">
        <v>1425.38</v>
      </c>
      <c r="J45697" t="s">
        <v>30</v>
      </c>
      <c r="K45697" t="s">
        <v>74</v>
      </c>
      <c r="L45697" t="s">
        <v>75</v>
      </c>
      <c r="M45697" t="s">
        <v>48</v>
      </c>
    </row>
    <row r="45698" spans="1:13" hidden="1" x14ac:dyDescent="0.3">
      <c r="A45698" t="s">
        <v>93734</v>
      </c>
      <c r="B45698" s="1">
        <v>42532.819444444445</v>
      </c>
      <c r="C45698" t="s">
        <v>93735</v>
      </c>
      <c r="D45698" t="s">
        <v>16</v>
      </c>
      <c r="E45698">
        <v>57</v>
      </c>
      <c r="F45698" t="s">
        <v>17</v>
      </c>
      <c r="G45698">
        <v>5</v>
      </c>
      <c r="H45698">
        <v>1500.4</v>
      </c>
      <c r="I45698">
        <v>1425.38</v>
      </c>
      <c r="J45698" t="s">
        <v>26</v>
      </c>
      <c r="K45698" t="s">
        <v>74</v>
      </c>
      <c r="L45698" t="s">
        <v>75</v>
      </c>
      <c r="M45698" t="s">
        <v>33</v>
      </c>
    </row>
    <row r="45699" spans="1:13" hidden="1" x14ac:dyDescent="0.3">
      <c r="A45699" t="s">
        <v>93736</v>
      </c>
      <c r="B45699" s="1">
        <v>42532.819444444445</v>
      </c>
      <c r="C45699" t="s">
        <v>93737</v>
      </c>
      <c r="D45699" t="s">
        <v>16</v>
      </c>
      <c r="E45699">
        <v>48</v>
      </c>
      <c r="F45699" t="s">
        <v>59</v>
      </c>
      <c r="G45699">
        <v>2</v>
      </c>
      <c r="H45699">
        <v>10.46</v>
      </c>
      <c r="I45699">
        <v>7.3220000000000001</v>
      </c>
      <c r="J45699" t="s">
        <v>30</v>
      </c>
      <c r="K45699" t="s">
        <v>19</v>
      </c>
      <c r="L45699" t="s">
        <v>20</v>
      </c>
      <c r="M45699" t="s">
        <v>21</v>
      </c>
    </row>
    <row r="45700" spans="1:13" hidden="1" x14ac:dyDescent="0.3">
      <c r="A45700" t="s">
        <v>93738</v>
      </c>
      <c r="B45700" s="1">
        <v>42532.820138888892</v>
      </c>
      <c r="C45700" t="s">
        <v>93739</v>
      </c>
      <c r="D45700" t="s">
        <v>24</v>
      </c>
      <c r="E45700">
        <v>47</v>
      </c>
      <c r="F45700" t="s">
        <v>59</v>
      </c>
      <c r="G45700">
        <v>3</v>
      </c>
      <c r="H45700">
        <v>15.69</v>
      </c>
      <c r="I45700">
        <v>10.983000000000001</v>
      </c>
      <c r="J45700" t="s">
        <v>18</v>
      </c>
      <c r="K45700" t="s">
        <v>19</v>
      </c>
      <c r="L45700" t="s">
        <v>20</v>
      </c>
      <c r="M45700" t="s">
        <v>51</v>
      </c>
    </row>
    <row r="45701" spans="1:13" hidden="1" x14ac:dyDescent="0.3">
      <c r="A45701" t="s">
        <v>93740</v>
      </c>
      <c r="B45701" s="1">
        <v>42532.820138888892</v>
      </c>
      <c r="C45701" t="s">
        <v>93741</v>
      </c>
      <c r="D45701" t="s">
        <v>16</v>
      </c>
      <c r="E45701">
        <v>20</v>
      </c>
      <c r="F45701" t="s">
        <v>47</v>
      </c>
      <c r="G45701">
        <v>3</v>
      </c>
      <c r="H45701">
        <v>121.98</v>
      </c>
      <c r="I45701">
        <v>91.484999999999999</v>
      </c>
      <c r="J45701" t="s">
        <v>18</v>
      </c>
      <c r="K45701" t="s">
        <v>19</v>
      </c>
      <c r="L45701" t="s">
        <v>20</v>
      </c>
      <c r="M45701" t="s">
        <v>63</v>
      </c>
    </row>
    <row r="45702" spans="1:13" hidden="1" x14ac:dyDescent="0.3">
      <c r="A45702" t="s">
        <v>93742</v>
      </c>
      <c r="B45702" s="1">
        <v>42532.820138888892</v>
      </c>
      <c r="C45702" t="s">
        <v>93743</v>
      </c>
      <c r="D45702" t="s">
        <v>24</v>
      </c>
      <c r="E45702">
        <v>22</v>
      </c>
      <c r="F45702" t="s">
        <v>203</v>
      </c>
      <c r="G45702">
        <v>3</v>
      </c>
      <c r="H45702">
        <v>35.19</v>
      </c>
      <c r="I45702">
        <v>24.632999999999999</v>
      </c>
      <c r="J45702" t="s">
        <v>18</v>
      </c>
      <c r="K45702" t="s">
        <v>19</v>
      </c>
      <c r="L45702" t="s">
        <v>20</v>
      </c>
      <c r="M45702" t="s">
        <v>51</v>
      </c>
    </row>
    <row r="45703" spans="1:13" hidden="1" x14ac:dyDescent="0.3">
      <c r="A45703" t="s">
        <v>93744</v>
      </c>
      <c r="B45703" s="1">
        <v>42532.820138888892</v>
      </c>
      <c r="C45703" t="s">
        <v>93745</v>
      </c>
      <c r="D45703" t="s">
        <v>24</v>
      </c>
      <c r="E45703">
        <v>57</v>
      </c>
      <c r="F45703" t="s">
        <v>17</v>
      </c>
      <c r="G45703">
        <v>3</v>
      </c>
      <c r="H45703">
        <v>900.24</v>
      </c>
      <c r="I45703">
        <v>675.18</v>
      </c>
      <c r="J45703" t="s">
        <v>26</v>
      </c>
      <c r="K45703" t="s">
        <v>98</v>
      </c>
      <c r="L45703" t="s">
        <v>312</v>
      </c>
      <c r="M45703" t="s">
        <v>21</v>
      </c>
    </row>
    <row r="45704" spans="1:13" hidden="1" x14ac:dyDescent="0.3">
      <c r="A45704" t="s">
        <v>93746</v>
      </c>
      <c r="B45704" s="1">
        <v>42532.820138888892</v>
      </c>
      <c r="C45704" t="s">
        <v>93747</v>
      </c>
      <c r="D45704" t="s">
        <v>16</v>
      </c>
      <c r="E45704">
        <v>38</v>
      </c>
      <c r="F45704" t="s">
        <v>17</v>
      </c>
      <c r="G45704">
        <v>2</v>
      </c>
      <c r="H45704">
        <v>600.16</v>
      </c>
      <c r="I45704">
        <v>450.12</v>
      </c>
      <c r="J45704" t="s">
        <v>18</v>
      </c>
      <c r="K45704" t="s">
        <v>98</v>
      </c>
      <c r="L45704" t="s">
        <v>312</v>
      </c>
      <c r="M45704" t="s">
        <v>21</v>
      </c>
    </row>
    <row r="45705" spans="1:13" hidden="1" x14ac:dyDescent="0.3">
      <c r="A45705" t="s">
        <v>93748</v>
      </c>
      <c r="B45705" s="1">
        <v>42532.820833333331</v>
      </c>
      <c r="C45705" t="s">
        <v>93749</v>
      </c>
      <c r="D45705" t="s">
        <v>24</v>
      </c>
      <c r="E45705">
        <v>23</v>
      </c>
      <c r="F45705" t="s">
        <v>25</v>
      </c>
      <c r="G45705">
        <v>1</v>
      </c>
      <c r="H45705">
        <v>600.16999999999996</v>
      </c>
      <c r="I45705">
        <v>450.1275</v>
      </c>
      <c r="J45705" t="s">
        <v>18</v>
      </c>
      <c r="K45705" t="s">
        <v>98</v>
      </c>
      <c r="L45705" t="s">
        <v>312</v>
      </c>
      <c r="M45705" t="s">
        <v>21</v>
      </c>
    </row>
    <row r="45706" spans="1:13" hidden="1" x14ac:dyDescent="0.3">
      <c r="A45706" t="s">
        <v>93750</v>
      </c>
      <c r="B45706" s="1">
        <v>42532.820833333331</v>
      </c>
      <c r="C45706" t="s">
        <v>93751</v>
      </c>
      <c r="D45706" t="s">
        <v>24</v>
      </c>
      <c r="E45706">
        <v>63</v>
      </c>
      <c r="F45706" t="s">
        <v>25</v>
      </c>
      <c r="G45706">
        <v>3</v>
      </c>
      <c r="H45706">
        <v>1800.51</v>
      </c>
      <c r="I45706">
        <v>1620.4590000000001</v>
      </c>
      <c r="J45706" t="s">
        <v>30</v>
      </c>
      <c r="K45706" t="s">
        <v>98</v>
      </c>
      <c r="L45706" t="s">
        <v>171</v>
      </c>
      <c r="M45706" t="s">
        <v>37</v>
      </c>
    </row>
    <row r="45707" spans="1:13" hidden="1" x14ac:dyDescent="0.3">
      <c r="A45707" t="s">
        <v>93752</v>
      </c>
      <c r="B45707" s="1">
        <v>42532.820833333331</v>
      </c>
      <c r="C45707" t="s">
        <v>93753</v>
      </c>
      <c r="D45707" t="s">
        <v>24</v>
      </c>
      <c r="E45707">
        <v>55</v>
      </c>
      <c r="F45707" t="s">
        <v>203</v>
      </c>
      <c r="G45707">
        <v>1</v>
      </c>
      <c r="H45707">
        <v>11.73</v>
      </c>
      <c r="I45707">
        <v>8.2110000000000003</v>
      </c>
      <c r="J45707" t="s">
        <v>30</v>
      </c>
      <c r="K45707" t="s">
        <v>74</v>
      </c>
      <c r="L45707" t="s">
        <v>140</v>
      </c>
      <c r="M45707" t="s">
        <v>27</v>
      </c>
    </row>
    <row r="45708" spans="1:13" hidden="1" x14ac:dyDescent="0.3">
      <c r="A45708" t="s">
        <v>93754</v>
      </c>
      <c r="B45708" s="1">
        <v>42532.820833333331</v>
      </c>
      <c r="C45708" t="s">
        <v>93755</v>
      </c>
      <c r="D45708" t="s">
        <v>24</v>
      </c>
      <c r="E45708">
        <v>62</v>
      </c>
      <c r="F45708" t="s">
        <v>17</v>
      </c>
      <c r="G45708">
        <v>2</v>
      </c>
      <c r="H45708">
        <v>600.16</v>
      </c>
      <c r="I45708">
        <v>450.12</v>
      </c>
      <c r="J45708" t="s">
        <v>30</v>
      </c>
      <c r="K45708" t="s">
        <v>98</v>
      </c>
      <c r="L45708" t="s">
        <v>99</v>
      </c>
      <c r="M45708" t="s">
        <v>63</v>
      </c>
    </row>
    <row r="45709" spans="1:13" hidden="1" x14ac:dyDescent="0.3">
      <c r="A45709" t="s">
        <v>93756</v>
      </c>
      <c r="B45709" s="1">
        <v>42532.821527777778</v>
      </c>
      <c r="C45709" t="s">
        <v>93757</v>
      </c>
      <c r="D45709" t="s">
        <v>16</v>
      </c>
      <c r="E45709">
        <v>22</v>
      </c>
      <c r="F45709" t="s">
        <v>47</v>
      </c>
      <c r="G45709">
        <v>3</v>
      </c>
      <c r="H45709">
        <v>121.98</v>
      </c>
      <c r="I45709">
        <v>91.484999999999999</v>
      </c>
      <c r="J45709" t="s">
        <v>30</v>
      </c>
      <c r="K45709" t="s">
        <v>98</v>
      </c>
      <c r="L45709" t="s">
        <v>99</v>
      </c>
      <c r="M45709" t="s">
        <v>27</v>
      </c>
    </row>
    <row r="45710" spans="1:13" hidden="1" x14ac:dyDescent="0.3">
      <c r="A45710" t="s">
        <v>93758</v>
      </c>
      <c r="B45710" s="1">
        <v>42532.821527777778</v>
      </c>
      <c r="C45710" t="s">
        <v>93759</v>
      </c>
      <c r="D45710" t="s">
        <v>16</v>
      </c>
      <c r="E45710">
        <v>24</v>
      </c>
      <c r="F45710" t="s">
        <v>66</v>
      </c>
      <c r="G45710">
        <v>4</v>
      </c>
      <c r="H45710">
        <v>143.36000000000001</v>
      </c>
      <c r="I45710">
        <v>114.688</v>
      </c>
      <c r="J45710" t="s">
        <v>30</v>
      </c>
      <c r="K45710" t="s">
        <v>98</v>
      </c>
      <c r="L45710" t="s">
        <v>171</v>
      </c>
      <c r="M45710" t="s">
        <v>51</v>
      </c>
    </row>
    <row r="45711" spans="1:13" hidden="1" x14ac:dyDescent="0.3">
      <c r="A45711" t="s">
        <v>93760</v>
      </c>
      <c r="B45711" s="1">
        <v>42532.821527777778</v>
      </c>
      <c r="C45711" t="s">
        <v>93761</v>
      </c>
      <c r="D45711" t="s">
        <v>24</v>
      </c>
      <c r="E45711">
        <v>48</v>
      </c>
      <c r="F45711" t="s">
        <v>47</v>
      </c>
      <c r="G45711">
        <v>2</v>
      </c>
      <c r="H45711">
        <v>81.319999999999993</v>
      </c>
      <c r="I45711">
        <v>56.923999999999999</v>
      </c>
      <c r="J45711" t="s">
        <v>18</v>
      </c>
      <c r="K45711" t="s">
        <v>98</v>
      </c>
      <c r="L45711" t="s">
        <v>171</v>
      </c>
      <c r="M45711" t="s">
        <v>51</v>
      </c>
    </row>
    <row r="45712" spans="1:13" hidden="1" x14ac:dyDescent="0.3">
      <c r="A45712" t="s">
        <v>93762</v>
      </c>
      <c r="B45712" s="1">
        <v>42532.821527777778</v>
      </c>
      <c r="C45712" t="s">
        <v>93763</v>
      </c>
      <c r="D45712" t="s">
        <v>16</v>
      </c>
      <c r="E45712">
        <v>19</v>
      </c>
      <c r="F45712" t="s">
        <v>66</v>
      </c>
      <c r="G45712">
        <v>4</v>
      </c>
      <c r="H45712">
        <v>143.36000000000001</v>
      </c>
      <c r="I45712">
        <v>114.688</v>
      </c>
      <c r="J45712" t="s">
        <v>30</v>
      </c>
      <c r="K45712" t="s">
        <v>98</v>
      </c>
      <c r="L45712" t="s">
        <v>171</v>
      </c>
      <c r="M45712" t="s">
        <v>63</v>
      </c>
    </row>
    <row r="45713" spans="1:13" hidden="1" x14ac:dyDescent="0.3">
      <c r="A45713" t="s">
        <v>93764</v>
      </c>
      <c r="B45713" s="1">
        <v>42532.822222222225</v>
      </c>
      <c r="C45713" t="s">
        <v>93765</v>
      </c>
      <c r="D45713" t="s">
        <v>16</v>
      </c>
      <c r="E45713">
        <v>28</v>
      </c>
      <c r="F45713" t="s">
        <v>17</v>
      </c>
      <c r="G45713">
        <v>4</v>
      </c>
      <c r="H45713">
        <v>1200.32</v>
      </c>
      <c r="I45713">
        <v>1140.3040000000001</v>
      </c>
      <c r="J45713" t="s">
        <v>18</v>
      </c>
      <c r="K45713" t="s">
        <v>31</v>
      </c>
      <c r="L45713" t="s">
        <v>32</v>
      </c>
      <c r="M45713" t="s">
        <v>33</v>
      </c>
    </row>
    <row r="45714" spans="1:13" hidden="1" x14ac:dyDescent="0.3">
      <c r="A45714" t="s">
        <v>93766</v>
      </c>
      <c r="B45714" s="1">
        <v>42532.822222222225</v>
      </c>
      <c r="C45714" t="s">
        <v>93767</v>
      </c>
      <c r="D45714" t="s">
        <v>16</v>
      </c>
      <c r="E45714">
        <v>40</v>
      </c>
      <c r="F45714" t="s">
        <v>25</v>
      </c>
      <c r="G45714">
        <v>4</v>
      </c>
      <c r="H45714">
        <v>2400.6799999999998</v>
      </c>
      <c r="I45714">
        <v>2280.6460000000002</v>
      </c>
      <c r="J45714" t="s">
        <v>18</v>
      </c>
      <c r="K45714" t="s">
        <v>31</v>
      </c>
      <c r="L45714" t="s">
        <v>32</v>
      </c>
      <c r="M45714" t="s">
        <v>37</v>
      </c>
    </row>
    <row r="45715" spans="1:13" hidden="1" x14ac:dyDescent="0.3">
      <c r="A45715" t="s">
        <v>93768</v>
      </c>
      <c r="B45715" s="1">
        <v>42532.822222222225</v>
      </c>
      <c r="C45715" t="s">
        <v>93769</v>
      </c>
      <c r="D45715" t="s">
        <v>24</v>
      </c>
      <c r="E45715">
        <v>24</v>
      </c>
      <c r="F45715" t="s">
        <v>66</v>
      </c>
      <c r="G45715">
        <v>4</v>
      </c>
      <c r="H45715">
        <v>143.36000000000001</v>
      </c>
      <c r="I45715">
        <v>114.688</v>
      </c>
      <c r="J45715" t="s">
        <v>30</v>
      </c>
      <c r="K45715" t="s">
        <v>31</v>
      </c>
      <c r="L45715" t="s">
        <v>32</v>
      </c>
      <c r="M45715" t="s">
        <v>27</v>
      </c>
    </row>
    <row r="45716" spans="1:13" hidden="1" x14ac:dyDescent="0.3">
      <c r="A45716" t="s">
        <v>93770</v>
      </c>
      <c r="B45716" s="1">
        <v>42532.822222222225</v>
      </c>
      <c r="C45716" t="s">
        <v>93771</v>
      </c>
      <c r="D45716" t="s">
        <v>16</v>
      </c>
      <c r="E45716">
        <v>21</v>
      </c>
      <c r="F45716" t="s">
        <v>17</v>
      </c>
      <c r="G45716">
        <v>1</v>
      </c>
      <c r="H45716">
        <v>300.08</v>
      </c>
      <c r="I45716">
        <v>225.06</v>
      </c>
      <c r="J45716" t="s">
        <v>26</v>
      </c>
      <c r="K45716" t="s">
        <v>31</v>
      </c>
      <c r="L45716" t="s">
        <v>32</v>
      </c>
      <c r="M45716" t="s">
        <v>37</v>
      </c>
    </row>
    <row r="45717" spans="1:13" hidden="1" x14ac:dyDescent="0.3">
      <c r="A45717" t="s">
        <v>93772</v>
      </c>
      <c r="B45717" s="1">
        <v>42532.822916666664</v>
      </c>
      <c r="C45717" t="s">
        <v>93773</v>
      </c>
      <c r="D45717" t="s">
        <v>16</v>
      </c>
      <c r="E45717">
        <v>55</v>
      </c>
      <c r="F45717" t="s">
        <v>25</v>
      </c>
      <c r="G45717">
        <v>3</v>
      </c>
      <c r="H45717">
        <v>1800.51</v>
      </c>
      <c r="I45717">
        <v>1620.4590000000001</v>
      </c>
      <c r="J45717" t="s">
        <v>26</v>
      </c>
      <c r="K45717" t="s">
        <v>31</v>
      </c>
      <c r="L45717" t="s">
        <v>32</v>
      </c>
      <c r="M45717" t="s">
        <v>33</v>
      </c>
    </row>
    <row r="45718" spans="1:13" hidden="1" x14ac:dyDescent="0.3">
      <c r="A45718" t="s">
        <v>93774</v>
      </c>
      <c r="B45718" s="1">
        <v>42532.822916666664</v>
      </c>
      <c r="C45718" t="s">
        <v>93775</v>
      </c>
      <c r="D45718" t="s">
        <v>16</v>
      </c>
      <c r="E45718">
        <v>33</v>
      </c>
      <c r="F45718" t="s">
        <v>17</v>
      </c>
      <c r="G45718">
        <v>5</v>
      </c>
      <c r="H45718">
        <v>1500.4</v>
      </c>
      <c r="I45718">
        <v>1425.38</v>
      </c>
      <c r="J45718" t="s">
        <v>18</v>
      </c>
      <c r="K45718" t="s">
        <v>31</v>
      </c>
      <c r="L45718" t="s">
        <v>32</v>
      </c>
      <c r="M45718" t="s">
        <v>48</v>
      </c>
    </row>
    <row r="45719" spans="1:13" hidden="1" x14ac:dyDescent="0.3">
      <c r="A45719" t="s">
        <v>93776</v>
      </c>
      <c r="B45719" s="1">
        <v>42532.822916666664</v>
      </c>
      <c r="C45719" t="s">
        <v>93777</v>
      </c>
      <c r="D45719" t="s">
        <v>16</v>
      </c>
      <c r="E45719">
        <v>63</v>
      </c>
      <c r="F45719" t="s">
        <v>66</v>
      </c>
      <c r="G45719">
        <v>1</v>
      </c>
      <c r="H45719">
        <v>35.840000000000003</v>
      </c>
      <c r="I45719">
        <v>25.088000000000001</v>
      </c>
      <c r="J45719" t="s">
        <v>30</v>
      </c>
      <c r="K45719" t="s">
        <v>31</v>
      </c>
      <c r="L45719" t="s">
        <v>32</v>
      </c>
      <c r="M45719" t="s">
        <v>33</v>
      </c>
    </row>
    <row r="45720" spans="1:13" hidden="1" x14ac:dyDescent="0.3">
      <c r="A45720" t="s">
        <v>93778</v>
      </c>
      <c r="B45720" s="1">
        <v>42532.822916666664</v>
      </c>
      <c r="C45720" t="s">
        <v>93779</v>
      </c>
      <c r="D45720" t="s">
        <v>24</v>
      </c>
      <c r="E45720">
        <v>48</v>
      </c>
      <c r="F45720" t="s">
        <v>17</v>
      </c>
      <c r="G45720">
        <v>4</v>
      </c>
      <c r="H45720">
        <v>1200.32</v>
      </c>
      <c r="I45720">
        <v>1140.3040000000001</v>
      </c>
      <c r="J45720" t="s">
        <v>18</v>
      </c>
      <c r="K45720" t="s">
        <v>31</v>
      </c>
      <c r="L45720" t="s">
        <v>32</v>
      </c>
      <c r="M45720" t="s">
        <v>37</v>
      </c>
    </row>
    <row r="45721" spans="1:13" hidden="1" x14ac:dyDescent="0.3">
      <c r="A45721" t="s">
        <v>93780</v>
      </c>
      <c r="B45721" s="1">
        <v>42532.822916666664</v>
      </c>
      <c r="C45721" t="s">
        <v>93781</v>
      </c>
      <c r="D45721" t="s">
        <v>24</v>
      </c>
      <c r="E45721">
        <v>20</v>
      </c>
      <c r="F45721" t="s">
        <v>47</v>
      </c>
      <c r="G45721">
        <v>3</v>
      </c>
      <c r="H45721">
        <v>121.98</v>
      </c>
      <c r="I45721">
        <v>91.484999999999999</v>
      </c>
      <c r="J45721" t="s">
        <v>18</v>
      </c>
      <c r="K45721" t="s">
        <v>31</v>
      </c>
      <c r="L45721" t="s">
        <v>32</v>
      </c>
      <c r="M45721" t="s">
        <v>27</v>
      </c>
    </row>
    <row r="45722" spans="1:13" hidden="1" x14ac:dyDescent="0.3">
      <c r="A45722" t="s">
        <v>93782</v>
      </c>
      <c r="B45722" s="1">
        <v>42532.823611111111</v>
      </c>
      <c r="C45722" t="s">
        <v>93783</v>
      </c>
      <c r="D45722" t="s">
        <v>16</v>
      </c>
      <c r="E45722">
        <v>43</v>
      </c>
      <c r="F45722" t="s">
        <v>203</v>
      </c>
      <c r="G45722">
        <v>1</v>
      </c>
      <c r="H45722">
        <v>11.73</v>
      </c>
      <c r="I45722">
        <v>8.2110000000000003</v>
      </c>
      <c r="J45722" t="s">
        <v>18</v>
      </c>
      <c r="K45722" t="s">
        <v>74</v>
      </c>
      <c r="L45722" t="s">
        <v>152</v>
      </c>
      <c r="M45722" t="s">
        <v>21</v>
      </c>
    </row>
    <row r="45723" spans="1:13" hidden="1" x14ac:dyDescent="0.3">
      <c r="A45723" t="s">
        <v>93784</v>
      </c>
      <c r="B45723" s="1">
        <v>42532.823611111111</v>
      </c>
      <c r="C45723" t="s">
        <v>93785</v>
      </c>
      <c r="D45723" t="s">
        <v>24</v>
      </c>
      <c r="E45723">
        <v>54</v>
      </c>
      <c r="F45723" t="s">
        <v>59</v>
      </c>
      <c r="G45723">
        <v>2</v>
      </c>
      <c r="H45723">
        <v>10.46</v>
      </c>
      <c r="I45723">
        <v>7.3220000000000001</v>
      </c>
      <c r="J45723" t="s">
        <v>30</v>
      </c>
      <c r="K45723" t="s">
        <v>74</v>
      </c>
      <c r="L45723" t="s">
        <v>152</v>
      </c>
      <c r="M45723" t="s">
        <v>37</v>
      </c>
    </row>
    <row r="45724" spans="1:13" hidden="1" x14ac:dyDescent="0.3">
      <c r="A45724" t="s">
        <v>93786</v>
      </c>
      <c r="B45724" s="1">
        <v>42532.823611111111</v>
      </c>
      <c r="C45724" t="s">
        <v>93787</v>
      </c>
      <c r="D45724" t="s">
        <v>24</v>
      </c>
      <c r="E45724">
        <v>35</v>
      </c>
      <c r="F45724" t="s">
        <v>97</v>
      </c>
      <c r="G45724">
        <v>5</v>
      </c>
      <c r="H45724">
        <v>5250</v>
      </c>
      <c r="I45724">
        <v>4725</v>
      </c>
      <c r="J45724" t="s">
        <v>30</v>
      </c>
      <c r="K45724" t="s">
        <v>74</v>
      </c>
      <c r="L45724" t="s">
        <v>152</v>
      </c>
      <c r="M45724" t="s">
        <v>48</v>
      </c>
    </row>
    <row r="45725" spans="1:13" hidden="1" x14ac:dyDescent="0.3">
      <c r="A45725" t="s">
        <v>93788</v>
      </c>
      <c r="B45725" s="1">
        <v>42532.823611111111</v>
      </c>
      <c r="C45725" t="s">
        <v>93789</v>
      </c>
      <c r="D45725" t="s">
        <v>24</v>
      </c>
      <c r="E45725">
        <v>28</v>
      </c>
      <c r="F45725" t="s">
        <v>25</v>
      </c>
      <c r="G45725">
        <v>3</v>
      </c>
      <c r="H45725">
        <v>1800.51</v>
      </c>
      <c r="I45725">
        <v>1620.4590000000001</v>
      </c>
      <c r="J45725" t="s">
        <v>30</v>
      </c>
      <c r="K45725" t="s">
        <v>98</v>
      </c>
      <c r="L45725" t="s">
        <v>99</v>
      </c>
      <c r="M45725" t="s">
        <v>27</v>
      </c>
    </row>
    <row r="45726" spans="1:13" hidden="1" x14ac:dyDescent="0.3">
      <c r="A45726" t="s">
        <v>93790</v>
      </c>
      <c r="B45726" s="1">
        <v>42532.824305555558</v>
      </c>
      <c r="C45726" t="s">
        <v>93791</v>
      </c>
      <c r="D45726" t="s">
        <v>16</v>
      </c>
      <c r="E45726">
        <v>45</v>
      </c>
      <c r="F45726" t="s">
        <v>25</v>
      </c>
      <c r="G45726">
        <v>5</v>
      </c>
      <c r="H45726">
        <v>3000.85</v>
      </c>
      <c r="I45726">
        <v>2700.7649999999999</v>
      </c>
      <c r="J45726" t="s">
        <v>30</v>
      </c>
      <c r="K45726" t="s">
        <v>98</v>
      </c>
      <c r="L45726" t="s">
        <v>99</v>
      </c>
      <c r="M45726" t="s">
        <v>27</v>
      </c>
    </row>
    <row r="45727" spans="1:13" hidden="1" x14ac:dyDescent="0.3">
      <c r="A45727" t="s">
        <v>93792</v>
      </c>
      <c r="B45727" s="1">
        <v>42532.824305555558</v>
      </c>
      <c r="C45727" t="s">
        <v>93793</v>
      </c>
      <c r="D45727" t="s">
        <v>24</v>
      </c>
      <c r="E45727">
        <v>39</v>
      </c>
      <c r="F45727" t="s">
        <v>41</v>
      </c>
      <c r="G45727">
        <v>2</v>
      </c>
      <c r="H45727">
        <v>30.3</v>
      </c>
      <c r="I45727">
        <v>21.21</v>
      </c>
      <c r="J45727" t="s">
        <v>18</v>
      </c>
      <c r="K45727" t="s">
        <v>98</v>
      </c>
      <c r="L45727" t="s">
        <v>99</v>
      </c>
      <c r="M45727" t="s">
        <v>63</v>
      </c>
    </row>
    <row r="45728" spans="1:13" hidden="1" x14ac:dyDescent="0.3">
      <c r="A45728" t="s">
        <v>93794</v>
      </c>
      <c r="B45728" s="1">
        <v>42532.824305555558</v>
      </c>
      <c r="C45728" t="s">
        <v>93795</v>
      </c>
      <c r="D45728" t="s">
        <v>24</v>
      </c>
      <c r="E45728">
        <v>64</v>
      </c>
      <c r="F45728" t="s">
        <v>17</v>
      </c>
      <c r="G45728">
        <v>3</v>
      </c>
      <c r="H45728">
        <v>900.24</v>
      </c>
      <c r="I45728">
        <v>675.18</v>
      </c>
      <c r="J45728" t="s">
        <v>30</v>
      </c>
      <c r="K45728" t="s">
        <v>98</v>
      </c>
      <c r="L45728" t="s">
        <v>99</v>
      </c>
      <c r="M45728" t="s">
        <v>27</v>
      </c>
    </row>
    <row r="45729" spans="1:13" hidden="1" x14ac:dyDescent="0.3">
      <c r="A45729" t="s">
        <v>93796</v>
      </c>
      <c r="B45729" s="1">
        <v>42532.824305555558</v>
      </c>
      <c r="C45729" t="s">
        <v>93797</v>
      </c>
      <c r="D45729" t="s">
        <v>16</v>
      </c>
      <c r="E45729">
        <v>19</v>
      </c>
      <c r="F45729" t="s">
        <v>66</v>
      </c>
      <c r="G45729">
        <v>5</v>
      </c>
      <c r="H45729">
        <v>179.2</v>
      </c>
      <c r="I45729">
        <v>143.36000000000001</v>
      </c>
      <c r="J45729" t="s">
        <v>18</v>
      </c>
      <c r="K45729" t="s">
        <v>98</v>
      </c>
      <c r="L45729" t="s">
        <v>156</v>
      </c>
      <c r="M45729" t="s">
        <v>48</v>
      </c>
    </row>
    <row r="45730" spans="1:13" hidden="1" x14ac:dyDescent="0.3">
      <c r="A45730" t="s">
        <v>93798</v>
      </c>
      <c r="B45730" s="1">
        <v>42532.824999999997</v>
      </c>
      <c r="C45730" t="s">
        <v>93799</v>
      </c>
      <c r="D45730" t="s">
        <v>16</v>
      </c>
      <c r="E45730">
        <v>38</v>
      </c>
      <c r="F45730" t="s">
        <v>59</v>
      </c>
      <c r="G45730">
        <v>1</v>
      </c>
      <c r="H45730">
        <v>5.23</v>
      </c>
      <c r="I45730">
        <v>3.661</v>
      </c>
      <c r="J45730" t="s">
        <v>18</v>
      </c>
      <c r="K45730" t="s">
        <v>98</v>
      </c>
      <c r="L45730" t="s">
        <v>171</v>
      </c>
      <c r="M45730" t="s">
        <v>48</v>
      </c>
    </row>
    <row r="45731" spans="1:13" hidden="1" x14ac:dyDescent="0.3">
      <c r="A45731" t="s">
        <v>93800</v>
      </c>
      <c r="B45731" s="1">
        <v>42532.824999999997</v>
      </c>
      <c r="C45731" t="s">
        <v>93801</v>
      </c>
      <c r="D45731" t="s">
        <v>16</v>
      </c>
      <c r="E45731">
        <v>62</v>
      </c>
      <c r="F45731" t="s">
        <v>41</v>
      </c>
      <c r="G45731">
        <v>5</v>
      </c>
      <c r="H45731">
        <v>75.75</v>
      </c>
      <c r="I45731">
        <v>56.8125</v>
      </c>
      <c r="J45731" t="s">
        <v>30</v>
      </c>
      <c r="K45731" t="s">
        <v>74</v>
      </c>
      <c r="L45731" t="s">
        <v>75</v>
      </c>
      <c r="M45731" t="s">
        <v>51</v>
      </c>
    </row>
    <row r="45732" spans="1:13" hidden="1" x14ac:dyDescent="0.3">
      <c r="A45732" t="s">
        <v>93802</v>
      </c>
      <c r="B45732" s="1">
        <v>42532.824999999997</v>
      </c>
      <c r="C45732" t="s">
        <v>93803</v>
      </c>
      <c r="D45732" t="s">
        <v>24</v>
      </c>
      <c r="E45732">
        <v>53</v>
      </c>
      <c r="F45732" t="s">
        <v>47</v>
      </c>
      <c r="G45732">
        <v>2</v>
      </c>
      <c r="H45732">
        <v>81.319999999999993</v>
      </c>
      <c r="I45732">
        <v>56.923999999999999</v>
      </c>
      <c r="J45732" t="s">
        <v>30</v>
      </c>
      <c r="K45732" t="s">
        <v>74</v>
      </c>
      <c r="L45732" t="s">
        <v>75</v>
      </c>
      <c r="M45732" t="s">
        <v>33</v>
      </c>
    </row>
    <row r="45733" spans="1:13" hidden="1" x14ac:dyDescent="0.3">
      <c r="A45733" t="s">
        <v>93804</v>
      </c>
      <c r="B45733" s="1">
        <v>42532.824999999997</v>
      </c>
      <c r="C45733" t="s">
        <v>93805</v>
      </c>
      <c r="D45733" t="s">
        <v>16</v>
      </c>
      <c r="E45733">
        <v>59</v>
      </c>
      <c r="F45733" t="s">
        <v>17</v>
      </c>
      <c r="G45733">
        <v>5</v>
      </c>
      <c r="H45733">
        <v>1500.4</v>
      </c>
      <c r="I45733">
        <v>1425.38</v>
      </c>
      <c r="J45733" t="s">
        <v>30</v>
      </c>
      <c r="K45733" t="s">
        <v>74</v>
      </c>
      <c r="L45733" t="s">
        <v>80</v>
      </c>
      <c r="M45733" t="s">
        <v>21</v>
      </c>
    </row>
    <row r="45734" spans="1:13" hidden="1" x14ac:dyDescent="0.3">
      <c r="A45734" t="s">
        <v>93806</v>
      </c>
      <c r="B45734" s="1">
        <v>42532.824999999997</v>
      </c>
      <c r="C45734" t="s">
        <v>93807</v>
      </c>
      <c r="D45734" t="s">
        <v>16</v>
      </c>
      <c r="E45734">
        <v>42</v>
      </c>
      <c r="F45734" t="s">
        <v>59</v>
      </c>
      <c r="G45734">
        <v>4</v>
      </c>
      <c r="H45734">
        <v>20.92</v>
      </c>
      <c r="I45734">
        <v>15.69</v>
      </c>
      <c r="J45734" t="s">
        <v>26</v>
      </c>
      <c r="K45734" t="s">
        <v>74</v>
      </c>
      <c r="L45734" t="s">
        <v>80</v>
      </c>
      <c r="M45734" t="s">
        <v>33</v>
      </c>
    </row>
    <row r="45735" spans="1:13" hidden="1" x14ac:dyDescent="0.3">
      <c r="A45735" t="s">
        <v>93808</v>
      </c>
      <c r="B45735" s="1">
        <v>42532.825694444444</v>
      </c>
      <c r="C45735" t="s">
        <v>93809</v>
      </c>
      <c r="D45735" t="s">
        <v>16</v>
      </c>
      <c r="E45735">
        <v>39</v>
      </c>
      <c r="F45735" t="s">
        <v>47</v>
      </c>
      <c r="G45735">
        <v>5</v>
      </c>
      <c r="H45735">
        <v>203.3</v>
      </c>
      <c r="I45735">
        <v>162.63999999999999</v>
      </c>
      <c r="J45735" t="s">
        <v>18</v>
      </c>
      <c r="K45735" t="s">
        <v>74</v>
      </c>
      <c r="L45735" t="s">
        <v>80</v>
      </c>
      <c r="M45735" t="s">
        <v>63</v>
      </c>
    </row>
    <row r="45736" spans="1:13" hidden="1" x14ac:dyDescent="0.3">
      <c r="A45736" t="s">
        <v>93810</v>
      </c>
      <c r="B45736" s="1">
        <v>42532.825694444444</v>
      </c>
      <c r="C45736" t="s">
        <v>93811</v>
      </c>
      <c r="D45736" t="s">
        <v>16</v>
      </c>
      <c r="E45736">
        <v>64</v>
      </c>
      <c r="F45736" t="s">
        <v>17</v>
      </c>
      <c r="G45736">
        <v>5</v>
      </c>
      <c r="H45736">
        <v>1500.4</v>
      </c>
      <c r="I45736">
        <v>1425.38</v>
      </c>
      <c r="J45736" t="s">
        <v>18</v>
      </c>
      <c r="K45736" t="s">
        <v>98</v>
      </c>
      <c r="L45736" t="s">
        <v>171</v>
      </c>
      <c r="M45736" t="s">
        <v>51</v>
      </c>
    </row>
    <row r="45737" spans="1:13" hidden="1" x14ac:dyDescent="0.3">
      <c r="A45737" t="s">
        <v>93812</v>
      </c>
      <c r="B45737" s="1">
        <v>42532.825694444444</v>
      </c>
      <c r="C45737" t="s">
        <v>93813</v>
      </c>
      <c r="D45737" t="s">
        <v>24</v>
      </c>
      <c r="E45737">
        <v>19</v>
      </c>
      <c r="F45737" t="s">
        <v>203</v>
      </c>
      <c r="G45737">
        <v>4</v>
      </c>
      <c r="H45737">
        <v>46.92</v>
      </c>
      <c r="I45737">
        <v>35.19</v>
      </c>
      <c r="J45737" t="s">
        <v>18</v>
      </c>
      <c r="K45737" t="s">
        <v>98</v>
      </c>
      <c r="L45737" t="s">
        <v>171</v>
      </c>
      <c r="M45737" t="s">
        <v>27</v>
      </c>
    </row>
    <row r="45738" spans="1:13" hidden="1" x14ac:dyDescent="0.3">
      <c r="A45738" t="s">
        <v>93814</v>
      </c>
      <c r="B45738" s="1">
        <v>42532.825694444444</v>
      </c>
      <c r="C45738" t="s">
        <v>93815</v>
      </c>
      <c r="D45738" t="s">
        <v>16</v>
      </c>
      <c r="E45738">
        <v>62</v>
      </c>
      <c r="F45738" t="s">
        <v>17</v>
      </c>
      <c r="G45738">
        <v>4</v>
      </c>
      <c r="H45738">
        <v>1200.32</v>
      </c>
      <c r="I45738">
        <v>1140.3040000000001</v>
      </c>
      <c r="J45738" t="s">
        <v>18</v>
      </c>
      <c r="K45738" t="s">
        <v>19</v>
      </c>
      <c r="L45738" t="s">
        <v>217</v>
      </c>
      <c r="M45738" t="s">
        <v>33</v>
      </c>
    </row>
    <row r="45739" spans="1:13" hidden="1" x14ac:dyDescent="0.3">
      <c r="A45739" t="s">
        <v>93816</v>
      </c>
      <c r="B45739" s="1">
        <v>42532.826388888891</v>
      </c>
      <c r="C45739" t="s">
        <v>93817</v>
      </c>
      <c r="D45739" t="s">
        <v>24</v>
      </c>
      <c r="E45739">
        <v>56</v>
      </c>
      <c r="F45739" t="s">
        <v>17</v>
      </c>
      <c r="G45739">
        <v>3</v>
      </c>
      <c r="H45739">
        <v>900.24</v>
      </c>
      <c r="I45739">
        <v>675.18</v>
      </c>
      <c r="J45739" t="s">
        <v>30</v>
      </c>
      <c r="K45739" t="s">
        <v>19</v>
      </c>
      <c r="L45739" t="s">
        <v>217</v>
      </c>
      <c r="M45739" t="s">
        <v>21</v>
      </c>
    </row>
    <row r="45740" spans="1:13" hidden="1" x14ac:dyDescent="0.3">
      <c r="A45740" t="s">
        <v>93818</v>
      </c>
      <c r="B45740" s="1">
        <v>42532.826388888891</v>
      </c>
      <c r="C45740" t="s">
        <v>93819</v>
      </c>
      <c r="D45740" t="s">
        <v>16</v>
      </c>
      <c r="E45740">
        <v>39</v>
      </c>
      <c r="F45740" t="s">
        <v>97</v>
      </c>
      <c r="G45740">
        <v>3</v>
      </c>
      <c r="H45740">
        <v>3150</v>
      </c>
      <c r="I45740">
        <v>2677.5</v>
      </c>
      <c r="J45740" t="s">
        <v>30</v>
      </c>
      <c r="K45740" t="s">
        <v>98</v>
      </c>
      <c r="L45740" t="s">
        <v>156</v>
      </c>
      <c r="M45740" t="s">
        <v>27</v>
      </c>
    </row>
    <row r="45741" spans="1:13" hidden="1" x14ac:dyDescent="0.3">
      <c r="A45741" t="s">
        <v>93820</v>
      </c>
      <c r="B45741" s="1">
        <v>42532.826388888891</v>
      </c>
      <c r="C45741" t="s">
        <v>93821</v>
      </c>
      <c r="D45741" t="s">
        <v>16</v>
      </c>
      <c r="E45741">
        <v>47</v>
      </c>
      <c r="F45741" t="s">
        <v>25</v>
      </c>
      <c r="G45741">
        <v>3</v>
      </c>
      <c r="H45741">
        <v>1800.51</v>
      </c>
      <c r="I45741">
        <v>1620.4590000000001</v>
      </c>
      <c r="J45741" t="s">
        <v>18</v>
      </c>
      <c r="K45741" t="s">
        <v>98</v>
      </c>
      <c r="L45741" t="s">
        <v>156</v>
      </c>
      <c r="M45741" t="s">
        <v>21</v>
      </c>
    </row>
    <row r="45742" spans="1:13" hidden="1" x14ac:dyDescent="0.3">
      <c r="A45742" t="s">
        <v>93822</v>
      </c>
      <c r="B45742" s="1">
        <v>42532.826388888891</v>
      </c>
      <c r="C45742" t="s">
        <v>93823</v>
      </c>
      <c r="D45742" t="s">
        <v>16</v>
      </c>
      <c r="E45742">
        <v>35</v>
      </c>
      <c r="F45742" t="s">
        <v>17</v>
      </c>
      <c r="G45742">
        <v>3</v>
      </c>
      <c r="H45742">
        <v>900.24</v>
      </c>
      <c r="I45742">
        <v>675.18</v>
      </c>
      <c r="J45742" t="s">
        <v>30</v>
      </c>
      <c r="K45742" t="s">
        <v>31</v>
      </c>
      <c r="L45742" t="s">
        <v>71</v>
      </c>
      <c r="M45742" t="s">
        <v>21</v>
      </c>
    </row>
    <row r="45743" spans="1:13" hidden="1" x14ac:dyDescent="0.3">
      <c r="A45743" t="s">
        <v>93824</v>
      </c>
      <c r="B45743" s="1">
        <v>42532.82708333333</v>
      </c>
      <c r="C45743" t="s">
        <v>93825</v>
      </c>
      <c r="D45743" t="s">
        <v>16</v>
      </c>
      <c r="E45743">
        <v>36</v>
      </c>
      <c r="F45743" t="s">
        <v>25</v>
      </c>
      <c r="G45743">
        <v>4</v>
      </c>
      <c r="H45743">
        <v>2400.6799999999998</v>
      </c>
      <c r="I45743">
        <v>2280.6460000000002</v>
      </c>
      <c r="J45743" t="s">
        <v>18</v>
      </c>
      <c r="K45743" t="s">
        <v>31</v>
      </c>
      <c r="L45743" t="s">
        <v>71</v>
      </c>
      <c r="M45743" t="s">
        <v>51</v>
      </c>
    </row>
    <row r="45744" spans="1:13" hidden="1" x14ac:dyDescent="0.3">
      <c r="A45744" t="s">
        <v>93826</v>
      </c>
      <c r="B45744" s="1">
        <v>42532.82708333333</v>
      </c>
      <c r="C45744" t="s">
        <v>93827</v>
      </c>
      <c r="D45744" t="s">
        <v>16</v>
      </c>
      <c r="E45744">
        <v>53</v>
      </c>
      <c r="F45744" t="s">
        <v>47</v>
      </c>
      <c r="G45744">
        <v>1</v>
      </c>
      <c r="H45744">
        <v>40.659999999999997</v>
      </c>
      <c r="I45744">
        <v>28.462</v>
      </c>
      <c r="J45744" t="s">
        <v>26</v>
      </c>
      <c r="K45744" t="s">
        <v>31</v>
      </c>
      <c r="L45744" t="s">
        <v>71</v>
      </c>
      <c r="M45744" t="s">
        <v>51</v>
      </c>
    </row>
    <row r="45745" spans="1:13" hidden="1" x14ac:dyDescent="0.3">
      <c r="A45745" t="s">
        <v>93828</v>
      </c>
      <c r="B45745" s="1">
        <v>42532.82708333333</v>
      </c>
      <c r="C45745" t="s">
        <v>93829</v>
      </c>
      <c r="D45745" t="s">
        <v>16</v>
      </c>
      <c r="E45745">
        <v>64</v>
      </c>
      <c r="F45745" t="s">
        <v>47</v>
      </c>
      <c r="G45745">
        <v>1</v>
      </c>
      <c r="H45745">
        <v>40.659999999999997</v>
      </c>
      <c r="I45745">
        <v>28.462</v>
      </c>
      <c r="J45745" t="s">
        <v>26</v>
      </c>
      <c r="K45745" t="s">
        <v>31</v>
      </c>
      <c r="L45745" t="s">
        <v>71</v>
      </c>
      <c r="M45745" t="s">
        <v>37</v>
      </c>
    </row>
    <row r="45746" spans="1:13" hidden="1" x14ac:dyDescent="0.3">
      <c r="A45746" t="s">
        <v>93830</v>
      </c>
      <c r="B45746" s="1">
        <v>42532.82708333333</v>
      </c>
      <c r="C45746" t="s">
        <v>93831</v>
      </c>
      <c r="D45746" t="s">
        <v>24</v>
      </c>
      <c r="E45746">
        <v>21</v>
      </c>
      <c r="F45746" t="s">
        <v>41</v>
      </c>
      <c r="G45746">
        <v>4</v>
      </c>
      <c r="H45746">
        <v>60.6</v>
      </c>
      <c r="I45746">
        <v>45.45</v>
      </c>
      <c r="J45746" t="s">
        <v>26</v>
      </c>
      <c r="K45746" t="s">
        <v>98</v>
      </c>
      <c r="L45746" t="s">
        <v>312</v>
      </c>
      <c r="M45746" t="s">
        <v>48</v>
      </c>
    </row>
    <row r="45747" spans="1:13" hidden="1" x14ac:dyDescent="0.3">
      <c r="A45747" t="s">
        <v>93832</v>
      </c>
      <c r="B45747" s="1">
        <v>42532.827777777777</v>
      </c>
      <c r="C45747" t="s">
        <v>93833</v>
      </c>
      <c r="D45747" t="s">
        <v>16</v>
      </c>
      <c r="E45747">
        <v>38</v>
      </c>
      <c r="F45747" t="s">
        <v>59</v>
      </c>
      <c r="G45747">
        <v>4</v>
      </c>
      <c r="H45747">
        <v>20.92</v>
      </c>
      <c r="I45747">
        <v>15.69</v>
      </c>
      <c r="J45747" t="s">
        <v>26</v>
      </c>
      <c r="K45747" t="s">
        <v>98</v>
      </c>
      <c r="L45747" t="s">
        <v>312</v>
      </c>
      <c r="M45747" t="s">
        <v>51</v>
      </c>
    </row>
    <row r="45748" spans="1:13" hidden="1" x14ac:dyDescent="0.3">
      <c r="A45748" t="s">
        <v>93834</v>
      </c>
      <c r="B45748" s="1">
        <v>42532.827777777777</v>
      </c>
      <c r="C45748" t="s">
        <v>93835</v>
      </c>
      <c r="D45748" t="s">
        <v>16</v>
      </c>
      <c r="E45748">
        <v>42</v>
      </c>
      <c r="F45748" t="s">
        <v>17</v>
      </c>
      <c r="G45748">
        <v>5</v>
      </c>
      <c r="H45748">
        <v>1500.4</v>
      </c>
      <c r="I45748">
        <v>1425.38</v>
      </c>
      <c r="J45748" t="s">
        <v>30</v>
      </c>
      <c r="K45748" t="s">
        <v>98</v>
      </c>
      <c r="L45748" t="s">
        <v>312</v>
      </c>
      <c r="M45748" t="s">
        <v>33</v>
      </c>
    </row>
    <row r="45749" spans="1:13" hidden="1" x14ac:dyDescent="0.3">
      <c r="A45749" t="s">
        <v>93836</v>
      </c>
      <c r="B45749" s="1">
        <v>42532.827777777777</v>
      </c>
      <c r="C45749" t="s">
        <v>93837</v>
      </c>
      <c r="D45749" t="s">
        <v>24</v>
      </c>
      <c r="E45749">
        <v>30</v>
      </c>
      <c r="F45749" t="s">
        <v>47</v>
      </c>
      <c r="G45749">
        <v>2</v>
      </c>
      <c r="H45749">
        <v>81.319999999999993</v>
      </c>
      <c r="I45749">
        <v>56.923999999999999</v>
      </c>
      <c r="J45749" t="s">
        <v>30</v>
      </c>
      <c r="K45749" t="s">
        <v>74</v>
      </c>
      <c r="L45749" t="s">
        <v>140</v>
      </c>
      <c r="M45749" t="s">
        <v>48</v>
      </c>
    </row>
    <row r="45750" spans="1:13" hidden="1" x14ac:dyDescent="0.3">
      <c r="A45750" t="s">
        <v>93838</v>
      </c>
      <c r="B45750" s="1">
        <v>42532.827777777777</v>
      </c>
      <c r="C45750" t="s">
        <v>93839</v>
      </c>
      <c r="D45750" t="s">
        <v>24</v>
      </c>
      <c r="E45750">
        <v>18</v>
      </c>
      <c r="F45750" t="s">
        <v>41</v>
      </c>
      <c r="G45750">
        <v>5</v>
      </c>
      <c r="H45750">
        <v>75.75</v>
      </c>
      <c r="I45750">
        <v>56.8125</v>
      </c>
      <c r="J45750" t="s">
        <v>18</v>
      </c>
      <c r="K45750" t="s">
        <v>74</v>
      </c>
      <c r="L45750" t="s">
        <v>140</v>
      </c>
      <c r="M45750" t="s">
        <v>33</v>
      </c>
    </row>
    <row r="45751" spans="1:13" hidden="1" x14ac:dyDescent="0.3">
      <c r="A45751" t="s">
        <v>93840</v>
      </c>
      <c r="B45751" s="1">
        <v>42532.827777777777</v>
      </c>
      <c r="C45751" t="s">
        <v>93841</v>
      </c>
      <c r="D45751" t="s">
        <v>16</v>
      </c>
      <c r="E45751">
        <v>39</v>
      </c>
      <c r="F45751" t="s">
        <v>47</v>
      </c>
      <c r="G45751">
        <v>5</v>
      </c>
      <c r="H45751">
        <v>203.3</v>
      </c>
      <c r="I45751">
        <v>162.63999999999999</v>
      </c>
      <c r="J45751" t="s">
        <v>30</v>
      </c>
      <c r="K45751" t="s">
        <v>74</v>
      </c>
      <c r="L45751" t="s">
        <v>80</v>
      </c>
      <c r="M45751" t="s">
        <v>63</v>
      </c>
    </row>
    <row r="45752" spans="1:13" hidden="1" x14ac:dyDescent="0.3">
      <c r="A45752" t="s">
        <v>93842</v>
      </c>
      <c r="B45752" s="1">
        <v>42532.828472222223</v>
      </c>
      <c r="C45752" t="s">
        <v>93843</v>
      </c>
      <c r="D45752" t="s">
        <v>16</v>
      </c>
      <c r="E45752">
        <v>41</v>
      </c>
      <c r="F45752" t="s">
        <v>47</v>
      </c>
      <c r="G45752">
        <v>2</v>
      </c>
      <c r="H45752">
        <v>81.319999999999993</v>
      </c>
      <c r="I45752">
        <v>56.923999999999999</v>
      </c>
      <c r="J45752" t="s">
        <v>30</v>
      </c>
      <c r="K45752" t="s">
        <v>98</v>
      </c>
      <c r="L45752" t="s">
        <v>171</v>
      </c>
      <c r="M45752" t="s">
        <v>51</v>
      </c>
    </row>
    <row r="45753" spans="1:13" hidden="1" x14ac:dyDescent="0.3">
      <c r="A45753" t="s">
        <v>93844</v>
      </c>
      <c r="B45753" s="1">
        <v>42532.828472222223</v>
      </c>
      <c r="C45753" t="s">
        <v>93845</v>
      </c>
      <c r="D45753" t="s">
        <v>16</v>
      </c>
      <c r="E45753">
        <v>31</v>
      </c>
      <c r="F45753" t="s">
        <v>25</v>
      </c>
      <c r="G45753">
        <v>5</v>
      </c>
      <c r="H45753">
        <v>3000.85</v>
      </c>
      <c r="I45753">
        <v>2700.7649999999999</v>
      </c>
      <c r="J45753" t="s">
        <v>30</v>
      </c>
      <c r="K45753" t="s">
        <v>31</v>
      </c>
      <c r="L45753" t="s">
        <v>32</v>
      </c>
      <c r="M45753" t="s">
        <v>21</v>
      </c>
    </row>
    <row r="45754" spans="1:13" hidden="1" x14ac:dyDescent="0.3">
      <c r="A45754" t="s">
        <v>93846</v>
      </c>
      <c r="B45754" s="1">
        <v>42532.828472222223</v>
      </c>
      <c r="C45754" t="s">
        <v>93847</v>
      </c>
      <c r="D45754" t="s">
        <v>24</v>
      </c>
      <c r="E45754">
        <v>41</v>
      </c>
      <c r="F45754" t="s">
        <v>203</v>
      </c>
      <c r="G45754">
        <v>3</v>
      </c>
      <c r="H45754">
        <v>35.19</v>
      </c>
      <c r="I45754">
        <v>24.632999999999999</v>
      </c>
      <c r="J45754" t="s">
        <v>30</v>
      </c>
      <c r="K45754" t="s">
        <v>31</v>
      </c>
      <c r="L45754" t="s">
        <v>32</v>
      </c>
      <c r="M45754" t="s">
        <v>33</v>
      </c>
    </row>
    <row r="45755" spans="1:13" hidden="1" x14ac:dyDescent="0.3">
      <c r="A45755" t="s">
        <v>93848</v>
      </c>
      <c r="B45755" s="1">
        <v>42532.828472222223</v>
      </c>
      <c r="C45755" t="s">
        <v>93849</v>
      </c>
      <c r="D45755" t="s">
        <v>24</v>
      </c>
      <c r="E45755">
        <v>25</v>
      </c>
      <c r="F45755" t="s">
        <v>47</v>
      </c>
      <c r="G45755">
        <v>1</v>
      </c>
      <c r="H45755">
        <v>40.659999999999997</v>
      </c>
      <c r="I45755">
        <v>28.462</v>
      </c>
      <c r="J45755" t="s">
        <v>30</v>
      </c>
      <c r="K45755" t="s">
        <v>74</v>
      </c>
      <c r="L45755" t="s">
        <v>140</v>
      </c>
      <c r="M45755" t="s">
        <v>33</v>
      </c>
    </row>
    <row r="45756" spans="1:13" hidden="1" x14ac:dyDescent="0.3">
      <c r="A45756" t="s">
        <v>93850</v>
      </c>
      <c r="B45756" s="1">
        <v>42532.82916666667</v>
      </c>
      <c r="C45756" t="s">
        <v>93851</v>
      </c>
      <c r="D45756" t="s">
        <v>24</v>
      </c>
      <c r="E45756">
        <v>69</v>
      </c>
      <c r="F45756" t="s">
        <v>17</v>
      </c>
      <c r="G45756">
        <v>4</v>
      </c>
      <c r="H45756">
        <v>1200.32</v>
      </c>
      <c r="I45756">
        <v>1140.3040000000001</v>
      </c>
      <c r="J45756" t="s">
        <v>18</v>
      </c>
      <c r="K45756" t="s">
        <v>74</v>
      </c>
      <c r="L45756" t="s">
        <v>140</v>
      </c>
      <c r="M45756" t="s">
        <v>63</v>
      </c>
    </row>
    <row r="45757" spans="1:13" hidden="1" x14ac:dyDescent="0.3">
      <c r="A45757" t="s">
        <v>93852</v>
      </c>
      <c r="B45757" s="1">
        <v>42532.82916666667</v>
      </c>
      <c r="C45757" t="s">
        <v>93853</v>
      </c>
      <c r="D45757" t="s">
        <v>16</v>
      </c>
      <c r="E45757">
        <v>44</v>
      </c>
      <c r="F45757" t="s">
        <v>17</v>
      </c>
      <c r="G45757">
        <v>1</v>
      </c>
      <c r="H45757">
        <v>300.08</v>
      </c>
      <c r="I45757">
        <v>225.06</v>
      </c>
      <c r="J45757" t="s">
        <v>30</v>
      </c>
      <c r="K45757" t="s">
        <v>74</v>
      </c>
      <c r="L45757" t="s">
        <v>140</v>
      </c>
      <c r="M45757" t="s">
        <v>63</v>
      </c>
    </row>
    <row r="45758" spans="1:13" hidden="1" x14ac:dyDescent="0.3">
      <c r="A45758" t="s">
        <v>93854</v>
      </c>
      <c r="B45758" s="1">
        <v>42532.82916666667</v>
      </c>
      <c r="C45758" t="s">
        <v>93855</v>
      </c>
      <c r="D45758" t="s">
        <v>24</v>
      </c>
      <c r="E45758">
        <v>56</v>
      </c>
      <c r="F45758" t="s">
        <v>59</v>
      </c>
      <c r="G45758">
        <v>2</v>
      </c>
      <c r="H45758">
        <v>10.46</v>
      </c>
      <c r="I45758">
        <v>7.3220000000000001</v>
      </c>
      <c r="J45758" t="s">
        <v>26</v>
      </c>
      <c r="K45758" t="s">
        <v>74</v>
      </c>
      <c r="L45758" t="s">
        <v>140</v>
      </c>
      <c r="M45758" t="s">
        <v>21</v>
      </c>
    </row>
    <row r="45759" spans="1:13" hidden="1" x14ac:dyDescent="0.3">
      <c r="A45759" t="s">
        <v>93856</v>
      </c>
      <c r="B45759" s="1">
        <v>42532.82916666667</v>
      </c>
      <c r="C45759" t="s">
        <v>93857</v>
      </c>
      <c r="D45759" t="s">
        <v>16</v>
      </c>
      <c r="E45759">
        <v>41</v>
      </c>
      <c r="F45759" t="s">
        <v>59</v>
      </c>
      <c r="G45759">
        <v>2</v>
      </c>
      <c r="H45759">
        <v>10.46</v>
      </c>
      <c r="I45759">
        <v>7.3220000000000001</v>
      </c>
      <c r="J45759" t="s">
        <v>26</v>
      </c>
      <c r="K45759" t="s">
        <v>74</v>
      </c>
      <c r="L45759" t="s">
        <v>140</v>
      </c>
      <c r="M45759" t="s">
        <v>37</v>
      </c>
    </row>
    <row r="45760" spans="1:13" hidden="1" x14ac:dyDescent="0.3">
      <c r="A45760" t="s">
        <v>93858</v>
      </c>
      <c r="B45760" s="1">
        <v>42532.829861111109</v>
      </c>
      <c r="C45760" t="s">
        <v>93859</v>
      </c>
      <c r="D45760" t="s">
        <v>16</v>
      </c>
      <c r="E45760">
        <v>49</v>
      </c>
      <c r="F45760" t="s">
        <v>17</v>
      </c>
      <c r="G45760">
        <v>3</v>
      </c>
      <c r="H45760">
        <v>900.24</v>
      </c>
      <c r="I45760">
        <v>675.18</v>
      </c>
      <c r="J45760" t="s">
        <v>30</v>
      </c>
      <c r="K45760" t="s">
        <v>98</v>
      </c>
      <c r="L45760" t="s">
        <v>171</v>
      </c>
      <c r="M45760" t="s">
        <v>48</v>
      </c>
    </row>
    <row r="45761" spans="1:13" hidden="1" x14ac:dyDescent="0.3">
      <c r="A45761" t="s">
        <v>93860</v>
      </c>
      <c r="B45761" s="1">
        <v>42532.829861111109</v>
      </c>
      <c r="C45761" t="s">
        <v>93861</v>
      </c>
      <c r="D45761" t="s">
        <v>16</v>
      </c>
      <c r="E45761">
        <v>43</v>
      </c>
      <c r="F45761" t="s">
        <v>17</v>
      </c>
      <c r="G45761">
        <v>4</v>
      </c>
      <c r="H45761">
        <v>1200.32</v>
      </c>
      <c r="I45761">
        <v>1140.3040000000001</v>
      </c>
      <c r="J45761" t="s">
        <v>30</v>
      </c>
      <c r="K45761" t="s">
        <v>31</v>
      </c>
      <c r="L45761" t="s">
        <v>32</v>
      </c>
      <c r="M45761" t="s">
        <v>63</v>
      </c>
    </row>
    <row r="45762" spans="1:13" hidden="1" x14ac:dyDescent="0.3">
      <c r="A45762" t="s">
        <v>93862</v>
      </c>
      <c r="B45762" s="1">
        <v>42532.829861111109</v>
      </c>
      <c r="C45762" t="s">
        <v>93863</v>
      </c>
      <c r="D45762" t="s">
        <v>16</v>
      </c>
      <c r="E45762">
        <v>43</v>
      </c>
      <c r="F45762" t="s">
        <v>47</v>
      </c>
      <c r="G45762">
        <v>2</v>
      </c>
      <c r="H45762">
        <v>81.319999999999993</v>
      </c>
      <c r="I45762">
        <v>56.923999999999999</v>
      </c>
      <c r="J45762" t="s">
        <v>30</v>
      </c>
      <c r="K45762" t="s">
        <v>31</v>
      </c>
      <c r="L45762" t="s">
        <v>32</v>
      </c>
      <c r="M45762" t="s">
        <v>21</v>
      </c>
    </row>
    <row r="45763" spans="1:13" hidden="1" x14ac:dyDescent="0.3">
      <c r="A45763" t="s">
        <v>93864</v>
      </c>
      <c r="B45763" s="1">
        <v>42532.829861111109</v>
      </c>
      <c r="C45763" t="s">
        <v>93865</v>
      </c>
      <c r="D45763" t="s">
        <v>16</v>
      </c>
      <c r="E45763">
        <v>66</v>
      </c>
      <c r="F45763" t="s">
        <v>203</v>
      </c>
      <c r="G45763">
        <v>5</v>
      </c>
      <c r="H45763">
        <v>58.65</v>
      </c>
      <c r="I45763">
        <v>43.987499999999997</v>
      </c>
      <c r="J45763" t="s">
        <v>30</v>
      </c>
      <c r="K45763" t="s">
        <v>74</v>
      </c>
      <c r="L45763" t="s">
        <v>75</v>
      </c>
      <c r="M45763" t="s">
        <v>33</v>
      </c>
    </row>
    <row r="45764" spans="1:13" hidden="1" x14ac:dyDescent="0.3">
      <c r="A45764" t="s">
        <v>93866</v>
      </c>
      <c r="B45764" s="1">
        <v>42532.829861111109</v>
      </c>
      <c r="C45764" t="s">
        <v>93867</v>
      </c>
      <c r="D45764" t="s">
        <v>16</v>
      </c>
      <c r="E45764">
        <v>32</v>
      </c>
      <c r="F45764" t="s">
        <v>66</v>
      </c>
      <c r="G45764">
        <v>5</v>
      </c>
      <c r="H45764">
        <v>179.2</v>
      </c>
      <c r="I45764">
        <v>143.36000000000001</v>
      </c>
      <c r="J45764" t="s">
        <v>26</v>
      </c>
      <c r="K45764" t="s">
        <v>98</v>
      </c>
      <c r="L45764" t="s">
        <v>501</v>
      </c>
      <c r="M45764" t="s">
        <v>33</v>
      </c>
    </row>
    <row r="45765" spans="1:13" hidden="1" x14ac:dyDescent="0.3">
      <c r="A45765" t="s">
        <v>93868</v>
      </c>
      <c r="B45765" s="1">
        <v>42532.830555555556</v>
      </c>
      <c r="C45765" t="s">
        <v>93869</v>
      </c>
      <c r="D45765" t="s">
        <v>16</v>
      </c>
      <c r="E45765">
        <v>37</v>
      </c>
      <c r="F45765" t="s">
        <v>17</v>
      </c>
      <c r="G45765">
        <v>3</v>
      </c>
      <c r="H45765">
        <v>900.24</v>
      </c>
      <c r="I45765">
        <v>675.18</v>
      </c>
      <c r="J45765" t="s">
        <v>18</v>
      </c>
      <c r="K45765" t="s">
        <v>98</v>
      </c>
      <c r="L45765" t="s">
        <v>501</v>
      </c>
      <c r="M45765" t="s">
        <v>21</v>
      </c>
    </row>
    <row r="45766" spans="1:13" hidden="1" x14ac:dyDescent="0.3">
      <c r="A45766" t="s">
        <v>93870</v>
      </c>
      <c r="B45766" s="1">
        <v>42532.830555555556</v>
      </c>
      <c r="C45766" t="s">
        <v>93871</v>
      </c>
      <c r="D45766" t="s">
        <v>24</v>
      </c>
      <c r="E45766">
        <v>53</v>
      </c>
      <c r="F45766" t="s">
        <v>17</v>
      </c>
      <c r="G45766">
        <v>3</v>
      </c>
      <c r="H45766">
        <v>900.24</v>
      </c>
      <c r="I45766">
        <v>675.18</v>
      </c>
      <c r="J45766" t="s">
        <v>26</v>
      </c>
      <c r="K45766" t="s">
        <v>98</v>
      </c>
      <c r="L45766" t="s">
        <v>501</v>
      </c>
      <c r="M45766" t="s">
        <v>37</v>
      </c>
    </row>
    <row r="45767" spans="1:13" hidden="1" x14ac:dyDescent="0.3">
      <c r="A45767" t="s">
        <v>93872</v>
      </c>
      <c r="B45767" s="1">
        <v>42532.830555555556</v>
      </c>
      <c r="C45767" t="s">
        <v>93873</v>
      </c>
      <c r="D45767" t="s">
        <v>16</v>
      </c>
      <c r="E45767">
        <v>34</v>
      </c>
      <c r="F45767" t="s">
        <v>97</v>
      </c>
      <c r="G45767">
        <v>5</v>
      </c>
      <c r="H45767">
        <v>5250</v>
      </c>
      <c r="I45767">
        <v>4725</v>
      </c>
      <c r="J45767" t="s">
        <v>18</v>
      </c>
      <c r="K45767" t="s">
        <v>98</v>
      </c>
      <c r="L45767" t="s">
        <v>501</v>
      </c>
      <c r="M45767" t="s">
        <v>51</v>
      </c>
    </row>
    <row r="45768" spans="1:13" hidden="1" x14ac:dyDescent="0.3">
      <c r="A45768" t="s">
        <v>93874</v>
      </c>
      <c r="B45768" s="1">
        <v>42532.830555555556</v>
      </c>
      <c r="C45768" t="s">
        <v>93875</v>
      </c>
      <c r="D45768" t="s">
        <v>16</v>
      </c>
      <c r="E45768">
        <v>43</v>
      </c>
      <c r="F45768" t="s">
        <v>97</v>
      </c>
      <c r="G45768">
        <v>2</v>
      </c>
      <c r="H45768">
        <v>2100</v>
      </c>
      <c r="I45768">
        <v>1890</v>
      </c>
      <c r="J45768" t="s">
        <v>26</v>
      </c>
      <c r="K45768" t="s">
        <v>74</v>
      </c>
      <c r="L45768" t="s">
        <v>75</v>
      </c>
      <c r="M45768" t="s">
        <v>33</v>
      </c>
    </row>
    <row r="45769" spans="1:13" hidden="1" x14ac:dyDescent="0.3">
      <c r="A45769" t="s">
        <v>93876</v>
      </c>
      <c r="B45769" s="1">
        <v>42532.831250000003</v>
      </c>
      <c r="C45769" t="s">
        <v>93877</v>
      </c>
      <c r="D45769" t="s">
        <v>24</v>
      </c>
      <c r="E45769">
        <v>25</v>
      </c>
      <c r="F45769" t="s">
        <v>203</v>
      </c>
      <c r="G45769">
        <v>4</v>
      </c>
      <c r="H45769">
        <v>46.92</v>
      </c>
      <c r="I45769">
        <v>35.19</v>
      </c>
      <c r="J45769" t="s">
        <v>30</v>
      </c>
      <c r="K45769" t="s">
        <v>74</v>
      </c>
      <c r="L45769" t="s">
        <v>75</v>
      </c>
      <c r="M45769" t="s">
        <v>37</v>
      </c>
    </row>
    <row r="45770" spans="1:13" hidden="1" x14ac:dyDescent="0.3">
      <c r="A45770" t="s">
        <v>93878</v>
      </c>
      <c r="B45770" s="1">
        <v>42532.831250000003</v>
      </c>
      <c r="C45770" t="s">
        <v>93879</v>
      </c>
      <c r="D45770" t="s">
        <v>24</v>
      </c>
      <c r="E45770">
        <v>52</v>
      </c>
      <c r="F45770" t="s">
        <v>47</v>
      </c>
      <c r="G45770">
        <v>3</v>
      </c>
      <c r="H45770">
        <v>121.98</v>
      </c>
      <c r="I45770">
        <v>91.484999999999999</v>
      </c>
      <c r="J45770" t="s">
        <v>30</v>
      </c>
      <c r="K45770" t="s">
        <v>74</v>
      </c>
      <c r="L45770" t="s">
        <v>75</v>
      </c>
      <c r="M45770" t="s">
        <v>37</v>
      </c>
    </row>
    <row r="45771" spans="1:13" hidden="1" x14ac:dyDescent="0.3">
      <c r="A45771" t="s">
        <v>93880</v>
      </c>
      <c r="B45771" s="1">
        <v>42532.831250000003</v>
      </c>
      <c r="C45771" t="s">
        <v>93881</v>
      </c>
      <c r="D45771" t="s">
        <v>16</v>
      </c>
      <c r="E45771">
        <v>24</v>
      </c>
      <c r="F45771" t="s">
        <v>47</v>
      </c>
      <c r="G45771">
        <v>4</v>
      </c>
      <c r="H45771">
        <v>162.63999999999999</v>
      </c>
      <c r="I45771">
        <v>130.11199999999999</v>
      </c>
      <c r="J45771" t="s">
        <v>30</v>
      </c>
      <c r="K45771" t="s">
        <v>74</v>
      </c>
      <c r="L45771" t="s">
        <v>75</v>
      </c>
      <c r="M45771" t="s">
        <v>37</v>
      </c>
    </row>
    <row r="45772" spans="1:13" hidden="1" x14ac:dyDescent="0.3">
      <c r="A45772" t="s">
        <v>93882</v>
      </c>
      <c r="B45772" s="1">
        <v>42532.831250000003</v>
      </c>
      <c r="C45772" t="s">
        <v>93883</v>
      </c>
      <c r="D45772" t="s">
        <v>16</v>
      </c>
      <c r="E45772">
        <v>42</v>
      </c>
      <c r="F45772" t="s">
        <v>17</v>
      </c>
      <c r="G45772">
        <v>1</v>
      </c>
      <c r="H45772">
        <v>300.08</v>
      </c>
      <c r="I45772">
        <v>225.06</v>
      </c>
      <c r="J45772" t="s">
        <v>18</v>
      </c>
      <c r="K45772" t="s">
        <v>74</v>
      </c>
      <c r="L45772" t="s">
        <v>75</v>
      </c>
      <c r="M45772" t="s">
        <v>33</v>
      </c>
    </row>
    <row r="45773" spans="1:13" hidden="1" x14ac:dyDescent="0.3">
      <c r="A45773" t="s">
        <v>93884</v>
      </c>
      <c r="B45773" s="1">
        <v>42532.831944444442</v>
      </c>
      <c r="C45773" t="s">
        <v>93885</v>
      </c>
      <c r="D45773" t="s">
        <v>24</v>
      </c>
      <c r="E45773">
        <v>51</v>
      </c>
      <c r="F45773" t="s">
        <v>41</v>
      </c>
      <c r="G45773">
        <v>4</v>
      </c>
      <c r="H45773">
        <v>60.6</v>
      </c>
      <c r="I45773">
        <v>45.45</v>
      </c>
      <c r="J45773" t="s">
        <v>30</v>
      </c>
      <c r="K45773" t="s">
        <v>74</v>
      </c>
      <c r="L45773" t="s">
        <v>75</v>
      </c>
      <c r="M45773" t="s">
        <v>51</v>
      </c>
    </row>
    <row r="45774" spans="1:13" hidden="1" x14ac:dyDescent="0.3">
      <c r="A45774" t="s">
        <v>93886</v>
      </c>
      <c r="B45774" s="1">
        <v>42532.831944444442</v>
      </c>
      <c r="C45774" t="s">
        <v>93887</v>
      </c>
      <c r="D45774" t="s">
        <v>24</v>
      </c>
      <c r="E45774">
        <v>42</v>
      </c>
      <c r="F45774" t="s">
        <v>97</v>
      </c>
      <c r="G45774">
        <v>1</v>
      </c>
      <c r="H45774">
        <v>1050</v>
      </c>
      <c r="I45774">
        <v>945</v>
      </c>
      <c r="J45774" t="s">
        <v>26</v>
      </c>
      <c r="K45774" t="s">
        <v>31</v>
      </c>
      <c r="L45774" t="s">
        <v>71</v>
      </c>
      <c r="M45774" t="s">
        <v>21</v>
      </c>
    </row>
    <row r="45775" spans="1:13" hidden="1" x14ac:dyDescent="0.3">
      <c r="A45775" t="s">
        <v>93888</v>
      </c>
      <c r="B45775" s="1">
        <v>42532.831944444442</v>
      </c>
      <c r="C45775" t="s">
        <v>93889</v>
      </c>
      <c r="D45775" t="s">
        <v>16</v>
      </c>
      <c r="E45775">
        <v>66</v>
      </c>
      <c r="F45775" t="s">
        <v>97</v>
      </c>
      <c r="G45775">
        <v>3</v>
      </c>
      <c r="H45775">
        <v>3150</v>
      </c>
      <c r="I45775">
        <v>2677.5</v>
      </c>
      <c r="J45775" t="s">
        <v>30</v>
      </c>
      <c r="K45775" t="s">
        <v>98</v>
      </c>
      <c r="L45775" t="s">
        <v>501</v>
      </c>
      <c r="M45775" t="s">
        <v>51</v>
      </c>
    </row>
    <row r="45776" spans="1:13" hidden="1" x14ac:dyDescent="0.3">
      <c r="A45776" t="s">
        <v>93890</v>
      </c>
      <c r="B45776" s="1">
        <v>42532.831944444442</v>
      </c>
      <c r="C45776" t="s">
        <v>93891</v>
      </c>
      <c r="D45776" t="s">
        <v>16</v>
      </c>
      <c r="E45776">
        <v>45</v>
      </c>
      <c r="F45776" t="s">
        <v>25</v>
      </c>
      <c r="G45776">
        <v>5</v>
      </c>
      <c r="H45776">
        <v>3000.85</v>
      </c>
      <c r="I45776">
        <v>2700.7649999999999</v>
      </c>
      <c r="J45776" t="s">
        <v>18</v>
      </c>
      <c r="K45776" t="s">
        <v>98</v>
      </c>
      <c r="L45776" t="s">
        <v>501</v>
      </c>
      <c r="M45776" t="s">
        <v>27</v>
      </c>
    </row>
    <row r="45777" spans="1:13" hidden="1" x14ac:dyDescent="0.3">
      <c r="A45777" t="s">
        <v>93892</v>
      </c>
      <c r="B45777" s="1">
        <v>42532.832638888889</v>
      </c>
      <c r="C45777" t="s">
        <v>93893</v>
      </c>
      <c r="D45777" t="s">
        <v>24</v>
      </c>
      <c r="E45777">
        <v>55</v>
      </c>
      <c r="F45777" t="s">
        <v>97</v>
      </c>
      <c r="G45777">
        <v>5</v>
      </c>
      <c r="H45777">
        <v>5250</v>
      </c>
      <c r="I45777">
        <v>4725</v>
      </c>
      <c r="J45777" t="s">
        <v>18</v>
      </c>
      <c r="K45777" t="s">
        <v>31</v>
      </c>
      <c r="L45777" t="s">
        <v>32</v>
      </c>
      <c r="M45777" t="s">
        <v>21</v>
      </c>
    </row>
    <row r="45778" spans="1:13" hidden="1" x14ac:dyDescent="0.3">
      <c r="A45778" t="s">
        <v>93894</v>
      </c>
      <c r="B45778" s="1">
        <v>42532.832638888889</v>
      </c>
      <c r="C45778" t="s">
        <v>93895</v>
      </c>
      <c r="D45778" t="s">
        <v>24</v>
      </c>
      <c r="E45778">
        <v>33</v>
      </c>
      <c r="F45778" t="s">
        <v>41</v>
      </c>
      <c r="G45778">
        <v>4</v>
      </c>
      <c r="H45778">
        <v>60.6</v>
      </c>
      <c r="I45778">
        <v>45.45</v>
      </c>
      <c r="J45778" t="s">
        <v>30</v>
      </c>
      <c r="K45778" t="s">
        <v>31</v>
      </c>
      <c r="L45778" t="s">
        <v>32</v>
      </c>
      <c r="M45778" t="s">
        <v>21</v>
      </c>
    </row>
    <row r="45779" spans="1:13" hidden="1" x14ac:dyDescent="0.3">
      <c r="A45779" t="s">
        <v>93896</v>
      </c>
      <c r="B45779" s="1">
        <v>42532.832638888889</v>
      </c>
      <c r="C45779" t="s">
        <v>93897</v>
      </c>
      <c r="D45779" t="s">
        <v>16</v>
      </c>
      <c r="E45779">
        <v>32</v>
      </c>
      <c r="F45779" t="s">
        <v>17</v>
      </c>
      <c r="G45779">
        <v>1</v>
      </c>
      <c r="H45779">
        <v>300.08</v>
      </c>
      <c r="I45779">
        <v>225.06</v>
      </c>
      <c r="J45779" t="s">
        <v>26</v>
      </c>
      <c r="K45779" t="s">
        <v>19</v>
      </c>
      <c r="L45779" t="s">
        <v>210</v>
      </c>
      <c r="M45779" t="s">
        <v>48</v>
      </c>
    </row>
    <row r="45780" spans="1:13" hidden="1" x14ac:dyDescent="0.3">
      <c r="A45780" t="s">
        <v>93898</v>
      </c>
      <c r="B45780" s="1">
        <v>42532.832638888889</v>
      </c>
      <c r="C45780" t="s">
        <v>93899</v>
      </c>
      <c r="D45780" t="s">
        <v>16</v>
      </c>
      <c r="E45780">
        <v>61</v>
      </c>
      <c r="F45780" t="s">
        <v>47</v>
      </c>
      <c r="G45780">
        <v>4</v>
      </c>
      <c r="H45780">
        <v>162.63999999999999</v>
      </c>
      <c r="I45780">
        <v>130.11199999999999</v>
      </c>
      <c r="J45780" t="s">
        <v>26</v>
      </c>
      <c r="K45780" t="s">
        <v>31</v>
      </c>
      <c r="L45780" t="s">
        <v>71</v>
      </c>
      <c r="M45780" t="s">
        <v>48</v>
      </c>
    </row>
    <row r="45781" spans="1:13" hidden="1" x14ac:dyDescent="0.3">
      <c r="A45781" t="s">
        <v>93900</v>
      </c>
      <c r="B45781" s="1">
        <v>42532.832638888889</v>
      </c>
      <c r="C45781" t="s">
        <v>93901</v>
      </c>
      <c r="D45781" t="s">
        <v>24</v>
      </c>
      <c r="E45781">
        <v>52</v>
      </c>
      <c r="F45781" t="s">
        <v>203</v>
      </c>
      <c r="G45781">
        <v>3</v>
      </c>
      <c r="H45781">
        <v>35.19</v>
      </c>
      <c r="I45781">
        <v>24.632999999999999</v>
      </c>
      <c r="J45781" t="s">
        <v>30</v>
      </c>
      <c r="K45781" t="s">
        <v>31</v>
      </c>
      <c r="L45781" t="s">
        <v>71</v>
      </c>
      <c r="M45781" t="s">
        <v>51</v>
      </c>
    </row>
    <row r="45782" spans="1:13" hidden="1" x14ac:dyDescent="0.3">
      <c r="A45782" t="s">
        <v>93902</v>
      </c>
      <c r="B45782" s="1">
        <v>42532.833333333336</v>
      </c>
      <c r="C45782" t="s">
        <v>93903</v>
      </c>
      <c r="D45782" t="s">
        <v>16</v>
      </c>
      <c r="E45782">
        <v>25</v>
      </c>
      <c r="F45782" t="s">
        <v>17</v>
      </c>
      <c r="G45782">
        <v>3</v>
      </c>
      <c r="H45782">
        <v>900.24</v>
      </c>
      <c r="I45782">
        <v>675.18</v>
      </c>
      <c r="J45782" t="s">
        <v>30</v>
      </c>
      <c r="K45782" t="s">
        <v>31</v>
      </c>
      <c r="L45782" t="s">
        <v>71</v>
      </c>
      <c r="M45782" t="s">
        <v>33</v>
      </c>
    </row>
    <row r="45783" spans="1:13" hidden="1" x14ac:dyDescent="0.3">
      <c r="A45783" t="s">
        <v>93904</v>
      </c>
      <c r="B45783" s="1">
        <v>42532.833333333336</v>
      </c>
      <c r="C45783" t="s">
        <v>93905</v>
      </c>
      <c r="D45783" t="s">
        <v>16</v>
      </c>
      <c r="E45783">
        <v>23</v>
      </c>
      <c r="F45783" t="s">
        <v>41</v>
      </c>
      <c r="G45783">
        <v>5</v>
      </c>
      <c r="H45783">
        <v>75.75</v>
      </c>
      <c r="I45783">
        <v>56.8125</v>
      </c>
      <c r="J45783" t="s">
        <v>18</v>
      </c>
      <c r="K45783" t="s">
        <v>31</v>
      </c>
      <c r="L45783" t="s">
        <v>71</v>
      </c>
      <c r="M45783" t="s">
        <v>27</v>
      </c>
    </row>
    <row r="45784" spans="1:13" hidden="1" x14ac:dyDescent="0.3">
      <c r="A45784" t="s">
        <v>93906</v>
      </c>
      <c r="B45784" s="1">
        <v>42532.833333333336</v>
      </c>
      <c r="C45784" t="s">
        <v>93907</v>
      </c>
      <c r="D45784" t="s">
        <v>24</v>
      </c>
      <c r="E45784">
        <v>24</v>
      </c>
      <c r="F45784" t="s">
        <v>47</v>
      </c>
      <c r="G45784">
        <v>2</v>
      </c>
      <c r="H45784">
        <v>81.319999999999993</v>
      </c>
      <c r="I45784">
        <v>56.923999999999999</v>
      </c>
      <c r="J45784" t="s">
        <v>18</v>
      </c>
      <c r="K45784" t="s">
        <v>31</v>
      </c>
      <c r="L45784" t="s">
        <v>71</v>
      </c>
      <c r="M45784" t="s">
        <v>33</v>
      </c>
    </row>
    <row r="45785" spans="1:13" hidden="1" x14ac:dyDescent="0.3">
      <c r="A45785" t="s">
        <v>93908</v>
      </c>
      <c r="B45785" s="1">
        <v>42532.833333333336</v>
      </c>
      <c r="C45785" t="s">
        <v>93909</v>
      </c>
      <c r="D45785" t="s">
        <v>16</v>
      </c>
      <c r="E45785">
        <v>64</v>
      </c>
      <c r="F45785" t="s">
        <v>47</v>
      </c>
      <c r="G45785">
        <v>1</v>
      </c>
      <c r="H45785">
        <v>40.659999999999997</v>
      </c>
      <c r="I45785">
        <v>28.462</v>
      </c>
      <c r="J45785" t="s">
        <v>30</v>
      </c>
      <c r="K45785" t="s">
        <v>19</v>
      </c>
      <c r="L45785" t="s">
        <v>210</v>
      </c>
      <c r="M45785" t="s">
        <v>33</v>
      </c>
    </row>
    <row r="45786" spans="1:13" hidden="1" x14ac:dyDescent="0.3">
      <c r="A45786" t="s">
        <v>93910</v>
      </c>
      <c r="B45786" s="1">
        <v>42532.834027777775</v>
      </c>
      <c r="C45786" t="s">
        <v>93911</v>
      </c>
      <c r="D45786" t="s">
        <v>16</v>
      </c>
      <c r="E45786">
        <v>47</v>
      </c>
      <c r="F45786" t="s">
        <v>59</v>
      </c>
      <c r="G45786">
        <v>2</v>
      </c>
      <c r="H45786">
        <v>10.46</v>
      </c>
      <c r="I45786">
        <v>7.3220000000000001</v>
      </c>
      <c r="J45786" t="s">
        <v>18</v>
      </c>
      <c r="K45786" t="s">
        <v>19</v>
      </c>
      <c r="L45786" t="s">
        <v>210</v>
      </c>
      <c r="M45786" t="s">
        <v>33</v>
      </c>
    </row>
    <row r="45787" spans="1:13" hidden="1" x14ac:dyDescent="0.3">
      <c r="A45787" t="s">
        <v>93912</v>
      </c>
      <c r="B45787" s="1">
        <v>42532.834027777775</v>
      </c>
      <c r="C45787" t="s">
        <v>93913</v>
      </c>
      <c r="D45787" t="s">
        <v>16</v>
      </c>
      <c r="E45787">
        <v>23</v>
      </c>
      <c r="F45787" t="s">
        <v>17</v>
      </c>
      <c r="G45787">
        <v>2</v>
      </c>
      <c r="H45787">
        <v>600.16</v>
      </c>
      <c r="I45787">
        <v>450.12</v>
      </c>
      <c r="J45787" t="s">
        <v>30</v>
      </c>
      <c r="K45787" t="s">
        <v>19</v>
      </c>
      <c r="L45787" t="s">
        <v>210</v>
      </c>
      <c r="M45787" t="s">
        <v>33</v>
      </c>
    </row>
    <row r="45788" spans="1:13" hidden="1" x14ac:dyDescent="0.3">
      <c r="A45788" t="s">
        <v>93914</v>
      </c>
      <c r="B45788" s="1">
        <v>42532.834027777775</v>
      </c>
      <c r="C45788" t="s">
        <v>93915</v>
      </c>
      <c r="D45788" t="s">
        <v>24</v>
      </c>
      <c r="E45788">
        <v>51</v>
      </c>
      <c r="F45788" t="s">
        <v>59</v>
      </c>
      <c r="G45788">
        <v>2</v>
      </c>
      <c r="H45788">
        <v>10.46</v>
      </c>
      <c r="I45788">
        <v>7.3220000000000001</v>
      </c>
      <c r="J45788" t="s">
        <v>30</v>
      </c>
      <c r="K45788" t="s">
        <v>19</v>
      </c>
      <c r="L45788" t="s">
        <v>210</v>
      </c>
      <c r="M45788" t="s">
        <v>48</v>
      </c>
    </row>
    <row r="45789" spans="1:13" hidden="1" x14ac:dyDescent="0.3">
      <c r="A45789" t="s">
        <v>93916</v>
      </c>
      <c r="B45789" s="1">
        <v>42532.834027777775</v>
      </c>
      <c r="C45789" t="s">
        <v>93917</v>
      </c>
      <c r="D45789" t="s">
        <v>24</v>
      </c>
      <c r="E45789">
        <v>46</v>
      </c>
      <c r="F45789" t="s">
        <v>17</v>
      </c>
      <c r="G45789">
        <v>3</v>
      </c>
      <c r="H45789">
        <v>900.24</v>
      </c>
      <c r="I45789">
        <v>675.18</v>
      </c>
      <c r="J45789" t="s">
        <v>18</v>
      </c>
      <c r="K45789" t="s">
        <v>19</v>
      </c>
      <c r="L45789" t="s">
        <v>210</v>
      </c>
      <c r="M45789" t="s">
        <v>33</v>
      </c>
    </row>
    <row r="45790" spans="1:13" hidden="1" x14ac:dyDescent="0.3">
      <c r="A45790" t="s">
        <v>93918</v>
      </c>
      <c r="B45790" s="1">
        <v>42532.834722222222</v>
      </c>
      <c r="C45790" t="s">
        <v>93919</v>
      </c>
      <c r="D45790" t="s">
        <v>16</v>
      </c>
      <c r="E45790">
        <v>43</v>
      </c>
      <c r="F45790" t="s">
        <v>66</v>
      </c>
      <c r="G45790">
        <v>1</v>
      </c>
      <c r="H45790">
        <v>35.840000000000003</v>
      </c>
      <c r="I45790">
        <v>25.088000000000001</v>
      </c>
      <c r="J45790" t="s">
        <v>18</v>
      </c>
      <c r="K45790" t="s">
        <v>19</v>
      </c>
      <c r="L45790" t="s">
        <v>210</v>
      </c>
      <c r="M45790" t="s">
        <v>27</v>
      </c>
    </row>
    <row r="45791" spans="1:13" hidden="1" x14ac:dyDescent="0.3">
      <c r="A45791" t="s">
        <v>93920</v>
      </c>
      <c r="B45791" s="1">
        <v>42532.834722222222</v>
      </c>
      <c r="C45791" t="s">
        <v>93921</v>
      </c>
      <c r="D45791" t="s">
        <v>16</v>
      </c>
      <c r="E45791">
        <v>61</v>
      </c>
      <c r="F45791" t="s">
        <v>47</v>
      </c>
      <c r="G45791">
        <v>1</v>
      </c>
      <c r="H45791">
        <v>40.659999999999997</v>
      </c>
      <c r="I45791">
        <v>28.462</v>
      </c>
      <c r="J45791" t="s">
        <v>30</v>
      </c>
      <c r="K45791" t="s">
        <v>19</v>
      </c>
      <c r="L45791" t="s">
        <v>210</v>
      </c>
      <c r="M45791" t="s">
        <v>21</v>
      </c>
    </row>
    <row r="45792" spans="1:13" hidden="1" x14ac:dyDescent="0.3">
      <c r="A45792" t="s">
        <v>93922</v>
      </c>
      <c r="B45792" s="1">
        <v>42532.834722222222</v>
      </c>
      <c r="C45792" t="s">
        <v>93923</v>
      </c>
      <c r="D45792" t="s">
        <v>16</v>
      </c>
      <c r="E45792">
        <v>62</v>
      </c>
      <c r="F45792" t="s">
        <v>17</v>
      </c>
      <c r="G45792">
        <v>4</v>
      </c>
      <c r="H45792">
        <v>1200.32</v>
      </c>
      <c r="I45792">
        <v>1140.3040000000001</v>
      </c>
      <c r="J45792" t="s">
        <v>18</v>
      </c>
      <c r="K45792" t="s">
        <v>19</v>
      </c>
      <c r="L45792" t="s">
        <v>36</v>
      </c>
      <c r="M45792" t="s">
        <v>37</v>
      </c>
    </row>
    <row r="45793" spans="1:13" hidden="1" x14ac:dyDescent="0.3">
      <c r="A45793" t="s">
        <v>93924</v>
      </c>
      <c r="B45793" s="1">
        <v>42532.834722222222</v>
      </c>
      <c r="C45793" t="s">
        <v>93925</v>
      </c>
      <c r="D45793" t="s">
        <v>24</v>
      </c>
      <c r="E45793">
        <v>48</v>
      </c>
      <c r="F45793" t="s">
        <v>47</v>
      </c>
      <c r="G45793">
        <v>3</v>
      </c>
      <c r="H45793">
        <v>121.98</v>
      </c>
      <c r="I45793">
        <v>91.484999999999999</v>
      </c>
      <c r="J45793" t="s">
        <v>30</v>
      </c>
      <c r="K45793" t="s">
        <v>31</v>
      </c>
      <c r="L45793" t="s">
        <v>32</v>
      </c>
      <c r="M45793" t="s">
        <v>21</v>
      </c>
    </row>
    <row r="45794" spans="1:13" hidden="1" x14ac:dyDescent="0.3">
      <c r="A45794" t="s">
        <v>93926</v>
      </c>
      <c r="B45794" s="1">
        <v>42532.834722222222</v>
      </c>
      <c r="C45794" t="s">
        <v>93927</v>
      </c>
      <c r="D45794" t="s">
        <v>16</v>
      </c>
      <c r="E45794">
        <v>18</v>
      </c>
      <c r="F45794" t="s">
        <v>17</v>
      </c>
      <c r="G45794">
        <v>2</v>
      </c>
      <c r="H45794">
        <v>600.16</v>
      </c>
      <c r="I45794">
        <v>450.12</v>
      </c>
      <c r="J45794" t="s">
        <v>30</v>
      </c>
      <c r="K45794" t="s">
        <v>31</v>
      </c>
      <c r="L45794" t="s">
        <v>32</v>
      </c>
      <c r="M45794" t="s">
        <v>48</v>
      </c>
    </row>
    <row r="45795" spans="1:13" hidden="1" x14ac:dyDescent="0.3">
      <c r="A45795" t="s">
        <v>93928</v>
      </c>
      <c r="B45795" s="1">
        <v>42532.835416666669</v>
      </c>
      <c r="C45795" t="s">
        <v>93929</v>
      </c>
      <c r="D45795" t="s">
        <v>24</v>
      </c>
      <c r="E45795">
        <v>66</v>
      </c>
      <c r="F45795" t="s">
        <v>203</v>
      </c>
      <c r="G45795">
        <v>5</v>
      </c>
      <c r="H45795">
        <v>58.65</v>
      </c>
      <c r="I45795">
        <v>43.987499999999997</v>
      </c>
      <c r="J45795" t="s">
        <v>26</v>
      </c>
      <c r="K45795" t="s">
        <v>98</v>
      </c>
      <c r="L45795" t="s">
        <v>171</v>
      </c>
      <c r="M45795" t="s">
        <v>27</v>
      </c>
    </row>
    <row r="45796" spans="1:13" hidden="1" x14ac:dyDescent="0.3">
      <c r="A45796" t="s">
        <v>93930</v>
      </c>
      <c r="B45796" s="1">
        <v>42532.835416666669</v>
      </c>
      <c r="C45796" t="s">
        <v>93931</v>
      </c>
      <c r="D45796" t="s">
        <v>24</v>
      </c>
      <c r="E45796">
        <v>61</v>
      </c>
      <c r="F45796" t="s">
        <v>97</v>
      </c>
      <c r="G45796">
        <v>2</v>
      </c>
      <c r="H45796">
        <v>2100</v>
      </c>
      <c r="I45796">
        <v>1890</v>
      </c>
      <c r="J45796" t="s">
        <v>26</v>
      </c>
      <c r="K45796" t="s">
        <v>74</v>
      </c>
      <c r="L45796" t="s">
        <v>161</v>
      </c>
      <c r="M45796" t="s">
        <v>37</v>
      </c>
    </row>
    <row r="45797" spans="1:13" hidden="1" x14ac:dyDescent="0.3">
      <c r="A45797" t="s">
        <v>93932</v>
      </c>
      <c r="B45797" s="1">
        <v>42532.835416666669</v>
      </c>
      <c r="C45797" t="s">
        <v>93933</v>
      </c>
      <c r="D45797" t="s">
        <v>16</v>
      </c>
      <c r="E45797">
        <v>68</v>
      </c>
      <c r="F45797" t="s">
        <v>203</v>
      </c>
      <c r="G45797">
        <v>2</v>
      </c>
      <c r="H45797">
        <v>23.46</v>
      </c>
      <c r="I45797">
        <v>16.422000000000001</v>
      </c>
      <c r="J45797" t="s">
        <v>30</v>
      </c>
      <c r="K45797" t="s">
        <v>98</v>
      </c>
      <c r="L45797" t="s">
        <v>312</v>
      </c>
      <c r="M45797" t="s">
        <v>21</v>
      </c>
    </row>
    <row r="45798" spans="1:13" hidden="1" x14ac:dyDescent="0.3">
      <c r="A45798" t="s">
        <v>93934</v>
      </c>
      <c r="B45798" s="1">
        <v>42532.835416666669</v>
      </c>
      <c r="C45798" t="s">
        <v>93935</v>
      </c>
      <c r="D45798" t="s">
        <v>24</v>
      </c>
      <c r="E45798">
        <v>53</v>
      </c>
      <c r="F45798" t="s">
        <v>25</v>
      </c>
      <c r="G45798">
        <v>1</v>
      </c>
      <c r="H45798">
        <v>600.16999999999996</v>
      </c>
      <c r="I45798">
        <v>450.1275</v>
      </c>
      <c r="J45798" t="s">
        <v>30</v>
      </c>
      <c r="K45798" t="s">
        <v>98</v>
      </c>
      <c r="L45798" t="s">
        <v>312</v>
      </c>
      <c r="M45798" t="s">
        <v>21</v>
      </c>
    </row>
    <row r="45799" spans="1:13" hidden="1" x14ac:dyDescent="0.3">
      <c r="A45799" t="s">
        <v>93936</v>
      </c>
      <c r="B45799" s="1">
        <v>42532.836111111108</v>
      </c>
      <c r="C45799" t="s">
        <v>93937</v>
      </c>
      <c r="D45799" t="s">
        <v>16</v>
      </c>
      <c r="E45799">
        <v>22</v>
      </c>
      <c r="F45799" t="s">
        <v>17</v>
      </c>
      <c r="G45799">
        <v>4</v>
      </c>
      <c r="H45799">
        <v>1200.32</v>
      </c>
      <c r="I45799">
        <v>1140.3040000000001</v>
      </c>
      <c r="J45799" t="s">
        <v>18</v>
      </c>
      <c r="K45799" t="s">
        <v>19</v>
      </c>
      <c r="L45799" t="s">
        <v>36</v>
      </c>
      <c r="M45799" t="s">
        <v>48</v>
      </c>
    </row>
    <row r="45800" spans="1:13" hidden="1" x14ac:dyDescent="0.3">
      <c r="A45800" t="s">
        <v>93938</v>
      </c>
      <c r="B45800" s="1">
        <v>42532.836111111108</v>
      </c>
      <c r="C45800" t="s">
        <v>93939</v>
      </c>
      <c r="D45800" t="s">
        <v>16</v>
      </c>
      <c r="E45800">
        <v>45</v>
      </c>
      <c r="F45800" t="s">
        <v>17</v>
      </c>
      <c r="G45800">
        <v>5</v>
      </c>
      <c r="H45800">
        <v>1500.4</v>
      </c>
      <c r="I45800">
        <v>1425.38</v>
      </c>
      <c r="J45800" t="s">
        <v>30</v>
      </c>
      <c r="K45800" t="s">
        <v>19</v>
      </c>
      <c r="L45800" t="s">
        <v>36</v>
      </c>
      <c r="M45800" t="s">
        <v>51</v>
      </c>
    </row>
    <row r="45801" spans="1:13" hidden="1" x14ac:dyDescent="0.3">
      <c r="A45801" t="s">
        <v>93940</v>
      </c>
      <c r="B45801" s="1">
        <v>42532.836111111108</v>
      </c>
      <c r="C45801" t="s">
        <v>93941</v>
      </c>
      <c r="D45801" t="s">
        <v>16</v>
      </c>
      <c r="E45801">
        <v>64</v>
      </c>
      <c r="F45801" t="s">
        <v>17</v>
      </c>
      <c r="G45801">
        <v>5</v>
      </c>
      <c r="H45801">
        <v>1500.4</v>
      </c>
      <c r="I45801">
        <v>1425.38</v>
      </c>
      <c r="J45801" t="s">
        <v>18</v>
      </c>
      <c r="K45801" t="s">
        <v>98</v>
      </c>
      <c r="L45801" t="s">
        <v>156</v>
      </c>
      <c r="M45801" t="s">
        <v>27</v>
      </c>
    </row>
    <row r="45802" spans="1:13" hidden="1" x14ac:dyDescent="0.3">
      <c r="A45802" t="s">
        <v>93942</v>
      </c>
      <c r="B45802" s="1">
        <v>42532.836111111108</v>
      </c>
      <c r="C45802" t="s">
        <v>93943</v>
      </c>
      <c r="D45802" t="s">
        <v>16</v>
      </c>
      <c r="E45802">
        <v>63</v>
      </c>
      <c r="F45802" t="s">
        <v>66</v>
      </c>
      <c r="G45802">
        <v>2</v>
      </c>
      <c r="H45802">
        <v>71.680000000000007</v>
      </c>
      <c r="I45802">
        <v>50.176000000000002</v>
      </c>
      <c r="J45802" t="s">
        <v>26</v>
      </c>
      <c r="K45802" t="s">
        <v>98</v>
      </c>
      <c r="L45802" t="s">
        <v>156</v>
      </c>
      <c r="M45802" t="s">
        <v>27</v>
      </c>
    </row>
    <row r="45803" spans="1:13" hidden="1" x14ac:dyDescent="0.3">
      <c r="A45803" t="s">
        <v>93944</v>
      </c>
      <c r="B45803" s="1">
        <v>42532.836805555555</v>
      </c>
      <c r="C45803" t="s">
        <v>93945</v>
      </c>
      <c r="D45803" t="s">
        <v>24</v>
      </c>
      <c r="E45803">
        <v>52</v>
      </c>
      <c r="F45803" t="s">
        <v>59</v>
      </c>
      <c r="G45803">
        <v>5</v>
      </c>
      <c r="H45803">
        <v>26.15</v>
      </c>
      <c r="I45803">
        <v>19.612500000000001</v>
      </c>
      <c r="J45803" t="s">
        <v>30</v>
      </c>
      <c r="K45803" t="s">
        <v>98</v>
      </c>
      <c r="L45803" t="s">
        <v>156</v>
      </c>
      <c r="M45803" t="s">
        <v>51</v>
      </c>
    </row>
    <row r="45804" spans="1:13" hidden="1" x14ac:dyDescent="0.3">
      <c r="A45804" t="s">
        <v>93946</v>
      </c>
      <c r="B45804" s="1">
        <v>42532.836805555555</v>
      </c>
      <c r="C45804" t="s">
        <v>93947</v>
      </c>
      <c r="D45804" t="s">
        <v>16</v>
      </c>
      <c r="E45804">
        <v>68</v>
      </c>
      <c r="F45804" t="s">
        <v>17</v>
      </c>
      <c r="G45804">
        <v>4</v>
      </c>
      <c r="H45804">
        <v>1200.32</v>
      </c>
      <c r="I45804">
        <v>1140.3040000000001</v>
      </c>
      <c r="J45804" t="s">
        <v>30</v>
      </c>
      <c r="K45804" t="s">
        <v>98</v>
      </c>
      <c r="L45804" t="s">
        <v>156</v>
      </c>
      <c r="M45804" t="s">
        <v>27</v>
      </c>
    </row>
    <row r="45805" spans="1:13" hidden="1" x14ac:dyDescent="0.3">
      <c r="A45805" t="s">
        <v>93948</v>
      </c>
      <c r="B45805" s="1">
        <v>42532.836805555555</v>
      </c>
      <c r="C45805" t="s">
        <v>93949</v>
      </c>
      <c r="D45805" t="s">
        <v>16</v>
      </c>
      <c r="E45805">
        <v>54</v>
      </c>
      <c r="F45805" t="s">
        <v>47</v>
      </c>
      <c r="G45805">
        <v>5</v>
      </c>
      <c r="H45805">
        <v>203.3</v>
      </c>
      <c r="I45805">
        <v>162.63999999999999</v>
      </c>
      <c r="J45805" t="s">
        <v>26</v>
      </c>
      <c r="K45805" t="s">
        <v>31</v>
      </c>
      <c r="L45805" t="s">
        <v>289</v>
      </c>
      <c r="M45805" t="s">
        <v>33</v>
      </c>
    </row>
    <row r="45806" spans="1:13" hidden="1" x14ac:dyDescent="0.3">
      <c r="A45806" t="s">
        <v>93950</v>
      </c>
      <c r="B45806" s="1">
        <v>42532.836805555555</v>
      </c>
      <c r="C45806" t="s">
        <v>93951</v>
      </c>
      <c r="D45806" t="s">
        <v>24</v>
      </c>
      <c r="E45806">
        <v>31</v>
      </c>
      <c r="F45806" t="s">
        <v>47</v>
      </c>
      <c r="G45806">
        <v>3</v>
      </c>
      <c r="H45806">
        <v>121.98</v>
      </c>
      <c r="I45806">
        <v>91.484999999999999</v>
      </c>
      <c r="J45806" t="s">
        <v>30</v>
      </c>
      <c r="K45806" t="s">
        <v>31</v>
      </c>
      <c r="L45806" t="s">
        <v>32</v>
      </c>
      <c r="M45806" t="s">
        <v>63</v>
      </c>
    </row>
    <row r="45807" spans="1:13" hidden="1" x14ac:dyDescent="0.3">
      <c r="A45807" t="s">
        <v>93952</v>
      </c>
      <c r="B45807" s="1">
        <v>42532.837500000001</v>
      </c>
      <c r="C45807" t="s">
        <v>93953</v>
      </c>
      <c r="D45807" t="s">
        <v>16</v>
      </c>
      <c r="E45807">
        <v>35</v>
      </c>
      <c r="F45807" t="s">
        <v>41</v>
      </c>
      <c r="G45807">
        <v>1</v>
      </c>
      <c r="H45807">
        <v>15.15</v>
      </c>
      <c r="I45807">
        <v>10.605</v>
      </c>
      <c r="J45807" t="s">
        <v>30</v>
      </c>
      <c r="K45807" t="s">
        <v>31</v>
      </c>
      <c r="L45807" t="s">
        <v>32</v>
      </c>
      <c r="M45807" t="s">
        <v>51</v>
      </c>
    </row>
    <row r="45808" spans="1:13" hidden="1" x14ac:dyDescent="0.3">
      <c r="A45808" t="s">
        <v>93954</v>
      </c>
      <c r="B45808" s="1">
        <v>42532.837500000001</v>
      </c>
      <c r="C45808" t="s">
        <v>93955</v>
      </c>
      <c r="D45808" t="s">
        <v>16</v>
      </c>
      <c r="E45808">
        <v>45</v>
      </c>
      <c r="F45808" t="s">
        <v>59</v>
      </c>
      <c r="G45808">
        <v>3</v>
      </c>
      <c r="H45808">
        <v>15.69</v>
      </c>
      <c r="I45808">
        <v>10.983000000000001</v>
      </c>
      <c r="J45808" t="s">
        <v>30</v>
      </c>
      <c r="K45808" t="s">
        <v>31</v>
      </c>
      <c r="L45808" t="s">
        <v>32</v>
      </c>
      <c r="M45808" t="s">
        <v>21</v>
      </c>
    </row>
    <row r="45809" spans="1:13" hidden="1" x14ac:dyDescent="0.3">
      <c r="A45809" t="s">
        <v>93956</v>
      </c>
      <c r="B45809" s="1">
        <v>42532.837500000001</v>
      </c>
      <c r="C45809" t="s">
        <v>93957</v>
      </c>
      <c r="D45809" t="s">
        <v>16</v>
      </c>
      <c r="E45809">
        <v>61</v>
      </c>
      <c r="F45809" t="s">
        <v>25</v>
      </c>
      <c r="G45809">
        <v>2</v>
      </c>
      <c r="H45809">
        <v>1200.3399999999999</v>
      </c>
      <c r="I45809">
        <v>1080.306</v>
      </c>
      <c r="J45809" t="s">
        <v>26</v>
      </c>
      <c r="K45809" t="s">
        <v>31</v>
      </c>
      <c r="L45809" t="s">
        <v>32</v>
      </c>
      <c r="M45809" t="s">
        <v>33</v>
      </c>
    </row>
    <row r="45810" spans="1:13" hidden="1" x14ac:dyDescent="0.3">
      <c r="A45810" t="s">
        <v>93958</v>
      </c>
      <c r="B45810" s="1">
        <v>42532.837500000001</v>
      </c>
      <c r="C45810" t="s">
        <v>93959</v>
      </c>
      <c r="D45810" t="s">
        <v>24</v>
      </c>
      <c r="E45810">
        <v>53</v>
      </c>
      <c r="F45810" t="s">
        <v>17</v>
      </c>
      <c r="G45810">
        <v>1</v>
      </c>
      <c r="H45810">
        <v>300.08</v>
      </c>
      <c r="I45810">
        <v>225.06</v>
      </c>
      <c r="J45810" t="s">
        <v>30</v>
      </c>
      <c r="K45810" t="s">
        <v>31</v>
      </c>
      <c r="L45810" t="s">
        <v>32</v>
      </c>
      <c r="M45810" t="s">
        <v>51</v>
      </c>
    </row>
    <row r="45811" spans="1:13" hidden="1" x14ac:dyDescent="0.3">
      <c r="A45811" t="s">
        <v>93960</v>
      </c>
      <c r="B45811" s="1">
        <v>42532.837500000001</v>
      </c>
      <c r="C45811" t="s">
        <v>93961</v>
      </c>
      <c r="D45811" t="s">
        <v>16</v>
      </c>
      <c r="E45811">
        <v>39</v>
      </c>
      <c r="F45811" t="s">
        <v>59</v>
      </c>
      <c r="G45811">
        <v>5</v>
      </c>
      <c r="H45811">
        <v>26.15</v>
      </c>
      <c r="I45811">
        <v>19.612500000000001</v>
      </c>
      <c r="J45811" t="s">
        <v>18</v>
      </c>
      <c r="K45811" t="s">
        <v>98</v>
      </c>
      <c r="L45811" t="s">
        <v>156</v>
      </c>
      <c r="M45811" t="s">
        <v>27</v>
      </c>
    </row>
    <row r="45812" spans="1:13" hidden="1" x14ac:dyDescent="0.3">
      <c r="A45812" t="s">
        <v>93962</v>
      </c>
      <c r="B45812" s="1">
        <v>42532.838194444441</v>
      </c>
      <c r="C45812" t="s">
        <v>93963</v>
      </c>
      <c r="D45812" t="s">
        <v>24</v>
      </c>
      <c r="E45812">
        <v>48</v>
      </c>
      <c r="F45812" t="s">
        <v>17</v>
      </c>
      <c r="G45812">
        <v>3</v>
      </c>
      <c r="H45812">
        <v>900.24</v>
      </c>
      <c r="I45812">
        <v>675.18</v>
      </c>
      <c r="J45812" t="s">
        <v>26</v>
      </c>
      <c r="K45812" t="s">
        <v>31</v>
      </c>
      <c r="L45812" t="s">
        <v>32</v>
      </c>
      <c r="M45812" t="s">
        <v>63</v>
      </c>
    </row>
    <row r="45813" spans="1:13" hidden="1" x14ac:dyDescent="0.3">
      <c r="A45813" t="s">
        <v>93964</v>
      </c>
      <c r="B45813" s="1">
        <v>42532.838194444441</v>
      </c>
      <c r="C45813" t="s">
        <v>93965</v>
      </c>
      <c r="D45813" t="s">
        <v>16</v>
      </c>
      <c r="E45813">
        <v>29</v>
      </c>
      <c r="F45813" t="s">
        <v>47</v>
      </c>
      <c r="G45813">
        <v>2</v>
      </c>
      <c r="H45813">
        <v>81.319999999999993</v>
      </c>
      <c r="I45813">
        <v>56.923999999999999</v>
      </c>
      <c r="J45813" t="s">
        <v>18</v>
      </c>
      <c r="K45813" t="s">
        <v>19</v>
      </c>
      <c r="L45813" t="s">
        <v>20</v>
      </c>
      <c r="M45813" t="s">
        <v>21</v>
      </c>
    </row>
    <row r="45814" spans="1:13" hidden="1" x14ac:dyDescent="0.3">
      <c r="A45814" t="s">
        <v>93966</v>
      </c>
      <c r="B45814" s="1">
        <v>42532.838194444441</v>
      </c>
      <c r="C45814" t="s">
        <v>93967</v>
      </c>
      <c r="D45814" t="s">
        <v>16</v>
      </c>
      <c r="E45814">
        <v>24</v>
      </c>
      <c r="F45814" t="s">
        <v>59</v>
      </c>
      <c r="G45814">
        <v>2</v>
      </c>
      <c r="H45814">
        <v>10.46</v>
      </c>
      <c r="I45814">
        <v>7.3220000000000001</v>
      </c>
      <c r="J45814" t="s">
        <v>18</v>
      </c>
      <c r="K45814" t="s">
        <v>19</v>
      </c>
      <c r="L45814" t="s">
        <v>20</v>
      </c>
      <c r="M45814" t="s">
        <v>48</v>
      </c>
    </row>
    <row r="45815" spans="1:13" hidden="1" x14ac:dyDescent="0.3">
      <c r="A45815" t="s">
        <v>93968</v>
      </c>
      <c r="B45815" s="1">
        <v>42532.838194444441</v>
      </c>
      <c r="C45815" t="s">
        <v>93969</v>
      </c>
      <c r="D45815" t="s">
        <v>24</v>
      </c>
      <c r="E45815">
        <v>36</v>
      </c>
      <c r="F45815" t="s">
        <v>25</v>
      </c>
      <c r="G45815">
        <v>3</v>
      </c>
      <c r="H45815">
        <v>1800.51</v>
      </c>
      <c r="I45815">
        <v>1620.4590000000001</v>
      </c>
      <c r="J45815" t="s">
        <v>30</v>
      </c>
      <c r="K45815" t="s">
        <v>19</v>
      </c>
      <c r="L45815" t="s">
        <v>20</v>
      </c>
      <c r="M45815" t="s">
        <v>51</v>
      </c>
    </row>
    <row r="45816" spans="1:13" hidden="1" x14ac:dyDescent="0.3">
      <c r="A45816" t="s">
        <v>93970</v>
      </c>
      <c r="B45816" s="1">
        <v>42532.838888888888</v>
      </c>
      <c r="C45816" t="s">
        <v>93971</v>
      </c>
      <c r="D45816" t="s">
        <v>24</v>
      </c>
      <c r="E45816">
        <v>21</v>
      </c>
      <c r="F45816" t="s">
        <v>41</v>
      </c>
      <c r="G45816">
        <v>3</v>
      </c>
      <c r="H45816">
        <v>45.45</v>
      </c>
      <c r="I45816">
        <v>31.815000000000001</v>
      </c>
      <c r="J45816" t="s">
        <v>30</v>
      </c>
      <c r="K45816" t="s">
        <v>19</v>
      </c>
      <c r="L45816" t="s">
        <v>20</v>
      </c>
      <c r="M45816" t="s">
        <v>21</v>
      </c>
    </row>
    <row r="45817" spans="1:13" hidden="1" x14ac:dyDescent="0.3">
      <c r="A45817" t="s">
        <v>93972</v>
      </c>
      <c r="B45817" s="1">
        <v>42532.838888888888</v>
      </c>
      <c r="C45817" t="s">
        <v>93973</v>
      </c>
      <c r="D45817" t="s">
        <v>16</v>
      </c>
      <c r="E45817">
        <v>35</v>
      </c>
      <c r="F45817" t="s">
        <v>17</v>
      </c>
      <c r="G45817">
        <v>2</v>
      </c>
      <c r="H45817">
        <v>600.16</v>
      </c>
      <c r="I45817">
        <v>450.12</v>
      </c>
      <c r="J45817" t="s">
        <v>30</v>
      </c>
      <c r="K45817" t="s">
        <v>31</v>
      </c>
      <c r="L45817" t="s">
        <v>32</v>
      </c>
      <c r="M45817" t="s">
        <v>21</v>
      </c>
    </row>
    <row r="45818" spans="1:13" hidden="1" x14ac:dyDescent="0.3">
      <c r="A45818" t="s">
        <v>93974</v>
      </c>
      <c r="B45818" s="1">
        <v>42532.838888888888</v>
      </c>
      <c r="C45818" t="s">
        <v>93975</v>
      </c>
      <c r="D45818" t="s">
        <v>16</v>
      </c>
      <c r="E45818">
        <v>42</v>
      </c>
      <c r="F45818" t="s">
        <v>59</v>
      </c>
      <c r="G45818">
        <v>3</v>
      </c>
      <c r="H45818">
        <v>15.69</v>
      </c>
      <c r="I45818">
        <v>10.983000000000001</v>
      </c>
      <c r="J45818" t="s">
        <v>18</v>
      </c>
      <c r="K45818" t="s">
        <v>31</v>
      </c>
      <c r="L45818" t="s">
        <v>32</v>
      </c>
      <c r="M45818" t="s">
        <v>21</v>
      </c>
    </row>
    <row r="45819" spans="1:13" hidden="1" x14ac:dyDescent="0.3">
      <c r="A45819" t="s">
        <v>93976</v>
      </c>
      <c r="B45819" s="1">
        <v>42532.838888888888</v>
      </c>
      <c r="C45819" t="s">
        <v>93977</v>
      </c>
      <c r="D45819" t="s">
        <v>16</v>
      </c>
      <c r="E45819">
        <v>26</v>
      </c>
      <c r="F45819" t="s">
        <v>25</v>
      </c>
      <c r="G45819">
        <v>4</v>
      </c>
      <c r="H45819">
        <v>2400.6799999999998</v>
      </c>
      <c r="I45819">
        <v>2280.6460000000002</v>
      </c>
      <c r="J45819" t="s">
        <v>26</v>
      </c>
      <c r="K45819" t="s">
        <v>31</v>
      </c>
      <c r="L45819" t="s">
        <v>32</v>
      </c>
      <c r="M45819" t="s">
        <v>21</v>
      </c>
    </row>
    <row r="45820" spans="1:13" hidden="1" x14ac:dyDescent="0.3">
      <c r="A45820" t="s">
        <v>93978</v>
      </c>
      <c r="B45820" s="1">
        <v>42532.839583333334</v>
      </c>
      <c r="C45820" t="s">
        <v>93979</v>
      </c>
      <c r="D45820" t="s">
        <v>24</v>
      </c>
      <c r="E45820">
        <v>55</v>
      </c>
      <c r="F45820" t="s">
        <v>17</v>
      </c>
      <c r="G45820">
        <v>5</v>
      </c>
      <c r="H45820">
        <v>1500.4</v>
      </c>
      <c r="I45820">
        <v>1425.38</v>
      </c>
      <c r="J45820" t="s">
        <v>30</v>
      </c>
      <c r="K45820" t="s">
        <v>74</v>
      </c>
      <c r="L45820" t="s">
        <v>80</v>
      </c>
      <c r="M45820" t="s">
        <v>48</v>
      </c>
    </row>
    <row r="45821" spans="1:13" hidden="1" x14ac:dyDescent="0.3">
      <c r="A45821" t="s">
        <v>93980</v>
      </c>
      <c r="B45821" s="1">
        <v>42532.839583333334</v>
      </c>
      <c r="C45821" t="s">
        <v>93981</v>
      </c>
      <c r="D45821" t="s">
        <v>24</v>
      </c>
      <c r="E45821">
        <v>41</v>
      </c>
      <c r="F45821" t="s">
        <v>66</v>
      </c>
      <c r="G45821">
        <v>1</v>
      </c>
      <c r="H45821">
        <v>35.840000000000003</v>
      </c>
      <c r="I45821">
        <v>25.088000000000001</v>
      </c>
      <c r="J45821" t="s">
        <v>30</v>
      </c>
      <c r="K45821" t="s">
        <v>74</v>
      </c>
      <c r="L45821" t="s">
        <v>80</v>
      </c>
      <c r="M45821" t="s">
        <v>21</v>
      </c>
    </row>
    <row r="45822" spans="1:13" hidden="1" x14ac:dyDescent="0.3">
      <c r="A45822" t="s">
        <v>93982</v>
      </c>
      <c r="B45822" s="1">
        <v>42532.839583333334</v>
      </c>
      <c r="C45822" t="s">
        <v>93983</v>
      </c>
      <c r="D45822" t="s">
        <v>16</v>
      </c>
      <c r="E45822">
        <v>43</v>
      </c>
      <c r="F45822" t="s">
        <v>59</v>
      </c>
      <c r="G45822">
        <v>1</v>
      </c>
      <c r="H45822">
        <v>5.23</v>
      </c>
      <c r="I45822">
        <v>3.661</v>
      </c>
      <c r="J45822" t="s">
        <v>18</v>
      </c>
      <c r="K45822" t="s">
        <v>74</v>
      </c>
      <c r="L45822" t="s">
        <v>80</v>
      </c>
      <c r="M45822" t="s">
        <v>37</v>
      </c>
    </row>
    <row r="45823" spans="1:13" hidden="1" x14ac:dyDescent="0.3">
      <c r="A45823" t="s">
        <v>93984</v>
      </c>
      <c r="B45823" s="1">
        <v>42532.839583333334</v>
      </c>
      <c r="C45823" t="s">
        <v>93985</v>
      </c>
      <c r="D45823" t="s">
        <v>16</v>
      </c>
      <c r="E45823">
        <v>36</v>
      </c>
      <c r="F45823" t="s">
        <v>17</v>
      </c>
      <c r="G45823">
        <v>3</v>
      </c>
      <c r="H45823">
        <v>900.24</v>
      </c>
      <c r="I45823">
        <v>675.18</v>
      </c>
      <c r="J45823" t="s">
        <v>30</v>
      </c>
      <c r="K45823" t="s">
        <v>74</v>
      </c>
      <c r="L45823" t="s">
        <v>80</v>
      </c>
      <c r="M45823" t="s">
        <v>48</v>
      </c>
    </row>
    <row r="45824" spans="1:13" hidden="1" x14ac:dyDescent="0.3">
      <c r="A45824" t="s">
        <v>93986</v>
      </c>
      <c r="B45824" s="1">
        <v>42532.839583333334</v>
      </c>
      <c r="C45824" t="s">
        <v>93987</v>
      </c>
      <c r="D45824" t="s">
        <v>16</v>
      </c>
      <c r="E45824">
        <v>53</v>
      </c>
      <c r="F45824" t="s">
        <v>47</v>
      </c>
      <c r="G45824">
        <v>5</v>
      </c>
      <c r="H45824">
        <v>203.3</v>
      </c>
      <c r="I45824">
        <v>162.63999999999999</v>
      </c>
      <c r="J45824" t="s">
        <v>18</v>
      </c>
      <c r="K45824" t="s">
        <v>31</v>
      </c>
      <c r="L45824" t="s">
        <v>32</v>
      </c>
      <c r="M45824" t="s">
        <v>21</v>
      </c>
    </row>
    <row r="45825" spans="1:13" hidden="1" x14ac:dyDescent="0.3">
      <c r="A45825" t="s">
        <v>93988</v>
      </c>
      <c r="B45825" s="1">
        <v>42532.840277777781</v>
      </c>
      <c r="C45825" t="s">
        <v>93989</v>
      </c>
      <c r="D45825" t="s">
        <v>16</v>
      </c>
      <c r="E45825">
        <v>34</v>
      </c>
      <c r="F45825" t="s">
        <v>97</v>
      </c>
      <c r="G45825">
        <v>2</v>
      </c>
      <c r="H45825">
        <v>2100</v>
      </c>
      <c r="I45825">
        <v>1890</v>
      </c>
      <c r="J45825" t="s">
        <v>26</v>
      </c>
      <c r="K45825" t="s">
        <v>31</v>
      </c>
      <c r="L45825" t="s">
        <v>32</v>
      </c>
      <c r="M45825" t="s">
        <v>33</v>
      </c>
    </row>
    <row r="45826" spans="1:13" hidden="1" x14ac:dyDescent="0.3">
      <c r="A45826" t="s">
        <v>93990</v>
      </c>
      <c r="B45826" s="1">
        <v>42532.840277777781</v>
      </c>
      <c r="C45826" t="s">
        <v>93991</v>
      </c>
      <c r="D45826" t="s">
        <v>24</v>
      </c>
      <c r="E45826">
        <v>36</v>
      </c>
      <c r="F45826" t="s">
        <v>203</v>
      </c>
      <c r="G45826">
        <v>1</v>
      </c>
      <c r="H45826">
        <v>11.73</v>
      </c>
      <c r="I45826">
        <v>8.2110000000000003</v>
      </c>
      <c r="J45826" t="s">
        <v>30</v>
      </c>
      <c r="K45826" t="s">
        <v>74</v>
      </c>
      <c r="L45826" t="s">
        <v>75</v>
      </c>
      <c r="M45826" t="s">
        <v>37</v>
      </c>
    </row>
    <row r="45827" spans="1:13" hidden="1" x14ac:dyDescent="0.3">
      <c r="A45827" t="s">
        <v>93992</v>
      </c>
      <c r="B45827" s="1">
        <v>42532.840277777781</v>
      </c>
      <c r="C45827" t="s">
        <v>93993</v>
      </c>
      <c r="D45827" t="s">
        <v>24</v>
      </c>
      <c r="E45827">
        <v>43</v>
      </c>
      <c r="F45827" t="s">
        <v>47</v>
      </c>
      <c r="G45827">
        <v>2</v>
      </c>
      <c r="H45827">
        <v>81.319999999999993</v>
      </c>
      <c r="I45827">
        <v>56.923999999999999</v>
      </c>
      <c r="J45827" t="s">
        <v>18</v>
      </c>
      <c r="K45827" t="s">
        <v>74</v>
      </c>
      <c r="L45827" t="s">
        <v>75</v>
      </c>
      <c r="M45827" t="s">
        <v>48</v>
      </c>
    </row>
    <row r="45828" spans="1:13" hidden="1" x14ac:dyDescent="0.3">
      <c r="A45828" t="s">
        <v>93994</v>
      </c>
      <c r="B45828" s="1">
        <v>42532.840277777781</v>
      </c>
      <c r="C45828" t="s">
        <v>93995</v>
      </c>
      <c r="D45828" t="s">
        <v>24</v>
      </c>
      <c r="E45828">
        <v>40</v>
      </c>
      <c r="F45828" t="s">
        <v>17</v>
      </c>
      <c r="G45828">
        <v>5</v>
      </c>
      <c r="H45828">
        <v>1500.4</v>
      </c>
      <c r="I45828">
        <v>1425.38</v>
      </c>
      <c r="J45828" t="s">
        <v>18</v>
      </c>
      <c r="K45828" t="s">
        <v>98</v>
      </c>
      <c r="L45828" t="s">
        <v>171</v>
      </c>
      <c r="M45828" t="s">
        <v>51</v>
      </c>
    </row>
    <row r="45829" spans="1:13" hidden="1" x14ac:dyDescent="0.3">
      <c r="A45829" t="s">
        <v>93996</v>
      </c>
      <c r="B45829" s="1">
        <v>42532.84097222222</v>
      </c>
      <c r="C45829" t="s">
        <v>93997</v>
      </c>
      <c r="D45829" t="s">
        <v>24</v>
      </c>
      <c r="E45829">
        <v>32</v>
      </c>
      <c r="F45829" t="s">
        <v>17</v>
      </c>
      <c r="G45829">
        <v>5</v>
      </c>
      <c r="H45829">
        <v>1500.4</v>
      </c>
      <c r="I45829">
        <v>1425.38</v>
      </c>
      <c r="J45829" t="s">
        <v>30</v>
      </c>
      <c r="K45829" t="s">
        <v>31</v>
      </c>
      <c r="L45829" t="s">
        <v>71</v>
      </c>
      <c r="M45829" t="s">
        <v>51</v>
      </c>
    </row>
    <row r="45830" spans="1:13" hidden="1" x14ac:dyDescent="0.3">
      <c r="A45830" t="s">
        <v>93998</v>
      </c>
      <c r="B45830" s="1">
        <v>42532.84097222222</v>
      </c>
      <c r="C45830" t="s">
        <v>93999</v>
      </c>
      <c r="D45830" t="s">
        <v>16</v>
      </c>
      <c r="E45830">
        <v>37</v>
      </c>
      <c r="F45830" t="s">
        <v>25</v>
      </c>
      <c r="G45830">
        <v>4</v>
      </c>
      <c r="H45830">
        <v>2400.6799999999998</v>
      </c>
      <c r="I45830">
        <v>2280.6460000000002</v>
      </c>
      <c r="J45830" t="s">
        <v>26</v>
      </c>
      <c r="K45830" t="s">
        <v>98</v>
      </c>
      <c r="L45830" t="s">
        <v>171</v>
      </c>
      <c r="M45830" t="s">
        <v>33</v>
      </c>
    </row>
    <row r="45831" spans="1:13" hidden="1" x14ac:dyDescent="0.3">
      <c r="A45831" t="s">
        <v>94000</v>
      </c>
      <c r="B45831" s="1">
        <v>42532.84097222222</v>
      </c>
      <c r="C45831" t="s">
        <v>94001</v>
      </c>
      <c r="D45831" t="s">
        <v>24</v>
      </c>
      <c r="E45831">
        <v>22</v>
      </c>
      <c r="F45831" t="s">
        <v>17</v>
      </c>
      <c r="G45831">
        <v>1</v>
      </c>
      <c r="H45831">
        <v>300.08</v>
      </c>
      <c r="I45831">
        <v>225.06</v>
      </c>
      <c r="J45831" t="s">
        <v>30</v>
      </c>
      <c r="K45831" t="s">
        <v>19</v>
      </c>
      <c r="L45831" t="s">
        <v>67</v>
      </c>
      <c r="M45831" t="s">
        <v>27</v>
      </c>
    </row>
    <row r="45832" spans="1:13" hidden="1" x14ac:dyDescent="0.3">
      <c r="A45832" t="s">
        <v>94002</v>
      </c>
      <c r="B45832" s="1">
        <v>42532.84097222222</v>
      </c>
      <c r="C45832" t="s">
        <v>94003</v>
      </c>
      <c r="D45832" t="s">
        <v>16</v>
      </c>
      <c r="E45832">
        <v>56</v>
      </c>
      <c r="F45832" t="s">
        <v>59</v>
      </c>
      <c r="G45832">
        <v>4</v>
      </c>
      <c r="H45832">
        <v>20.92</v>
      </c>
      <c r="I45832">
        <v>15.69</v>
      </c>
      <c r="J45832" t="s">
        <v>18</v>
      </c>
      <c r="K45832" t="s">
        <v>31</v>
      </c>
      <c r="L45832" t="s">
        <v>71</v>
      </c>
      <c r="M45832" t="s">
        <v>21</v>
      </c>
    </row>
    <row r="45833" spans="1:13" hidden="1" x14ac:dyDescent="0.3">
      <c r="A45833" t="s">
        <v>94004</v>
      </c>
      <c r="B45833" s="1">
        <v>42532.841666666667</v>
      </c>
      <c r="C45833" t="s">
        <v>94005</v>
      </c>
      <c r="D45833" t="s">
        <v>24</v>
      </c>
      <c r="E45833">
        <v>43</v>
      </c>
      <c r="F45833" t="s">
        <v>47</v>
      </c>
      <c r="G45833">
        <v>4</v>
      </c>
      <c r="H45833">
        <v>162.63999999999999</v>
      </c>
      <c r="I45833">
        <v>130.11199999999999</v>
      </c>
      <c r="J45833" t="s">
        <v>30</v>
      </c>
      <c r="K45833" t="s">
        <v>31</v>
      </c>
      <c r="L45833" t="s">
        <v>71</v>
      </c>
      <c r="M45833" t="s">
        <v>48</v>
      </c>
    </row>
    <row r="45834" spans="1:13" hidden="1" x14ac:dyDescent="0.3">
      <c r="A45834" t="s">
        <v>94006</v>
      </c>
      <c r="B45834" s="1">
        <v>42532.841666666667</v>
      </c>
      <c r="C45834" t="s">
        <v>94007</v>
      </c>
      <c r="D45834" t="s">
        <v>16</v>
      </c>
      <c r="E45834">
        <v>26</v>
      </c>
      <c r="F45834" t="s">
        <v>47</v>
      </c>
      <c r="G45834">
        <v>5</v>
      </c>
      <c r="H45834">
        <v>203.3</v>
      </c>
      <c r="I45834">
        <v>162.63999999999999</v>
      </c>
      <c r="J45834" t="s">
        <v>18</v>
      </c>
      <c r="K45834" t="s">
        <v>74</v>
      </c>
      <c r="L45834" t="s">
        <v>80</v>
      </c>
      <c r="M45834" t="s">
        <v>63</v>
      </c>
    </row>
    <row r="45835" spans="1:13" hidden="1" x14ac:dyDescent="0.3">
      <c r="A45835" t="s">
        <v>94008</v>
      </c>
      <c r="B45835" s="1">
        <v>42532.841666666667</v>
      </c>
      <c r="C45835" t="s">
        <v>94009</v>
      </c>
      <c r="D45835" t="s">
        <v>24</v>
      </c>
      <c r="E45835">
        <v>30</v>
      </c>
      <c r="F45835" t="s">
        <v>41</v>
      </c>
      <c r="G45835">
        <v>4</v>
      </c>
      <c r="H45835">
        <v>60.6</v>
      </c>
      <c r="I45835">
        <v>45.45</v>
      </c>
      <c r="J45835" t="s">
        <v>26</v>
      </c>
      <c r="K45835" t="s">
        <v>31</v>
      </c>
      <c r="L45835" t="s">
        <v>32</v>
      </c>
      <c r="M45835" t="s">
        <v>33</v>
      </c>
    </row>
    <row r="45836" spans="1:13" hidden="1" x14ac:dyDescent="0.3">
      <c r="A45836" t="s">
        <v>94010</v>
      </c>
      <c r="B45836" s="1">
        <v>42532.841666666667</v>
      </c>
      <c r="C45836" t="s">
        <v>94011</v>
      </c>
      <c r="D45836" t="s">
        <v>24</v>
      </c>
      <c r="E45836">
        <v>69</v>
      </c>
      <c r="F45836" t="s">
        <v>59</v>
      </c>
      <c r="G45836">
        <v>4</v>
      </c>
      <c r="H45836">
        <v>20.92</v>
      </c>
      <c r="I45836">
        <v>15.69</v>
      </c>
      <c r="J45836" t="s">
        <v>30</v>
      </c>
      <c r="K45836" t="s">
        <v>19</v>
      </c>
      <c r="L45836" t="s">
        <v>67</v>
      </c>
      <c r="M45836" t="s">
        <v>21</v>
      </c>
    </row>
    <row r="45837" spans="1:13" hidden="1" x14ac:dyDescent="0.3">
      <c r="A45837" t="s">
        <v>94012</v>
      </c>
      <c r="B45837" s="1">
        <v>42532.842361111114</v>
      </c>
      <c r="C45837" t="s">
        <v>94013</v>
      </c>
      <c r="D45837" t="s">
        <v>16</v>
      </c>
      <c r="E45837">
        <v>42</v>
      </c>
      <c r="F45837" t="s">
        <v>66</v>
      </c>
      <c r="G45837">
        <v>1</v>
      </c>
      <c r="H45837">
        <v>35.840000000000003</v>
      </c>
      <c r="I45837">
        <v>25.088000000000001</v>
      </c>
      <c r="J45837" t="s">
        <v>30</v>
      </c>
      <c r="K45837" t="s">
        <v>19</v>
      </c>
      <c r="L45837" t="s">
        <v>67</v>
      </c>
      <c r="M45837" t="s">
        <v>37</v>
      </c>
    </row>
    <row r="45838" spans="1:13" hidden="1" x14ac:dyDescent="0.3">
      <c r="A45838" t="s">
        <v>94014</v>
      </c>
      <c r="B45838" s="1">
        <v>42532.842361111114</v>
      </c>
      <c r="C45838" t="s">
        <v>94015</v>
      </c>
      <c r="D45838" t="s">
        <v>16</v>
      </c>
      <c r="E45838">
        <v>23</v>
      </c>
      <c r="F45838" t="s">
        <v>59</v>
      </c>
      <c r="G45838">
        <v>5</v>
      </c>
      <c r="H45838">
        <v>26.15</v>
      </c>
      <c r="I45838">
        <v>19.612500000000001</v>
      </c>
      <c r="J45838" t="s">
        <v>30</v>
      </c>
      <c r="K45838" t="s">
        <v>19</v>
      </c>
      <c r="L45838" t="s">
        <v>67</v>
      </c>
      <c r="M45838" t="s">
        <v>27</v>
      </c>
    </row>
    <row r="45839" spans="1:13" hidden="1" x14ac:dyDescent="0.3">
      <c r="A45839" t="s">
        <v>94016</v>
      </c>
      <c r="B45839" s="1">
        <v>42532.842361111114</v>
      </c>
      <c r="C45839" t="s">
        <v>94017</v>
      </c>
      <c r="D45839" t="s">
        <v>16</v>
      </c>
      <c r="E45839">
        <v>53</v>
      </c>
      <c r="F45839" t="s">
        <v>59</v>
      </c>
      <c r="G45839">
        <v>5</v>
      </c>
      <c r="H45839">
        <v>26.15</v>
      </c>
      <c r="I45839">
        <v>19.612500000000001</v>
      </c>
      <c r="J45839" t="s">
        <v>18</v>
      </c>
      <c r="K45839" t="s">
        <v>98</v>
      </c>
      <c r="L45839" t="s">
        <v>171</v>
      </c>
      <c r="M45839" t="s">
        <v>51</v>
      </c>
    </row>
    <row r="45840" spans="1:13" hidden="1" x14ac:dyDescent="0.3">
      <c r="A45840" t="s">
        <v>94018</v>
      </c>
      <c r="B45840" s="1">
        <v>42532.842361111114</v>
      </c>
      <c r="C45840" t="s">
        <v>94019</v>
      </c>
      <c r="D45840" t="s">
        <v>24</v>
      </c>
      <c r="E45840">
        <v>30</v>
      </c>
      <c r="F45840" t="s">
        <v>25</v>
      </c>
      <c r="G45840">
        <v>2</v>
      </c>
      <c r="H45840">
        <v>1200.3399999999999</v>
      </c>
      <c r="I45840">
        <v>1080.306</v>
      </c>
      <c r="J45840" t="s">
        <v>18</v>
      </c>
      <c r="K45840" t="s">
        <v>98</v>
      </c>
      <c r="L45840" t="s">
        <v>171</v>
      </c>
      <c r="M45840" t="s">
        <v>63</v>
      </c>
    </row>
    <row r="45841" spans="1:13" hidden="1" x14ac:dyDescent="0.3">
      <c r="A45841" t="s">
        <v>94020</v>
      </c>
      <c r="B45841" s="1">
        <v>42532.842361111114</v>
      </c>
      <c r="C45841" t="s">
        <v>94021</v>
      </c>
      <c r="D45841" t="s">
        <v>16</v>
      </c>
      <c r="E45841">
        <v>43</v>
      </c>
      <c r="F45841" t="s">
        <v>97</v>
      </c>
      <c r="G45841">
        <v>3</v>
      </c>
      <c r="H45841">
        <v>3150</v>
      </c>
      <c r="I45841">
        <v>2677.5</v>
      </c>
      <c r="J45841" t="s">
        <v>18</v>
      </c>
      <c r="K45841" t="s">
        <v>98</v>
      </c>
      <c r="L45841" t="s">
        <v>312</v>
      </c>
      <c r="M45841" t="s">
        <v>21</v>
      </c>
    </row>
    <row r="45842" spans="1:13" hidden="1" x14ac:dyDescent="0.3">
      <c r="A45842" t="s">
        <v>94022</v>
      </c>
      <c r="B45842" s="1">
        <v>42532.843055555553</v>
      </c>
      <c r="C45842" t="s">
        <v>94023</v>
      </c>
      <c r="D45842" t="s">
        <v>16</v>
      </c>
      <c r="E45842">
        <v>55</v>
      </c>
      <c r="F45842" t="s">
        <v>17</v>
      </c>
      <c r="G45842">
        <v>4</v>
      </c>
      <c r="H45842">
        <v>1200.32</v>
      </c>
      <c r="I45842">
        <v>1140.3040000000001</v>
      </c>
      <c r="J45842" t="s">
        <v>30</v>
      </c>
      <c r="K45842" t="s">
        <v>74</v>
      </c>
      <c r="L45842" t="s">
        <v>161</v>
      </c>
      <c r="M45842" t="s">
        <v>63</v>
      </c>
    </row>
    <row r="45843" spans="1:13" hidden="1" x14ac:dyDescent="0.3">
      <c r="A45843" t="s">
        <v>94024</v>
      </c>
      <c r="B45843" s="1">
        <v>42532.843055555553</v>
      </c>
      <c r="C45843" t="s">
        <v>94025</v>
      </c>
      <c r="D45843" t="s">
        <v>16</v>
      </c>
      <c r="E45843">
        <v>63</v>
      </c>
      <c r="F45843" t="s">
        <v>97</v>
      </c>
      <c r="G45843">
        <v>3</v>
      </c>
      <c r="H45843">
        <v>3150</v>
      </c>
      <c r="I45843">
        <v>2677.5</v>
      </c>
      <c r="J45843" t="s">
        <v>30</v>
      </c>
      <c r="K45843" t="s">
        <v>74</v>
      </c>
      <c r="L45843" t="s">
        <v>161</v>
      </c>
      <c r="M45843" t="s">
        <v>51</v>
      </c>
    </row>
    <row r="45844" spans="1:13" hidden="1" x14ac:dyDescent="0.3">
      <c r="A45844" t="s">
        <v>94026</v>
      </c>
      <c r="B45844" s="1">
        <v>42532.843055555553</v>
      </c>
      <c r="C45844" t="s">
        <v>94027</v>
      </c>
      <c r="D45844" t="s">
        <v>24</v>
      </c>
      <c r="E45844">
        <v>51</v>
      </c>
      <c r="F45844" t="s">
        <v>59</v>
      </c>
      <c r="G45844">
        <v>5</v>
      </c>
      <c r="H45844">
        <v>26.15</v>
      </c>
      <c r="I45844">
        <v>19.612500000000001</v>
      </c>
      <c r="J45844" t="s">
        <v>18</v>
      </c>
      <c r="K45844" t="s">
        <v>74</v>
      </c>
      <c r="L45844" t="s">
        <v>161</v>
      </c>
      <c r="M45844" t="s">
        <v>51</v>
      </c>
    </row>
    <row r="45845" spans="1:13" hidden="1" x14ac:dyDescent="0.3">
      <c r="A45845" t="s">
        <v>94028</v>
      </c>
      <c r="B45845" s="1">
        <v>42532.843055555553</v>
      </c>
      <c r="C45845" t="s">
        <v>94029</v>
      </c>
      <c r="D45845" t="s">
        <v>24</v>
      </c>
      <c r="E45845">
        <v>42</v>
      </c>
      <c r="F45845" t="s">
        <v>59</v>
      </c>
      <c r="G45845">
        <v>4</v>
      </c>
      <c r="H45845">
        <v>20.92</v>
      </c>
      <c r="I45845">
        <v>15.69</v>
      </c>
      <c r="J45845" t="s">
        <v>18</v>
      </c>
      <c r="K45845" t="s">
        <v>31</v>
      </c>
      <c r="L45845" t="s">
        <v>44</v>
      </c>
      <c r="M45845" t="s">
        <v>48</v>
      </c>
    </row>
    <row r="45846" spans="1:13" hidden="1" x14ac:dyDescent="0.3">
      <c r="A45846" t="s">
        <v>94030</v>
      </c>
      <c r="B45846" s="1">
        <v>42532.84375</v>
      </c>
      <c r="C45846" t="s">
        <v>94031</v>
      </c>
      <c r="D45846" t="s">
        <v>16</v>
      </c>
      <c r="E45846">
        <v>46</v>
      </c>
      <c r="F45846" t="s">
        <v>47</v>
      </c>
      <c r="G45846">
        <v>2</v>
      </c>
      <c r="H45846">
        <v>81.319999999999993</v>
      </c>
      <c r="I45846">
        <v>56.923999999999999</v>
      </c>
      <c r="J45846" t="s">
        <v>26</v>
      </c>
      <c r="K45846" t="s">
        <v>31</v>
      </c>
      <c r="L45846" t="s">
        <v>44</v>
      </c>
      <c r="M45846" t="s">
        <v>48</v>
      </c>
    </row>
    <row r="45847" spans="1:13" hidden="1" x14ac:dyDescent="0.3">
      <c r="A45847" t="s">
        <v>94032</v>
      </c>
      <c r="B45847" s="1">
        <v>42532.84375</v>
      </c>
      <c r="C45847" t="s">
        <v>94033</v>
      </c>
      <c r="D45847" t="s">
        <v>16</v>
      </c>
      <c r="E45847">
        <v>48</v>
      </c>
      <c r="F45847" t="s">
        <v>17</v>
      </c>
      <c r="G45847">
        <v>2</v>
      </c>
      <c r="H45847">
        <v>600.16</v>
      </c>
      <c r="I45847">
        <v>450.12</v>
      </c>
      <c r="J45847" t="s">
        <v>30</v>
      </c>
      <c r="K45847" t="s">
        <v>31</v>
      </c>
      <c r="L45847" t="s">
        <v>44</v>
      </c>
      <c r="M45847" t="s">
        <v>63</v>
      </c>
    </row>
    <row r="45848" spans="1:13" hidden="1" x14ac:dyDescent="0.3">
      <c r="A45848" t="s">
        <v>94034</v>
      </c>
      <c r="B45848" s="1">
        <v>42532.84375</v>
      </c>
      <c r="C45848" t="s">
        <v>94035</v>
      </c>
      <c r="D45848" t="s">
        <v>16</v>
      </c>
      <c r="E45848">
        <v>48</v>
      </c>
      <c r="F45848" t="s">
        <v>25</v>
      </c>
      <c r="G45848">
        <v>5</v>
      </c>
      <c r="H45848">
        <v>3000.85</v>
      </c>
      <c r="I45848">
        <v>2700.7649999999999</v>
      </c>
      <c r="J45848" t="s">
        <v>18</v>
      </c>
      <c r="K45848" t="s">
        <v>31</v>
      </c>
      <c r="L45848" t="s">
        <v>44</v>
      </c>
      <c r="M45848" t="s">
        <v>63</v>
      </c>
    </row>
    <row r="45849" spans="1:13" hidden="1" x14ac:dyDescent="0.3">
      <c r="A45849" t="s">
        <v>94036</v>
      </c>
      <c r="B45849" s="1">
        <v>42532.84375</v>
      </c>
      <c r="C45849" t="s">
        <v>94037</v>
      </c>
      <c r="D45849" t="s">
        <v>16</v>
      </c>
      <c r="E45849">
        <v>58</v>
      </c>
      <c r="F45849" t="s">
        <v>17</v>
      </c>
      <c r="G45849">
        <v>2</v>
      </c>
      <c r="H45849">
        <v>600.16</v>
      </c>
      <c r="I45849">
        <v>450.12</v>
      </c>
      <c r="J45849" t="s">
        <v>30</v>
      </c>
      <c r="K45849" t="s">
        <v>31</v>
      </c>
      <c r="L45849" t="s">
        <v>44</v>
      </c>
      <c r="M45849" t="s">
        <v>21</v>
      </c>
    </row>
    <row r="45850" spans="1:13" hidden="1" x14ac:dyDescent="0.3">
      <c r="A45850" t="s">
        <v>94038</v>
      </c>
      <c r="B45850" s="1">
        <v>42532.844444444447</v>
      </c>
      <c r="C45850" t="s">
        <v>94039</v>
      </c>
      <c r="D45850" t="s">
        <v>24</v>
      </c>
      <c r="E45850">
        <v>51</v>
      </c>
      <c r="F45850" t="s">
        <v>25</v>
      </c>
      <c r="G45850">
        <v>1</v>
      </c>
      <c r="H45850">
        <v>600.16999999999996</v>
      </c>
      <c r="I45850">
        <v>450.1275</v>
      </c>
      <c r="J45850" t="s">
        <v>18</v>
      </c>
      <c r="K45850" t="s">
        <v>74</v>
      </c>
      <c r="L45850" t="s">
        <v>75</v>
      </c>
      <c r="M45850" t="s">
        <v>51</v>
      </c>
    </row>
    <row r="45851" spans="1:13" hidden="1" x14ac:dyDescent="0.3">
      <c r="A45851" t="s">
        <v>94040</v>
      </c>
      <c r="B45851" s="1">
        <v>42532.844444444447</v>
      </c>
      <c r="C45851" t="s">
        <v>94041</v>
      </c>
      <c r="D45851" t="s">
        <v>16</v>
      </c>
      <c r="E45851">
        <v>68</v>
      </c>
      <c r="F45851" t="s">
        <v>25</v>
      </c>
      <c r="G45851">
        <v>3</v>
      </c>
      <c r="H45851">
        <v>1800.51</v>
      </c>
      <c r="I45851">
        <v>1620.4590000000001</v>
      </c>
      <c r="J45851" t="s">
        <v>18</v>
      </c>
      <c r="K45851" t="s">
        <v>74</v>
      </c>
      <c r="L45851" t="s">
        <v>75</v>
      </c>
      <c r="M45851" t="s">
        <v>48</v>
      </c>
    </row>
    <row r="45852" spans="1:13" hidden="1" x14ac:dyDescent="0.3">
      <c r="A45852" t="s">
        <v>94042</v>
      </c>
      <c r="B45852" s="1">
        <v>42532.844444444447</v>
      </c>
      <c r="C45852" t="s">
        <v>94043</v>
      </c>
      <c r="D45852" t="s">
        <v>16</v>
      </c>
      <c r="E45852">
        <v>58</v>
      </c>
      <c r="F45852" t="s">
        <v>17</v>
      </c>
      <c r="G45852">
        <v>4</v>
      </c>
      <c r="H45852">
        <v>1200.32</v>
      </c>
      <c r="I45852">
        <v>1140.3040000000001</v>
      </c>
      <c r="J45852" t="s">
        <v>30</v>
      </c>
      <c r="K45852" t="s">
        <v>74</v>
      </c>
      <c r="L45852" t="s">
        <v>75</v>
      </c>
      <c r="M45852" t="s">
        <v>51</v>
      </c>
    </row>
    <row r="45853" spans="1:13" hidden="1" x14ac:dyDescent="0.3">
      <c r="A45853" t="s">
        <v>94044</v>
      </c>
      <c r="B45853" s="1">
        <v>42532.844444444447</v>
      </c>
      <c r="C45853" t="s">
        <v>94045</v>
      </c>
      <c r="D45853" t="s">
        <v>16</v>
      </c>
      <c r="E45853">
        <v>61</v>
      </c>
      <c r="F45853" t="s">
        <v>59</v>
      </c>
      <c r="G45853">
        <v>5</v>
      </c>
      <c r="H45853">
        <v>26.15</v>
      </c>
      <c r="I45853">
        <v>19.612500000000001</v>
      </c>
      <c r="J45853" t="s">
        <v>18</v>
      </c>
      <c r="K45853" t="s">
        <v>74</v>
      </c>
      <c r="L45853" t="s">
        <v>75</v>
      </c>
      <c r="M45853" t="s">
        <v>63</v>
      </c>
    </row>
    <row r="45854" spans="1:13" hidden="1" x14ac:dyDescent="0.3">
      <c r="A45854" t="s">
        <v>94046</v>
      </c>
      <c r="B45854" s="1">
        <v>42532.844444444447</v>
      </c>
      <c r="C45854" t="s">
        <v>94047</v>
      </c>
      <c r="D45854" t="s">
        <v>24</v>
      </c>
      <c r="E45854">
        <v>21</v>
      </c>
      <c r="F45854" t="s">
        <v>47</v>
      </c>
      <c r="G45854">
        <v>2</v>
      </c>
      <c r="H45854">
        <v>81.319999999999993</v>
      </c>
      <c r="I45854">
        <v>56.923999999999999</v>
      </c>
      <c r="J45854" t="s">
        <v>18</v>
      </c>
      <c r="K45854" t="s">
        <v>74</v>
      </c>
      <c r="L45854" t="s">
        <v>75</v>
      </c>
      <c r="M45854" t="s">
        <v>51</v>
      </c>
    </row>
    <row r="45855" spans="1:13" hidden="1" x14ac:dyDescent="0.3">
      <c r="A45855" t="s">
        <v>94048</v>
      </c>
      <c r="B45855" s="1">
        <v>42532.845138888886</v>
      </c>
      <c r="C45855" t="s">
        <v>94049</v>
      </c>
      <c r="D45855" t="s">
        <v>16</v>
      </c>
      <c r="E45855">
        <v>38</v>
      </c>
      <c r="F45855" t="s">
        <v>17</v>
      </c>
      <c r="G45855">
        <v>4</v>
      </c>
      <c r="H45855">
        <v>1200.32</v>
      </c>
      <c r="I45855">
        <v>1140.3040000000001</v>
      </c>
      <c r="J45855" t="s">
        <v>30</v>
      </c>
      <c r="K45855" t="s">
        <v>74</v>
      </c>
      <c r="L45855" t="s">
        <v>75</v>
      </c>
      <c r="M45855" t="s">
        <v>63</v>
      </c>
    </row>
    <row r="45856" spans="1:13" hidden="1" x14ac:dyDescent="0.3">
      <c r="A45856" t="s">
        <v>94050</v>
      </c>
      <c r="B45856" s="1">
        <v>42532.845138888886</v>
      </c>
      <c r="C45856" t="s">
        <v>94051</v>
      </c>
      <c r="D45856" t="s">
        <v>24</v>
      </c>
      <c r="E45856">
        <v>18</v>
      </c>
      <c r="F45856" t="s">
        <v>66</v>
      </c>
      <c r="G45856">
        <v>5</v>
      </c>
      <c r="H45856">
        <v>179.2</v>
      </c>
      <c r="I45856">
        <v>143.36000000000001</v>
      </c>
      <c r="J45856" t="s">
        <v>18</v>
      </c>
      <c r="K45856" t="s">
        <v>31</v>
      </c>
      <c r="L45856" t="s">
        <v>204</v>
      </c>
      <c r="M45856" t="s">
        <v>37</v>
      </c>
    </row>
    <row r="45857" spans="1:13" hidden="1" x14ac:dyDescent="0.3">
      <c r="A45857" t="s">
        <v>94052</v>
      </c>
      <c r="B45857" s="1">
        <v>42532.845138888886</v>
      </c>
      <c r="C45857" t="s">
        <v>94053</v>
      </c>
      <c r="D45857" t="s">
        <v>16</v>
      </c>
      <c r="E45857">
        <v>69</v>
      </c>
      <c r="F45857" t="s">
        <v>59</v>
      </c>
      <c r="G45857">
        <v>1</v>
      </c>
      <c r="H45857">
        <v>5.23</v>
      </c>
      <c r="I45857">
        <v>3.661</v>
      </c>
      <c r="J45857" t="s">
        <v>30</v>
      </c>
      <c r="K45857" t="s">
        <v>31</v>
      </c>
      <c r="L45857" t="s">
        <v>204</v>
      </c>
      <c r="M45857" t="s">
        <v>37</v>
      </c>
    </row>
    <row r="45858" spans="1:13" hidden="1" x14ac:dyDescent="0.3">
      <c r="A45858" t="s">
        <v>94054</v>
      </c>
      <c r="B45858" s="1">
        <v>42532.845138888886</v>
      </c>
      <c r="C45858" t="s">
        <v>94055</v>
      </c>
      <c r="D45858" t="s">
        <v>24</v>
      </c>
      <c r="E45858">
        <v>60</v>
      </c>
      <c r="F45858" t="s">
        <v>17</v>
      </c>
      <c r="G45858">
        <v>3</v>
      </c>
      <c r="H45858">
        <v>900.24</v>
      </c>
      <c r="I45858">
        <v>675.18</v>
      </c>
      <c r="J45858" t="s">
        <v>18</v>
      </c>
      <c r="K45858" t="s">
        <v>31</v>
      </c>
      <c r="L45858" t="s">
        <v>204</v>
      </c>
      <c r="M45858" t="s">
        <v>48</v>
      </c>
    </row>
    <row r="45859" spans="1:13" hidden="1" x14ac:dyDescent="0.3">
      <c r="A45859" t="s">
        <v>94056</v>
      </c>
      <c r="B45859" s="1">
        <v>42532.845833333333</v>
      </c>
      <c r="C45859" t="s">
        <v>94057</v>
      </c>
      <c r="D45859" t="s">
        <v>16</v>
      </c>
      <c r="E45859">
        <v>54</v>
      </c>
      <c r="F45859" t="s">
        <v>17</v>
      </c>
      <c r="G45859">
        <v>2</v>
      </c>
      <c r="H45859">
        <v>600.16</v>
      </c>
      <c r="I45859">
        <v>450.12</v>
      </c>
      <c r="J45859" t="s">
        <v>18</v>
      </c>
      <c r="K45859" t="s">
        <v>31</v>
      </c>
      <c r="L45859" t="s">
        <v>204</v>
      </c>
      <c r="M45859" t="s">
        <v>21</v>
      </c>
    </row>
    <row r="45860" spans="1:13" hidden="1" x14ac:dyDescent="0.3">
      <c r="A45860" t="s">
        <v>94058</v>
      </c>
      <c r="B45860" s="1">
        <v>42532.845833333333</v>
      </c>
      <c r="C45860" t="s">
        <v>94059</v>
      </c>
      <c r="D45860" t="s">
        <v>16</v>
      </c>
      <c r="E45860">
        <v>20</v>
      </c>
      <c r="F45860" t="s">
        <v>97</v>
      </c>
      <c r="G45860">
        <v>5</v>
      </c>
      <c r="H45860">
        <v>5250</v>
      </c>
      <c r="I45860">
        <v>4725</v>
      </c>
      <c r="J45860" t="s">
        <v>30</v>
      </c>
      <c r="K45860" t="s">
        <v>31</v>
      </c>
      <c r="L45860" t="s">
        <v>204</v>
      </c>
      <c r="M45860" t="s">
        <v>37</v>
      </c>
    </row>
    <row r="45861" spans="1:13" hidden="1" x14ac:dyDescent="0.3">
      <c r="A45861" t="s">
        <v>94060</v>
      </c>
      <c r="B45861" s="1">
        <v>42532.845833333333</v>
      </c>
      <c r="C45861" t="s">
        <v>94061</v>
      </c>
      <c r="D45861" t="s">
        <v>16</v>
      </c>
      <c r="E45861">
        <v>56</v>
      </c>
      <c r="F45861" t="s">
        <v>17</v>
      </c>
      <c r="G45861">
        <v>4</v>
      </c>
      <c r="H45861">
        <v>1200.32</v>
      </c>
      <c r="I45861">
        <v>1140.3040000000001</v>
      </c>
      <c r="J45861" t="s">
        <v>30</v>
      </c>
      <c r="K45861" t="s">
        <v>31</v>
      </c>
      <c r="L45861" t="s">
        <v>204</v>
      </c>
      <c r="M45861" t="s">
        <v>51</v>
      </c>
    </row>
    <row r="45862" spans="1:13" hidden="1" x14ac:dyDescent="0.3">
      <c r="A45862" t="s">
        <v>94062</v>
      </c>
      <c r="B45862" s="1">
        <v>42532.845833333333</v>
      </c>
      <c r="C45862" t="s">
        <v>94063</v>
      </c>
      <c r="D45862" t="s">
        <v>24</v>
      </c>
      <c r="E45862">
        <v>27</v>
      </c>
      <c r="F45862" t="s">
        <v>17</v>
      </c>
      <c r="G45862">
        <v>2</v>
      </c>
      <c r="H45862">
        <v>600.16</v>
      </c>
      <c r="I45862">
        <v>450.12</v>
      </c>
      <c r="J45862" t="s">
        <v>18</v>
      </c>
      <c r="K45862" t="s">
        <v>98</v>
      </c>
      <c r="L45862" t="s">
        <v>501</v>
      </c>
      <c r="M45862" t="s">
        <v>51</v>
      </c>
    </row>
    <row r="45863" spans="1:13" hidden="1" x14ac:dyDescent="0.3">
      <c r="A45863" t="s">
        <v>94064</v>
      </c>
      <c r="B45863" s="1">
        <v>42532.84652777778</v>
      </c>
      <c r="C45863" t="s">
        <v>94065</v>
      </c>
      <c r="D45863" t="s">
        <v>24</v>
      </c>
      <c r="E45863">
        <v>63</v>
      </c>
      <c r="F45863" t="s">
        <v>59</v>
      </c>
      <c r="G45863">
        <v>1</v>
      </c>
      <c r="H45863">
        <v>5.23</v>
      </c>
      <c r="I45863">
        <v>3.661</v>
      </c>
      <c r="J45863" t="s">
        <v>30</v>
      </c>
      <c r="K45863" t="s">
        <v>98</v>
      </c>
      <c r="L45863" t="s">
        <v>501</v>
      </c>
      <c r="M45863" t="s">
        <v>51</v>
      </c>
    </row>
    <row r="45864" spans="1:13" hidden="1" x14ac:dyDescent="0.3">
      <c r="A45864" t="s">
        <v>94066</v>
      </c>
      <c r="B45864" s="1">
        <v>42532.84652777778</v>
      </c>
      <c r="C45864" t="s">
        <v>94067</v>
      </c>
      <c r="D45864" t="s">
        <v>24</v>
      </c>
      <c r="E45864">
        <v>33</v>
      </c>
      <c r="F45864" t="s">
        <v>59</v>
      </c>
      <c r="G45864">
        <v>2</v>
      </c>
      <c r="H45864">
        <v>10.46</v>
      </c>
      <c r="I45864">
        <v>7.3220000000000001</v>
      </c>
      <c r="J45864" t="s">
        <v>18</v>
      </c>
      <c r="K45864" t="s">
        <v>98</v>
      </c>
      <c r="L45864" t="s">
        <v>501</v>
      </c>
      <c r="M45864" t="s">
        <v>21</v>
      </c>
    </row>
    <row r="45865" spans="1:13" hidden="1" x14ac:dyDescent="0.3">
      <c r="A45865" t="s">
        <v>94068</v>
      </c>
      <c r="B45865" s="1">
        <v>42532.84652777778</v>
      </c>
      <c r="C45865" t="s">
        <v>94069</v>
      </c>
      <c r="D45865" t="s">
        <v>16</v>
      </c>
      <c r="E45865">
        <v>19</v>
      </c>
      <c r="F45865" t="s">
        <v>17</v>
      </c>
      <c r="G45865">
        <v>2</v>
      </c>
      <c r="H45865">
        <v>600.16</v>
      </c>
      <c r="I45865">
        <v>450.12</v>
      </c>
      <c r="J45865" t="s">
        <v>18</v>
      </c>
      <c r="K45865" t="s">
        <v>19</v>
      </c>
      <c r="L45865" t="s">
        <v>210</v>
      </c>
      <c r="M45865" t="s">
        <v>21</v>
      </c>
    </row>
    <row r="45866" spans="1:13" hidden="1" x14ac:dyDescent="0.3">
      <c r="A45866" t="s">
        <v>94070</v>
      </c>
      <c r="B45866" s="1">
        <v>42532.84652777778</v>
      </c>
      <c r="C45866" t="s">
        <v>94071</v>
      </c>
      <c r="D45866" t="s">
        <v>24</v>
      </c>
      <c r="E45866">
        <v>63</v>
      </c>
      <c r="F45866" t="s">
        <v>97</v>
      </c>
      <c r="G45866">
        <v>5</v>
      </c>
      <c r="H45866">
        <v>5250</v>
      </c>
      <c r="I45866">
        <v>4725</v>
      </c>
      <c r="J45866" t="s">
        <v>18</v>
      </c>
      <c r="K45866" t="s">
        <v>19</v>
      </c>
      <c r="L45866" t="s">
        <v>210</v>
      </c>
      <c r="M45866" t="s">
        <v>48</v>
      </c>
    </row>
    <row r="45867" spans="1:13" hidden="1" x14ac:dyDescent="0.3">
      <c r="A45867" t="s">
        <v>94072</v>
      </c>
      <c r="B45867" s="1">
        <v>42532.847222222219</v>
      </c>
      <c r="C45867" t="s">
        <v>94073</v>
      </c>
      <c r="D45867" t="s">
        <v>16</v>
      </c>
      <c r="E45867">
        <v>36</v>
      </c>
      <c r="F45867" t="s">
        <v>59</v>
      </c>
      <c r="G45867">
        <v>4</v>
      </c>
      <c r="H45867">
        <v>20.92</v>
      </c>
      <c r="I45867">
        <v>15.69</v>
      </c>
      <c r="J45867" t="s">
        <v>18</v>
      </c>
      <c r="K45867" t="s">
        <v>74</v>
      </c>
      <c r="L45867" t="s">
        <v>75</v>
      </c>
      <c r="M45867" t="s">
        <v>51</v>
      </c>
    </row>
    <row r="45868" spans="1:13" hidden="1" x14ac:dyDescent="0.3">
      <c r="A45868" t="s">
        <v>94074</v>
      </c>
      <c r="B45868" s="1">
        <v>42532.847222222219</v>
      </c>
      <c r="C45868" t="s">
        <v>94075</v>
      </c>
      <c r="D45868" t="s">
        <v>16</v>
      </c>
      <c r="E45868">
        <v>68</v>
      </c>
      <c r="F45868" t="s">
        <v>47</v>
      </c>
      <c r="G45868">
        <v>2</v>
      </c>
      <c r="H45868">
        <v>81.319999999999993</v>
      </c>
      <c r="I45868">
        <v>56.923999999999999</v>
      </c>
      <c r="J45868" t="s">
        <v>18</v>
      </c>
      <c r="K45868" t="s">
        <v>98</v>
      </c>
      <c r="L45868" t="s">
        <v>501</v>
      </c>
      <c r="M45868" t="s">
        <v>51</v>
      </c>
    </row>
    <row r="45869" spans="1:13" hidden="1" x14ac:dyDescent="0.3">
      <c r="A45869" t="s">
        <v>94076</v>
      </c>
      <c r="B45869" s="1">
        <v>42532.847222222219</v>
      </c>
      <c r="C45869" t="s">
        <v>94077</v>
      </c>
      <c r="D45869" t="s">
        <v>24</v>
      </c>
      <c r="E45869">
        <v>29</v>
      </c>
      <c r="F45869" t="s">
        <v>25</v>
      </c>
      <c r="G45869">
        <v>5</v>
      </c>
      <c r="H45869">
        <v>3000.85</v>
      </c>
      <c r="I45869">
        <v>2700.7649999999999</v>
      </c>
      <c r="J45869" t="s">
        <v>30</v>
      </c>
      <c r="K45869" t="s">
        <v>98</v>
      </c>
      <c r="L45869" t="s">
        <v>501</v>
      </c>
      <c r="M45869" t="s">
        <v>51</v>
      </c>
    </row>
    <row r="45870" spans="1:13" hidden="1" x14ac:dyDescent="0.3">
      <c r="A45870" t="s">
        <v>94078</v>
      </c>
      <c r="B45870" s="1">
        <v>42532.847222222219</v>
      </c>
      <c r="C45870" t="s">
        <v>94079</v>
      </c>
      <c r="D45870" t="s">
        <v>16</v>
      </c>
      <c r="E45870">
        <v>43</v>
      </c>
      <c r="F45870" t="s">
        <v>47</v>
      </c>
      <c r="G45870">
        <v>4</v>
      </c>
      <c r="H45870">
        <v>162.63999999999999</v>
      </c>
      <c r="I45870">
        <v>130.11199999999999</v>
      </c>
      <c r="J45870" t="s">
        <v>30</v>
      </c>
      <c r="K45870" t="s">
        <v>98</v>
      </c>
      <c r="L45870" t="s">
        <v>501</v>
      </c>
      <c r="M45870" t="s">
        <v>51</v>
      </c>
    </row>
    <row r="45871" spans="1:13" hidden="1" x14ac:dyDescent="0.3">
      <c r="A45871" t="s">
        <v>94080</v>
      </c>
      <c r="B45871" s="1">
        <v>42532.847222222219</v>
      </c>
      <c r="C45871" t="s">
        <v>94081</v>
      </c>
      <c r="D45871" t="s">
        <v>24</v>
      </c>
      <c r="E45871">
        <v>69</v>
      </c>
      <c r="F45871" t="s">
        <v>25</v>
      </c>
      <c r="G45871">
        <v>5</v>
      </c>
      <c r="H45871">
        <v>3000.85</v>
      </c>
      <c r="I45871">
        <v>2700.7649999999999</v>
      </c>
      <c r="J45871" t="s">
        <v>18</v>
      </c>
      <c r="K45871" t="s">
        <v>98</v>
      </c>
      <c r="L45871" t="s">
        <v>501</v>
      </c>
      <c r="M45871" t="s">
        <v>37</v>
      </c>
    </row>
    <row r="45872" spans="1:13" hidden="1" x14ac:dyDescent="0.3">
      <c r="A45872" t="s">
        <v>94082</v>
      </c>
      <c r="B45872" s="1">
        <v>42532.847916666666</v>
      </c>
      <c r="C45872" t="s">
        <v>94083</v>
      </c>
      <c r="D45872" t="s">
        <v>16</v>
      </c>
      <c r="E45872">
        <v>31</v>
      </c>
      <c r="F45872" t="s">
        <v>17</v>
      </c>
      <c r="G45872">
        <v>3</v>
      </c>
      <c r="H45872">
        <v>900.24</v>
      </c>
      <c r="I45872">
        <v>675.18</v>
      </c>
      <c r="J45872" t="s">
        <v>30</v>
      </c>
      <c r="K45872" t="s">
        <v>19</v>
      </c>
      <c r="L45872" t="s">
        <v>863</v>
      </c>
      <c r="M45872" t="s">
        <v>21</v>
      </c>
    </row>
    <row r="45873" spans="1:13" hidden="1" x14ac:dyDescent="0.3">
      <c r="A45873" t="s">
        <v>94084</v>
      </c>
      <c r="B45873" s="1">
        <v>42532.847916666666</v>
      </c>
      <c r="C45873" t="s">
        <v>94085</v>
      </c>
      <c r="D45873" t="s">
        <v>16</v>
      </c>
      <c r="E45873">
        <v>31</v>
      </c>
      <c r="F45873" t="s">
        <v>17</v>
      </c>
      <c r="G45873">
        <v>4</v>
      </c>
      <c r="H45873">
        <v>1200.32</v>
      </c>
      <c r="I45873">
        <v>1140.3040000000001</v>
      </c>
      <c r="J45873" t="s">
        <v>18</v>
      </c>
      <c r="K45873" t="s">
        <v>31</v>
      </c>
      <c r="L45873" t="s">
        <v>32</v>
      </c>
      <c r="M45873" t="s">
        <v>37</v>
      </c>
    </row>
    <row r="45874" spans="1:13" hidden="1" x14ac:dyDescent="0.3">
      <c r="A45874" t="s">
        <v>94086</v>
      </c>
      <c r="B45874" s="1">
        <v>42532.847916666666</v>
      </c>
      <c r="C45874" t="s">
        <v>94087</v>
      </c>
      <c r="D45874" t="s">
        <v>16</v>
      </c>
      <c r="E45874">
        <v>25</v>
      </c>
      <c r="F45874" t="s">
        <v>59</v>
      </c>
      <c r="G45874">
        <v>2</v>
      </c>
      <c r="H45874">
        <v>10.46</v>
      </c>
      <c r="I45874">
        <v>7.3220000000000001</v>
      </c>
      <c r="J45874" t="s">
        <v>30</v>
      </c>
      <c r="K45874" t="s">
        <v>31</v>
      </c>
      <c r="L45874" t="s">
        <v>32</v>
      </c>
      <c r="M45874" t="s">
        <v>33</v>
      </c>
    </row>
    <row r="45875" spans="1:13" hidden="1" x14ac:dyDescent="0.3">
      <c r="A45875" t="s">
        <v>94088</v>
      </c>
      <c r="B45875" s="1">
        <v>42532.847916666666</v>
      </c>
      <c r="C45875" t="s">
        <v>94089</v>
      </c>
      <c r="D45875" t="s">
        <v>16</v>
      </c>
      <c r="E45875">
        <v>53</v>
      </c>
      <c r="F45875" t="s">
        <v>66</v>
      </c>
      <c r="G45875">
        <v>5</v>
      </c>
      <c r="H45875">
        <v>179.2</v>
      </c>
      <c r="I45875">
        <v>143.36000000000001</v>
      </c>
      <c r="J45875" t="s">
        <v>30</v>
      </c>
      <c r="K45875" t="s">
        <v>19</v>
      </c>
      <c r="L45875" t="s">
        <v>210</v>
      </c>
      <c r="M45875" t="s">
        <v>48</v>
      </c>
    </row>
    <row r="45876" spans="1:13" hidden="1" x14ac:dyDescent="0.3">
      <c r="A45876" t="s">
        <v>94090</v>
      </c>
      <c r="B45876" s="1">
        <v>42532.848611111112</v>
      </c>
      <c r="C45876" t="s">
        <v>94091</v>
      </c>
      <c r="D45876" t="s">
        <v>24</v>
      </c>
      <c r="E45876">
        <v>60</v>
      </c>
      <c r="F45876" t="s">
        <v>97</v>
      </c>
      <c r="G45876">
        <v>3</v>
      </c>
      <c r="H45876">
        <v>3150</v>
      </c>
      <c r="I45876">
        <v>2677.5</v>
      </c>
      <c r="J45876" t="s">
        <v>26</v>
      </c>
      <c r="K45876" t="s">
        <v>74</v>
      </c>
      <c r="L45876" t="s">
        <v>161</v>
      </c>
      <c r="M45876" t="s">
        <v>21</v>
      </c>
    </row>
    <row r="45877" spans="1:13" hidden="1" x14ac:dyDescent="0.3">
      <c r="A45877" t="s">
        <v>94092</v>
      </c>
      <c r="B45877" s="1">
        <v>42532.848611111112</v>
      </c>
      <c r="C45877" t="s">
        <v>94093</v>
      </c>
      <c r="D45877" t="s">
        <v>16</v>
      </c>
      <c r="E45877">
        <v>35</v>
      </c>
      <c r="F45877" t="s">
        <v>59</v>
      </c>
      <c r="G45877">
        <v>1</v>
      </c>
      <c r="H45877">
        <v>5.23</v>
      </c>
      <c r="I45877">
        <v>3.661</v>
      </c>
      <c r="J45877" t="s">
        <v>18</v>
      </c>
      <c r="K45877" t="s">
        <v>74</v>
      </c>
      <c r="L45877" t="s">
        <v>161</v>
      </c>
      <c r="M45877" t="s">
        <v>27</v>
      </c>
    </row>
    <row r="45878" spans="1:13" hidden="1" x14ac:dyDescent="0.3">
      <c r="A45878" t="s">
        <v>94094</v>
      </c>
      <c r="B45878" s="1">
        <v>42532.848611111112</v>
      </c>
      <c r="C45878" t="s">
        <v>94095</v>
      </c>
      <c r="D45878" t="s">
        <v>16</v>
      </c>
      <c r="E45878">
        <v>48</v>
      </c>
      <c r="F45878" t="s">
        <v>17</v>
      </c>
      <c r="G45878">
        <v>2</v>
      </c>
      <c r="H45878">
        <v>600.16</v>
      </c>
      <c r="I45878">
        <v>450.12</v>
      </c>
      <c r="J45878" t="s">
        <v>26</v>
      </c>
      <c r="K45878" t="s">
        <v>74</v>
      </c>
      <c r="L45878" t="s">
        <v>161</v>
      </c>
      <c r="M45878" t="s">
        <v>21</v>
      </c>
    </row>
    <row r="45879" spans="1:13" hidden="1" x14ac:dyDescent="0.3">
      <c r="A45879" t="s">
        <v>94096</v>
      </c>
      <c r="B45879" s="1">
        <v>42532.848611111112</v>
      </c>
      <c r="C45879" t="s">
        <v>94097</v>
      </c>
      <c r="D45879" t="s">
        <v>16</v>
      </c>
      <c r="E45879">
        <v>42</v>
      </c>
      <c r="F45879" t="s">
        <v>66</v>
      </c>
      <c r="G45879">
        <v>5</v>
      </c>
      <c r="H45879">
        <v>179.2</v>
      </c>
      <c r="I45879">
        <v>143.36000000000001</v>
      </c>
      <c r="J45879" t="s">
        <v>30</v>
      </c>
      <c r="K45879" t="s">
        <v>74</v>
      </c>
      <c r="L45879" t="s">
        <v>161</v>
      </c>
      <c r="M45879" t="s">
        <v>21</v>
      </c>
    </row>
    <row r="45880" spans="1:13" hidden="1" x14ac:dyDescent="0.3">
      <c r="A45880" t="s">
        <v>94098</v>
      </c>
      <c r="B45880" s="1">
        <v>42532.849305555559</v>
      </c>
      <c r="C45880" t="s">
        <v>94099</v>
      </c>
      <c r="D45880" t="s">
        <v>16</v>
      </c>
      <c r="E45880">
        <v>56</v>
      </c>
      <c r="F45880" t="s">
        <v>66</v>
      </c>
      <c r="G45880">
        <v>3</v>
      </c>
      <c r="H45880">
        <v>107.52</v>
      </c>
      <c r="I45880">
        <v>80.64</v>
      </c>
      <c r="J45880" t="s">
        <v>26</v>
      </c>
      <c r="K45880" t="s">
        <v>31</v>
      </c>
      <c r="L45880" t="s">
        <v>204</v>
      </c>
      <c r="M45880" t="s">
        <v>33</v>
      </c>
    </row>
    <row r="45881" spans="1:13" hidden="1" x14ac:dyDescent="0.3">
      <c r="A45881" t="s">
        <v>94100</v>
      </c>
      <c r="B45881" s="1">
        <v>42532.849305555559</v>
      </c>
      <c r="C45881" t="s">
        <v>94101</v>
      </c>
      <c r="D45881" t="s">
        <v>24</v>
      </c>
      <c r="E45881">
        <v>68</v>
      </c>
      <c r="F45881" t="s">
        <v>97</v>
      </c>
      <c r="G45881">
        <v>2</v>
      </c>
      <c r="H45881">
        <v>2100</v>
      </c>
      <c r="I45881">
        <v>1890</v>
      </c>
      <c r="J45881" t="s">
        <v>30</v>
      </c>
      <c r="K45881" t="s">
        <v>98</v>
      </c>
      <c r="L45881" t="s">
        <v>156</v>
      </c>
      <c r="M45881" t="s">
        <v>63</v>
      </c>
    </row>
    <row r="45882" spans="1:13" hidden="1" x14ac:dyDescent="0.3">
      <c r="A45882" t="s">
        <v>94102</v>
      </c>
      <c r="B45882" s="1">
        <v>42532.849305555559</v>
      </c>
      <c r="C45882" t="s">
        <v>94103</v>
      </c>
      <c r="D45882" t="s">
        <v>16</v>
      </c>
      <c r="E45882">
        <v>27</v>
      </c>
      <c r="F45882" t="s">
        <v>59</v>
      </c>
      <c r="G45882">
        <v>4</v>
      </c>
      <c r="H45882">
        <v>20.92</v>
      </c>
      <c r="I45882">
        <v>15.69</v>
      </c>
      <c r="J45882" t="s">
        <v>30</v>
      </c>
      <c r="K45882" t="s">
        <v>98</v>
      </c>
      <c r="L45882" t="s">
        <v>156</v>
      </c>
      <c r="M45882" t="s">
        <v>37</v>
      </c>
    </row>
    <row r="45883" spans="1:13" hidden="1" x14ac:dyDescent="0.3">
      <c r="A45883" t="s">
        <v>94104</v>
      </c>
      <c r="B45883" s="1">
        <v>42532.849305555559</v>
      </c>
      <c r="C45883" t="s">
        <v>94105</v>
      </c>
      <c r="D45883" t="s">
        <v>24</v>
      </c>
      <c r="E45883">
        <v>19</v>
      </c>
      <c r="F45883" t="s">
        <v>97</v>
      </c>
      <c r="G45883">
        <v>3</v>
      </c>
      <c r="H45883">
        <v>3150</v>
      </c>
      <c r="I45883">
        <v>2677.5</v>
      </c>
      <c r="J45883" t="s">
        <v>30</v>
      </c>
      <c r="K45883" t="s">
        <v>98</v>
      </c>
      <c r="L45883" t="s">
        <v>156</v>
      </c>
      <c r="M45883" t="s">
        <v>21</v>
      </c>
    </row>
    <row r="45884" spans="1:13" hidden="1" x14ac:dyDescent="0.3">
      <c r="A45884" t="s">
        <v>94106</v>
      </c>
      <c r="B45884" s="1">
        <v>42532.849305555559</v>
      </c>
      <c r="C45884" t="s">
        <v>94107</v>
      </c>
      <c r="D45884" t="s">
        <v>16</v>
      </c>
      <c r="E45884">
        <v>57</v>
      </c>
      <c r="F45884" t="s">
        <v>25</v>
      </c>
      <c r="G45884">
        <v>3</v>
      </c>
      <c r="H45884">
        <v>1800.51</v>
      </c>
      <c r="I45884">
        <v>1620.4590000000001</v>
      </c>
      <c r="J45884" t="s">
        <v>30</v>
      </c>
      <c r="K45884" t="s">
        <v>74</v>
      </c>
      <c r="L45884" t="s">
        <v>80</v>
      </c>
      <c r="M45884" t="s">
        <v>21</v>
      </c>
    </row>
    <row r="45885" spans="1:13" hidden="1" x14ac:dyDescent="0.3">
      <c r="A45885" t="s">
        <v>94108</v>
      </c>
      <c r="B45885" s="1">
        <v>42532.85</v>
      </c>
      <c r="C45885" t="s">
        <v>94109</v>
      </c>
      <c r="D45885" t="s">
        <v>24</v>
      </c>
      <c r="E45885">
        <v>66</v>
      </c>
      <c r="F45885" t="s">
        <v>17</v>
      </c>
      <c r="G45885">
        <v>2</v>
      </c>
      <c r="H45885">
        <v>600.16</v>
      </c>
      <c r="I45885">
        <v>450.12</v>
      </c>
      <c r="J45885" t="s">
        <v>26</v>
      </c>
      <c r="K45885" t="s">
        <v>31</v>
      </c>
      <c r="L45885" t="s">
        <v>32</v>
      </c>
      <c r="M45885" t="s">
        <v>51</v>
      </c>
    </row>
    <row r="45886" spans="1:13" hidden="1" x14ac:dyDescent="0.3">
      <c r="A45886" t="s">
        <v>94110</v>
      </c>
      <c r="B45886" s="1">
        <v>42532.85</v>
      </c>
      <c r="C45886" t="s">
        <v>94111</v>
      </c>
      <c r="D45886" t="s">
        <v>16</v>
      </c>
      <c r="E45886">
        <v>27</v>
      </c>
      <c r="F45886" t="s">
        <v>17</v>
      </c>
      <c r="G45886">
        <v>1</v>
      </c>
      <c r="H45886">
        <v>300.08</v>
      </c>
      <c r="I45886">
        <v>225.06</v>
      </c>
      <c r="J45886" t="s">
        <v>18</v>
      </c>
      <c r="K45886" t="s">
        <v>74</v>
      </c>
      <c r="L45886" t="s">
        <v>140</v>
      </c>
      <c r="M45886" t="s">
        <v>33</v>
      </c>
    </row>
    <row r="45887" spans="1:13" hidden="1" x14ac:dyDescent="0.3">
      <c r="A45887" t="s">
        <v>94112</v>
      </c>
      <c r="B45887" s="1">
        <v>42532.85</v>
      </c>
      <c r="C45887" t="s">
        <v>94113</v>
      </c>
      <c r="D45887" t="s">
        <v>16</v>
      </c>
      <c r="E45887">
        <v>30</v>
      </c>
      <c r="F45887" t="s">
        <v>66</v>
      </c>
      <c r="G45887">
        <v>3</v>
      </c>
      <c r="H45887">
        <v>107.52</v>
      </c>
      <c r="I45887">
        <v>80.64</v>
      </c>
      <c r="J45887" t="s">
        <v>30</v>
      </c>
      <c r="K45887" t="s">
        <v>74</v>
      </c>
      <c r="L45887" t="s">
        <v>140</v>
      </c>
      <c r="M45887" t="s">
        <v>33</v>
      </c>
    </row>
    <row r="45888" spans="1:13" hidden="1" x14ac:dyDescent="0.3">
      <c r="A45888" t="s">
        <v>94114</v>
      </c>
      <c r="B45888" s="1">
        <v>42532.85</v>
      </c>
      <c r="C45888" t="s">
        <v>94115</v>
      </c>
      <c r="D45888" t="s">
        <v>16</v>
      </c>
      <c r="E45888">
        <v>21</v>
      </c>
      <c r="F45888" t="s">
        <v>17</v>
      </c>
      <c r="G45888">
        <v>1</v>
      </c>
      <c r="H45888">
        <v>300.08</v>
      </c>
      <c r="I45888">
        <v>225.06</v>
      </c>
      <c r="J45888" t="s">
        <v>18</v>
      </c>
      <c r="K45888" t="s">
        <v>74</v>
      </c>
      <c r="L45888" t="s">
        <v>140</v>
      </c>
      <c r="M45888" t="s">
        <v>33</v>
      </c>
    </row>
    <row r="45889" spans="1:13" hidden="1" x14ac:dyDescent="0.3">
      <c r="A45889" t="s">
        <v>94116</v>
      </c>
      <c r="B45889" s="1">
        <v>42532.850694444445</v>
      </c>
      <c r="C45889" t="s">
        <v>94117</v>
      </c>
      <c r="D45889" t="s">
        <v>16</v>
      </c>
      <c r="E45889">
        <v>51</v>
      </c>
      <c r="F45889" t="s">
        <v>66</v>
      </c>
      <c r="G45889">
        <v>4</v>
      </c>
      <c r="H45889">
        <v>143.36000000000001</v>
      </c>
      <c r="I45889">
        <v>114.688</v>
      </c>
      <c r="J45889" t="s">
        <v>30</v>
      </c>
      <c r="K45889" t="s">
        <v>31</v>
      </c>
      <c r="L45889" t="s">
        <v>32</v>
      </c>
      <c r="M45889" t="s">
        <v>51</v>
      </c>
    </row>
    <row r="45890" spans="1:13" hidden="1" x14ac:dyDescent="0.3">
      <c r="A45890" t="s">
        <v>94118</v>
      </c>
      <c r="B45890" s="1">
        <v>42532.850694444445</v>
      </c>
      <c r="C45890" t="s">
        <v>94119</v>
      </c>
      <c r="D45890" t="s">
        <v>16</v>
      </c>
      <c r="E45890">
        <v>19</v>
      </c>
      <c r="F45890" t="s">
        <v>17</v>
      </c>
      <c r="G45890">
        <v>3</v>
      </c>
      <c r="H45890">
        <v>900.24</v>
      </c>
      <c r="I45890">
        <v>675.18</v>
      </c>
      <c r="J45890" t="s">
        <v>26</v>
      </c>
      <c r="K45890" t="s">
        <v>31</v>
      </c>
      <c r="L45890" t="s">
        <v>32</v>
      </c>
      <c r="M45890" t="s">
        <v>37</v>
      </c>
    </row>
    <row r="45891" spans="1:13" hidden="1" x14ac:dyDescent="0.3">
      <c r="A45891" t="s">
        <v>94120</v>
      </c>
      <c r="B45891" s="1">
        <v>42532.850694444445</v>
      </c>
      <c r="C45891" t="s">
        <v>94121</v>
      </c>
      <c r="D45891" t="s">
        <v>24</v>
      </c>
      <c r="E45891">
        <v>67</v>
      </c>
      <c r="F45891" t="s">
        <v>17</v>
      </c>
      <c r="G45891">
        <v>2</v>
      </c>
      <c r="H45891">
        <v>600.16</v>
      </c>
      <c r="I45891">
        <v>450.12</v>
      </c>
      <c r="J45891" t="s">
        <v>18</v>
      </c>
      <c r="K45891" t="s">
        <v>74</v>
      </c>
      <c r="L45891" t="s">
        <v>75</v>
      </c>
      <c r="M45891" t="s">
        <v>21</v>
      </c>
    </row>
    <row r="45892" spans="1:13" hidden="1" x14ac:dyDescent="0.3">
      <c r="A45892" t="s">
        <v>94122</v>
      </c>
      <c r="B45892" s="1">
        <v>42532.850694444445</v>
      </c>
      <c r="C45892" t="s">
        <v>94123</v>
      </c>
      <c r="D45892" t="s">
        <v>16</v>
      </c>
      <c r="E45892">
        <v>40</v>
      </c>
      <c r="F45892" t="s">
        <v>97</v>
      </c>
      <c r="G45892">
        <v>5</v>
      </c>
      <c r="H45892">
        <v>5250</v>
      </c>
      <c r="I45892">
        <v>4725</v>
      </c>
      <c r="J45892" t="s">
        <v>30</v>
      </c>
      <c r="K45892" t="s">
        <v>74</v>
      </c>
      <c r="L45892" t="s">
        <v>80</v>
      </c>
      <c r="M45892" t="s">
        <v>48</v>
      </c>
    </row>
    <row r="45893" spans="1:13" hidden="1" x14ac:dyDescent="0.3">
      <c r="A45893" t="s">
        <v>94124</v>
      </c>
      <c r="B45893" s="1">
        <v>42532.851388888892</v>
      </c>
      <c r="C45893" t="s">
        <v>94125</v>
      </c>
      <c r="D45893" t="s">
        <v>16</v>
      </c>
      <c r="E45893">
        <v>64</v>
      </c>
      <c r="F45893" t="s">
        <v>17</v>
      </c>
      <c r="G45893">
        <v>4</v>
      </c>
      <c r="H45893">
        <v>1200.32</v>
      </c>
      <c r="I45893">
        <v>1140.3040000000001</v>
      </c>
      <c r="J45893" t="s">
        <v>18</v>
      </c>
      <c r="K45893" t="s">
        <v>74</v>
      </c>
      <c r="L45893" t="s">
        <v>80</v>
      </c>
      <c r="M45893" t="s">
        <v>63</v>
      </c>
    </row>
    <row r="45894" spans="1:13" x14ac:dyDescent="0.3">
      <c r="A45894" t="s">
        <v>94126</v>
      </c>
      <c r="B45894" s="1">
        <v>42532.851388888892</v>
      </c>
      <c r="C45894" t="s">
        <v>94127</v>
      </c>
      <c r="D45894" t="s">
        <v>16</v>
      </c>
      <c r="E45894">
        <v>27</v>
      </c>
      <c r="F45894" t="s">
        <v>97</v>
      </c>
      <c r="G45894">
        <v>1</v>
      </c>
      <c r="H45894">
        <v>1050</v>
      </c>
      <c r="I45894">
        <v>945</v>
      </c>
      <c r="J45894" t="s">
        <v>30</v>
      </c>
      <c r="K45894" t="s">
        <v>19</v>
      </c>
      <c r="L45894" t="s">
        <v>234</v>
      </c>
      <c r="M45894" t="s">
        <v>33</v>
      </c>
    </row>
    <row r="45895" spans="1:13" hidden="1" x14ac:dyDescent="0.3">
      <c r="A45895" t="s">
        <v>94128</v>
      </c>
      <c r="B45895" s="1">
        <v>42532.851388888892</v>
      </c>
      <c r="C45895" t="s">
        <v>94129</v>
      </c>
      <c r="D45895" t="s">
        <v>16</v>
      </c>
      <c r="E45895">
        <v>29</v>
      </c>
      <c r="F45895" t="s">
        <v>17</v>
      </c>
      <c r="G45895">
        <v>2</v>
      </c>
      <c r="H45895">
        <v>600.16</v>
      </c>
      <c r="I45895">
        <v>450.12</v>
      </c>
      <c r="J45895" t="s">
        <v>26</v>
      </c>
      <c r="K45895" t="s">
        <v>98</v>
      </c>
      <c r="L45895" t="s">
        <v>156</v>
      </c>
      <c r="M45895" t="s">
        <v>21</v>
      </c>
    </row>
    <row r="45896" spans="1:13" hidden="1" x14ac:dyDescent="0.3">
      <c r="A45896" t="s">
        <v>94130</v>
      </c>
      <c r="B45896" s="1">
        <v>42532.851388888892</v>
      </c>
      <c r="C45896" t="s">
        <v>94131</v>
      </c>
      <c r="D45896" t="s">
        <v>16</v>
      </c>
      <c r="E45896">
        <v>33</v>
      </c>
      <c r="F45896" t="s">
        <v>59</v>
      </c>
      <c r="G45896">
        <v>4</v>
      </c>
      <c r="H45896">
        <v>20.92</v>
      </c>
      <c r="I45896">
        <v>15.69</v>
      </c>
      <c r="J45896" t="s">
        <v>18</v>
      </c>
      <c r="K45896" t="s">
        <v>74</v>
      </c>
      <c r="L45896" t="s">
        <v>80</v>
      </c>
      <c r="M45896" t="s">
        <v>21</v>
      </c>
    </row>
    <row r="45897" spans="1:13" hidden="1" x14ac:dyDescent="0.3">
      <c r="A45897" t="s">
        <v>94132</v>
      </c>
      <c r="B45897" s="1">
        <v>42532.852083333331</v>
      </c>
      <c r="C45897" t="s">
        <v>94133</v>
      </c>
      <c r="D45897" t="s">
        <v>16</v>
      </c>
      <c r="E45897">
        <v>60</v>
      </c>
      <c r="F45897" t="s">
        <v>17</v>
      </c>
      <c r="G45897">
        <v>2</v>
      </c>
      <c r="H45897">
        <v>600.16</v>
      </c>
      <c r="I45897">
        <v>450.12</v>
      </c>
      <c r="J45897" t="s">
        <v>18</v>
      </c>
      <c r="K45897" t="s">
        <v>98</v>
      </c>
      <c r="L45897" t="s">
        <v>171</v>
      </c>
      <c r="M45897" t="s">
        <v>21</v>
      </c>
    </row>
    <row r="45898" spans="1:13" hidden="1" x14ac:dyDescent="0.3">
      <c r="A45898" t="s">
        <v>94134</v>
      </c>
      <c r="B45898" s="1">
        <v>42532.852083333331</v>
      </c>
      <c r="C45898" t="s">
        <v>94135</v>
      </c>
      <c r="D45898" t="s">
        <v>16</v>
      </c>
      <c r="E45898">
        <v>58</v>
      </c>
      <c r="F45898" t="s">
        <v>17</v>
      </c>
      <c r="G45898">
        <v>1</v>
      </c>
      <c r="H45898">
        <v>300.08</v>
      </c>
      <c r="I45898">
        <v>225.06</v>
      </c>
      <c r="J45898" t="s">
        <v>30</v>
      </c>
      <c r="K45898" t="s">
        <v>98</v>
      </c>
      <c r="L45898" t="s">
        <v>171</v>
      </c>
      <c r="M45898" t="s">
        <v>51</v>
      </c>
    </row>
    <row r="45899" spans="1:13" hidden="1" x14ac:dyDescent="0.3">
      <c r="A45899" t="s">
        <v>94136</v>
      </c>
      <c r="B45899" s="1">
        <v>42532.852083333331</v>
      </c>
      <c r="C45899" t="s">
        <v>94137</v>
      </c>
      <c r="D45899" t="s">
        <v>24</v>
      </c>
      <c r="E45899">
        <v>29</v>
      </c>
      <c r="F45899" t="s">
        <v>59</v>
      </c>
      <c r="G45899">
        <v>2</v>
      </c>
      <c r="H45899">
        <v>10.46</v>
      </c>
      <c r="I45899">
        <v>7.3220000000000001</v>
      </c>
      <c r="J45899" t="s">
        <v>18</v>
      </c>
      <c r="K45899" t="s">
        <v>98</v>
      </c>
      <c r="L45899" t="s">
        <v>171</v>
      </c>
      <c r="M45899" t="s">
        <v>63</v>
      </c>
    </row>
    <row r="45900" spans="1:13" hidden="1" x14ac:dyDescent="0.3">
      <c r="A45900" t="s">
        <v>94138</v>
      </c>
      <c r="B45900" s="1">
        <v>42532.852083333331</v>
      </c>
      <c r="C45900" t="s">
        <v>94139</v>
      </c>
      <c r="D45900" t="s">
        <v>24</v>
      </c>
      <c r="E45900">
        <v>68</v>
      </c>
      <c r="F45900" t="s">
        <v>25</v>
      </c>
      <c r="G45900">
        <v>4</v>
      </c>
      <c r="H45900">
        <v>2400.6799999999998</v>
      </c>
      <c r="I45900">
        <v>2280.6460000000002</v>
      </c>
      <c r="J45900" t="s">
        <v>30</v>
      </c>
      <c r="K45900" t="s">
        <v>31</v>
      </c>
      <c r="L45900" t="s">
        <v>32</v>
      </c>
      <c r="M45900" t="s">
        <v>48</v>
      </c>
    </row>
    <row r="45901" spans="1:13" hidden="1" x14ac:dyDescent="0.3">
      <c r="A45901" t="s">
        <v>94140</v>
      </c>
      <c r="B45901" s="1">
        <v>42532.852083333331</v>
      </c>
      <c r="C45901" t="s">
        <v>94141</v>
      </c>
      <c r="D45901" t="s">
        <v>24</v>
      </c>
      <c r="E45901">
        <v>32</v>
      </c>
      <c r="F45901" t="s">
        <v>17</v>
      </c>
      <c r="G45901">
        <v>4</v>
      </c>
      <c r="H45901">
        <v>1200.32</v>
      </c>
      <c r="I45901">
        <v>1140.3040000000001</v>
      </c>
      <c r="J45901" t="s">
        <v>30</v>
      </c>
      <c r="K45901" t="s">
        <v>31</v>
      </c>
      <c r="L45901" t="s">
        <v>32</v>
      </c>
      <c r="M45901" t="s">
        <v>63</v>
      </c>
    </row>
    <row r="45902" spans="1:13" hidden="1" x14ac:dyDescent="0.3">
      <c r="A45902" t="s">
        <v>94142</v>
      </c>
      <c r="B45902" s="1">
        <v>42532.852777777778</v>
      </c>
      <c r="C45902" t="s">
        <v>94143</v>
      </c>
      <c r="D45902" t="s">
        <v>16</v>
      </c>
      <c r="E45902">
        <v>26</v>
      </c>
      <c r="F45902" t="s">
        <v>17</v>
      </c>
      <c r="G45902">
        <v>4</v>
      </c>
      <c r="H45902">
        <v>1200.32</v>
      </c>
      <c r="I45902">
        <v>1140.3040000000001</v>
      </c>
      <c r="J45902" t="s">
        <v>30</v>
      </c>
      <c r="K45902" t="s">
        <v>31</v>
      </c>
      <c r="L45902" t="s">
        <v>32</v>
      </c>
      <c r="M45902" t="s">
        <v>37</v>
      </c>
    </row>
    <row r="45903" spans="1:13" hidden="1" x14ac:dyDescent="0.3">
      <c r="A45903" t="s">
        <v>94144</v>
      </c>
      <c r="B45903" s="1">
        <v>42532.852777777778</v>
      </c>
      <c r="C45903" t="s">
        <v>94145</v>
      </c>
      <c r="D45903" t="s">
        <v>16</v>
      </c>
      <c r="E45903">
        <v>61</v>
      </c>
      <c r="F45903" t="s">
        <v>66</v>
      </c>
      <c r="G45903">
        <v>3</v>
      </c>
      <c r="H45903">
        <v>107.52</v>
      </c>
      <c r="I45903">
        <v>80.64</v>
      </c>
      <c r="J45903" t="s">
        <v>30</v>
      </c>
      <c r="K45903" t="s">
        <v>19</v>
      </c>
      <c r="L45903" t="s">
        <v>67</v>
      </c>
      <c r="M45903" t="s">
        <v>51</v>
      </c>
    </row>
    <row r="45904" spans="1:13" hidden="1" x14ac:dyDescent="0.3">
      <c r="A45904" t="s">
        <v>94146</v>
      </c>
      <c r="B45904" s="1">
        <v>42532.852777777778</v>
      </c>
      <c r="C45904" t="s">
        <v>94147</v>
      </c>
      <c r="D45904" t="s">
        <v>16</v>
      </c>
      <c r="E45904">
        <v>52</v>
      </c>
      <c r="F45904" t="s">
        <v>17</v>
      </c>
      <c r="G45904">
        <v>1</v>
      </c>
      <c r="H45904">
        <v>300.08</v>
      </c>
      <c r="I45904">
        <v>225.06</v>
      </c>
      <c r="J45904" t="s">
        <v>26</v>
      </c>
      <c r="K45904" t="s">
        <v>19</v>
      </c>
      <c r="L45904" t="s">
        <v>67</v>
      </c>
      <c r="M45904" t="s">
        <v>48</v>
      </c>
    </row>
    <row r="45905" spans="1:13" hidden="1" x14ac:dyDescent="0.3">
      <c r="A45905" t="s">
        <v>94148</v>
      </c>
      <c r="B45905" s="1">
        <v>42532.852777777778</v>
      </c>
      <c r="C45905" t="s">
        <v>94149</v>
      </c>
      <c r="D45905" t="s">
        <v>16</v>
      </c>
      <c r="E45905">
        <v>54</v>
      </c>
      <c r="F45905" t="s">
        <v>17</v>
      </c>
      <c r="G45905">
        <v>4</v>
      </c>
      <c r="H45905">
        <v>1200.32</v>
      </c>
      <c r="I45905">
        <v>1140.3040000000001</v>
      </c>
      <c r="J45905" t="s">
        <v>30</v>
      </c>
      <c r="K45905" t="s">
        <v>31</v>
      </c>
      <c r="L45905" t="s">
        <v>32</v>
      </c>
      <c r="M45905" t="s">
        <v>48</v>
      </c>
    </row>
    <row r="45906" spans="1:13" hidden="1" x14ac:dyDescent="0.3">
      <c r="A45906" t="s">
        <v>94150</v>
      </c>
      <c r="B45906" s="1">
        <v>42532.853472222225</v>
      </c>
      <c r="C45906" t="s">
        <v>94151</v>
      </c>
      <c r="D45906" t="s">
        <v>16</v>
      </c>
      <c r="E45906">
        <v>61</v>
      </c>
      <c r="F45906" t="s">
        <v>17</v>
      </c>
      <c r="G45906">
        <v>3</v>
      </c>
      <c r="H45906">
        <v>900.24</v>
      </c>
      <c r="I45906">
        <v>675.18</v>
      </c>
      <c r="J45906" t="s">
        <v>26</v>
      </c>
      <c r="K45906" t="s">
        <v>31</v>
      </c>
      <c r="L45906" t="s">
        <v>32</v>
      </c>
      <c r="M45906" t="s">
        <v>21</v>
      </c>
    </row>
    <row r="45907" spans="1:13" hidden="1" x14ac:dyDescent="0.3">
      <c r="A45907" t="s">
        <v>94152</v>
      </c>
      <c r="B45907" s="1">
        <v>42532.853472222225</v>
      </c>
      <c r="C45907" t="s">
        <v>94153</v>
      </c>
      <c r="D45907" t="s">
        <v>16</v>
      </c>
      <c r="E45907">
        <v>51</v>
      </c>
      <c r="F45907" t="s">
        <v>17</v>
      </c>
      <c r="G45907">
        <v>2</v>
      </c>
      <c r="H45907">
        <v>600.16</v>
      </c>
      <c r="I45907">
        <v>450.12</v>
      </c>
      <c r="J45907" t="s">
        <v>30</v>
      </c>
      <c r="K45907" t="s">
        <v>31</v>
      </c>
      <c r="L45907" t="s">
        <v>32</v>
      </c>
      <c r="M45907" t="s">
        <v>63</v>
      </c>
    </row>
    <row r="45908" spans="1:13" hidden="1" x14ac:dyDescent="0.3">
      <c r="A45908" t="s">
        <v>94154</v>
      </c>
      <c r="B45908" s="1">
        <v>42532.853472222225</v>
      </c>
      <c r="C45908" t="s">
        <v>94155</v>
      </c>
      <c r="D45908" t="s">
        <v>16</v>
      </c>
      <c r="E45908">
        <v>52</v>
      </c>
      <c r="F45908" t="s">
        <v>17</v>
      </c>
      <c r="G45908">
        <v>1</v>
      </c>
      <c r="H45908">
        <v>300.08</v>
      </c>
      <c r="I45908">
        <v>225.06</v>
      </c>
      <c r="J45908" t="s">
        <v>26</v>
      </c>
      <c r="K45908" t="s">
        <v>19</v>
      </c>
      <c r="L45908" t="s">
        <v>36</v>
      </c>
      <c r="M45908" t="s">
        <v>51</v>
      </c>
    </row>
    <row r="45909" spans="1:13" hidden="1" x14ac:dyDescent="0.3">
      <c r="A45909" t="s">
        <v>94156</v>
      </c>
      <c r="B45909" s="1">
        <v>42532.853472222225</v>
      </c>
      <c r="C45909" t="s">
        <v>94157</v>
      </c>
      <c r="D45909" t="s">
        <v>24</v>
      </c>
      <c r="E45909">
        <v>49</v>
      </c>
      <c r="F45909" t="s">
        <v>66</v>
      </c>
      <c r="G45909">
        <v>1</v>
      </c>
      <c r="H45909">
        <v>35.840000000000003</v>
      </c>
      <c r="I45909">
        <v>25.088000000000001</v>
      </c>
      <c r="J45909" t="s">
        <v>26</v>
      </c>
      <c r="K45909" t="s">
        <v>98</v>
      </c>
      <c r="L45909" t="s">
        <v>156</v>
      </c>
      <c r="M45909" t="s">
        <v>27</v>
      </c>
    </row>
    <row r="45910" spans="1:13" hidden="1" x14ac:dyDescent="0.3">
      <c r="A45910" t="s">
        <v>94158</v>
      </c>
      <c r="B45910" s="1">
        <v>42532.854166666664</v>
      </c>
      <c r="C45910" t="s">
        <v>94159</v>
      </c>
      <c r="D45910" t="s">
        <v>16</v>
      </c>
      <c r="E45910">
        <v>61</v>
      </c>
      <c r="F45910" t="s">
        <v>17</v>
      </c>
      <c r="G45910">
        <v>2</v>
      </c>
      <c r="H45910">
        <v>600.16</v>
      </c>
      <c r="I45910">
        <v>450.12</v>
      </c>
      <c r="J45910" t="s">
        <v>18</v>
      </c>
      <c r="K45910" t="s">
        <v>31</v>
      </c>
      <c r="L45910" t="s">
        <v>62</v>
      </c>
      <c r="M45910" t="s">
        <v>48</v>
      </c>
    </row>
    <row r="45911" spans="1:13" hidden="1" x14ac:dyDescent="0.3">
      <c r="A45911" t="s">
        <v>94160</v>
      </c>
      <c r="B45911" s="1">
        <v>42532.854166666664</v>
      </c>
      <c r="C45911" t="s">
        <v>94161</v>
      </c>
      <c r="D45911" t="s">
        <v>16</v>
      </c>
      <c r="E45911">
        <v>49</v>
      </c>
      <c r="F45911" t="s">
        <v>47</v>
      </c>
      <c r="G45911">
        <v>5</v>
      </c>
      <c r="H45911">
        <v>203.3</v>
      </c>
      <c r="I45911">
        <v>162.63999999999999</v>
      </c>
      <c r="J45911" t="s">
        <v>30</v>
      </c>
      <c r="K45911" t="s">
        <v>31</v>
      </c>
      <c r="L45911" t="s">
        <v>62</v>
      </c>
      <c r="M45911" t="s">
        <v>51</v>
      </c>
    </row>
    <row r="45912" spans="1:13" hidden="1" x14ac:dyDescent="0.3">
      <c r="A45912" t="s">
        <v>94162</v>
      </c>
      <c r="B45912" s="1">
        <v>42532.854166666664</v>
      </c>
      <c r="C45912" t="s">
        <v>94163</v>
      </c>
      <c r="D45912" t="s">
        <v>16</v>
      </c>
      <c r="E45912">
        <v>51</v>
      </c>
      <c r="F45912" t="s">
        <v>17</v>
      </c>
      <c r="G45912">
        <v>5</v>
      </c>
      <c r="H45912">
        <v>1500.4</v>
      </c>
      <c r="I45912">
        <v>1425.38</v>
      </c>
      <c r="J45912" t="s">
        <v>30</v>
      </c>
      <c r="K45912" t="s">
        <v>31</v>
      </c>
      <c r="L45912" t="s">
        <v>32</v>
      </c>
      <c r="M45912" t="s">
        <v>51</v>
      </c>
    </row>
    <row r="45913" spans="1:13" hidden="1" x14ac:dyDescent="0.3">
      <c r="A45913" t="s">
        <v>94164</v>
      </c>
      <c r="B45913" s="1">
        <v>42532.854166666664</v>
      </c>
      <c r="C45913" t="s">
        <v>94165</v>
      </c>
      <c r="D45913" t="s">
        <v>24</v>
      </c>
      <c r="E45913">
        <v>37</v>
      </c>
      <c r="F45913" t="s">
        <v>203</v>
      </c>
      <c r="G45913">
        <v>1</v>
      </c>
      <c r="H45913">
        <v>11.73</v>
      </c>
      <c r="I45913">
        <v>8.2110000000000003</v>
      </c>
      <c r="J45913" t="s">
        <v>30</v>
      </c>
      <c r="K45913" t="s">
        <v>98</v>
      </c>
      <c r="L45913" t="s">
        <v>312</v>
      </c>
      <c r="M45913" t="s">
        <v>51</v>
      </c>
    </row>
    <row r="45914" spans="1:13" hidden="1" x14ac:dyDescent="0.3">
      <c r="A45914" t="s">
        <v>94166</v>
      </c>
      <c r="B45914" s="1">
        <v>42532.854166666664</v>
      </c>
      <c r="C45914" t="s">
        <v>94167</v>
      </c>
      <c r="D45914" t="s">
        <v>24</v>
      </c>
      <c r="E45914">
        <v>52</v>
      </c>
      <c r="F45914" t="s">
        <v>59</v>
      </c>
      <c r="G45914">
        <v>5</v>
      </c>
      <c r="H45914">
        <v>26.15</v>
      </c>
      <c r="I45914">
        <v>19.612500000000001</v>
      </c>
      <c r="J45914" t="s">
        <v>30</v>
      </c>
      <c r="K45914" t="s">
        <v>74</v>
      </c>
      <c r="L45914" t="s">
        <v>140</v>
      </c>
      <c r="M45914" t="s">
        <v>51</v>
      </c>
    </row>
    <row r="45915" spans="1:13" hidden="1" x14ac:dyDescent="0.3">
      <c r="A45915" t="s">
        <v>94168</v>
      </c>
      <c r="B45915" s="1">
        <v>42532.854861111111</v>
      </c>
      <c r="C45915" t="s">
        <v>94169</v>
      </c>
      <c r="D45915" t="s">
        <v>16</v>
      </c>
      <c r="E45915">
        <v>47</v>
      </c>
      <c r="F45915" t="s">
        <v>41</v>
      </c>
      <c r="G45915">
        <v>3</v>
      </c>
      <c r="H45915">
        <v>45.45</v>
      </c>
      <c r="I45915">
        <v>31.815000000000001</v>
      </c>
      <c r="J45915" t="s">
        <v>30</v>
      </c>
      <c r="K45915" t="s">
        <v>74</v>
      </c>
      <c r="L45915" t="s">
        <v>140</v>
      </c>
      <c r="M45915" t="s">
        <v>21</v>
      </c>
    </row>
    <row r="45916" spans="1:13" hidden="1" x14ac:dyDescent="0.3">
      <c r="A45916" t="s">
        <v>94170</v>
      </c>
      <c r="B45916" s="1">
        <v>42532.854861111111</v>
      </c>
      <c r="C45916" t="s">
        <v>94171</v>
      </c>
      <c r="D45916" t="s">
        <v>16</v>
      </c>
      <c r="E45916">
        <v>53</v>
      </c>
      <c r="F45916" t="s">
        <v>47</v>
      </c>
      <c r="G45916">
        <v>5</v>
      </c>
      <c r="H45916">
        <v>203.3</v>
      </c>
      <c r="I45916">
        <v>162.63999999999999</v>
      </c>
      <c r="J45916" t="s">
        <v>30</v>
      </c>
      <c r="K45916" t="s">
        <v>74</v>
      </c>
      <c r="L45916" t="s">
        <v>140</v>
      </c>
      <c r="M45916" t="s">
        <v>21</v>
      </c>
    </row>
    <row r="45917" spans="1:13" hidden="1" x14ac:dyDescent="0.3">
      <c r="A45917" t="s">
        <v>94172</v>
      </c>
      <c r="B45917" s="1">
        <v>42532.854861111111</v>
      </c>
      <c r="C45917" t="s">
        <v>94173</v>
      </c>
      <c r="D45917" t="s">
        <v>16</v>
      </c>
      <c r="E45917">
        <v>20</v>
      </c>
      <c r="F45917" t="s">
        <v>59</v>
      </c>
      <c r="G45917">
        <v>1</v>
      </c>
      <c r="H45917">
        <v>5.23</v>
      </c>
      <c r="I45917">
        <v>3.661</v>
      </c>
      <c r="J45917" t="s">
        <v>30</v>
      </c>
      <c r="K45917" t="s">
        <v>74</v>
      </c>
      <c r="L45917" t="s">
        <v>140</v>
      </c>
      <c r="M45917" t="s">
        <v>48</v>
      </c>
    </row>
    <row r="45918" spans="1:13" hidden="1" x14ac:dyDescent="0.3">
      <c r="A45918" t="s">
        <v>94174</v>
      </c>
      <c r="B45918" s="1">
        <v>42532.854861111111</v>
      </c>
      <c r="C45918" t="s">
        <v>94175</v>
      </c>
      <c r="D45918" t="s">
        <v>24</v>
      </c>
      <c r="E45918">
        <v>31</v>
      </c>
      <c r="F45918" t="s">
        <v>66</v>
      </c>
      <c r="G45918">
        <v>4</v>
      </c>
      <c r="H45918">
        <v>143.36000000000001</v>
      </c>
      <c r="I45918">
        <v>114.688</v>
      </c>
      <c r="J45918" t="s">
        <v>30</v>
      </c>
      <c r="K45918" t="s">
        <v>19</v>
      </c>
      <c r="L45918" t="s">
        <v>234</v>
      </c>
      <c r="M45918" t="s">
        <v>51</v>
      </c>
    </row>
    <row r="45919" spans="1:13" hidden="1" x14ac:dyDescent="0.3">
      <c r="A45919" t="s">
        <v>94176</v>
      </c>
      <c r="B45919" s="1">
        <v>42532.855555555558</v>
      </c>
      <c r="C45919" t="s">
        <v>94177</v>
      </c>
      <c r="D45919" t="s">
        <v>24</v>
      </c>
      <c r="E45919">
        <v>49</v>
      </c>
      <c r="F45919" t="s">
        <v>59</v>
      </c>
      <c r="G45919">
        <v>2</v>
      </c>
      <c r="H45919">
        <v>10.46</v>
      </c>
      <c r="I45919">
        <v>7.3220000000000001</v>
      </c>
      <c r="J45919" t="s">
        <v>30</v>
      </c>
      <c r="K45919" t="s">
        <v>19</v>
      </c>
      <c r="L45919" t="s">
        <v>234</v>
      </c>
      <c r="M45919" t="s">
        <v>27</v>
      </c>
    </row>
    <row r="45920" spans="1:13" hidden="1" x14ac:dyDescent="0.3">
      <c r="A45920" t="s">
        <v>94178</v>
      </c>
      <c r="B45920" s="1">
        <v>42532.855555555558</v>
      </c>
      <c r="C45920" t="s">
        <v>94179</v>
      </c>
      <c r="D45920" t="s">
        <v>16</v>
      </c>
      <c r="E45920">
        <v>39</v>
      </c>
      <c r="F45920" t="s">
        <v>17</v>
      </c>
      <c r="G45920">
        <v>4</v>
      </c>
      <c r="H45920">
        <v>1200.32</v>
      </c>
      <c r="I45920">
        <v>1140.3040000000001</v>
      </c>
      <c r="J45920" t="s">
        <v>26</v>
      </c>
      <c r="K45920" t="s">
        <v>19</v>
      </c>
      <c r="L45920" t="s">
        <v>234</v>
      </c>
      <c r="M45920" t="s">
        <v>37</v>
      </c>
    </row>
    <row r="45921" spans="1:13" hidden="1" x14ac:dyDescent="0.3">
      <c r="A45921" t="s">
        <v>94180</v>
      </c>
      <c r="B45921" s="1">
        <v>42532.855555555558</v>
      </c>
      <c r="C45921" t="s">
        <v>94181</v>
      </c>
      <c r="D45921" t="s">
        <v>24</v>
      </c>
      <c r="E45921">
        <v>37</v>
      </c>
      <c r="F45921" t="s">
        <v>17</v>
      </c>
      <c r="G45921">
        <v>3</v>
      </c>
      <c r="H45921">
        <v>900.24</v>
      </c>
      <c r="I45921">
        <v>675.18</v>
      </c>
      <c r="J45921" t="s">
        <v>30</v>
      </c>
      <c r="K45921" t="s">
        <v>19</v>
      </c>
      <c r="L45921" t="s">
        <v>67</v>
      </c>
      <c r="M45921" t="s">
        <v>51</v>
      </c>
    </row>
    <row r="45922" spans="1:13" hidden="1" x14ac:dyDescent="0.3">
      <c r="A45922" t="s">
        <v>94182</v>
      </c>
      <c r="B45922" s="1">
        <v>42532.855555555558</v>
      </c>
      <c r="C45922" t="s">
        <v>94183</v>
      </c>
      <c r="D45922" t="s">
        <v>16</v>
      </c>
      <c r="E45922">
        <v>30</v>
      </c>
      <c r="F45922" t="s">
        <v>47</v>
      </c>
      <c r="G45922">
        <v>3</v>
      </c>
      <c r="H45922">
        <v>121.98</v>
      </c>
      <c r="I45922">
        <v>91.484999999999999</v>
      </c>
      <c r="J45922" t="s">
        <v>18</v>
      </c>
      <c r="K45922" t="s">
        <v>31</v>
      </c>
      <c r="L45922" t="s">
        <v>32</v>
      </c>
      <c r="M45922" t="s">
        <v>21</v>
      </c>
    </row>
    <row r="45923" spans="1:13" hidden="1" x14ac:dyDescent="0.3">
      <c r="A45923" t="s">
        <v>94184</v>
      </c>
      <c r="B45923" s="1">
        <v>42532.856249999997</v>
      </c>
      <c r="C45923" t="s">
        <v>94185</v>
      </c>
      <c r="D45923" t="s">
        <v>24</v>
      </c>
      <c r="E45923">
        <v>48</v>
      </c>
      <c r="F45923" t="s">
        <v>59</v>
      </c>
      <c r="G45923">
        <v>3</v>
      </c>
      <c r="H45923">
        <v>15.69</v>
      </c>
      <c r="I45923">
        <v>10.983000000000001</v>
      </c>
      <c r="J45923" t="s">
        <v>30</v>
      </c>
      <c r="K45923" t="s">
        <v>31</v>
      </c>
      <c r="L45923" t="s">
        <v>32</v>
      </c>
      <c r="M45923" t="s">
        <v>33</v>
      </c>
    </row>
    <row r="45924" spans="1:13" hidden="1" x14ac:dyDescent="0.3">
      <c r="A45924" t="s">
        <v>94186</v>
      </c>
      <c r="B45924" s="1">
        <v>42532.856249999997</v>
      </c>
      <c r="C45924" t="s">
        <v>94187</v>
      </c>
      <c r="D45924" t="s">
        <v>24</v>
      </c>
      <c r="E45924">
        <v>56</v>
      </c>
      <c r="F45924" t="s">
        <v>25</v>
      </c>
      <c r="G45924">
        <v>5</v>
      </c>
      <c r="H45924">
        <v>3000.85</v>
      </c>
      <c r="I45924">
        <v>2700.7649999999999</v>
      </c>
      <c r="J45924" t="s">
        <v>30</v>
      </c>
      <c r="K45924" t="s">
        <v>31</v>
      </c>
      <c r="L45924" t="s">
        <v>32</v>
      </c>
      <c r="M45924" t="s">
        <v>21</v>
      </c>
    </row>
    <row r="45925" spans="1:13" hidden="1" x14ac:dyDescent="0.3">
      <c r="A45925" t="s">
        <v>94188</v>
      </c>
      <c r="B45925" s="1">
        <v>42532.856249999997</v>
      </c>
      <c r="C45925" t="s">
        <v>94189</v>
      </c>
      <c r="D45925" t="s">
        <v>16</v>
      </c>
      <c r="E45925">
        <v>26</v>
      </c>
      <c r="F45925" t="s">
        <v>41</v>
      </c>
      <c r="G45925">
        <v>4</v>
      </c>
      <c r="H45925">
        <v>60.6</v>
      </c>
      <c r="I45925">
        <v>45.45</v>
      </c>
      <c r="J45925" t="s">
        <v>26</v>
      </c>
      <c r="K45925" t="s">
        <v>98</v>
      </c>
      <c r="L45925" t="s">
        <v>156</v>
      </c>
      <c r="M45925" t="s">
        <v>48</v>
      </c>
    </row>
    <row r="45926" spans="1:13" hidden="1" x14ac:dyDescent="0.3">
      <c r="A45926" t="s">
        <v>94190</v>
      </c>
      <c r="B45926" s="1">
        <v>42532.856249999997</v>
      </c>
      <c r="C45926" t="s">
        <v>94191</v>
      </c>
      <c r="D45926" t="s">
        <v>24</v>
      </c>
      <c r="E45926">
        <v>36</v>
      </c>
      <c r="F45926" t="s">
        <v>59</v>
      </c>
      <c r="G45926">
        <v>4</v>
      </c>
      <c r="H45926">
        <v>20.92</v>
      </c>
      <c r="I45926">
        <v>15.69</v>
      </c>
      <c r="J45926" t="s">
        <v>30</v>
      </c>
      <c r="K45926" t="s">
        <v>31</v>
      </c>
      <c r="L45926" t="s">
        <v>71</v>
      </c>
      <c r="M45926" t="s">
        <v>21</v>
      </c>
    </row>
    <row r="45927" spans="1:13" hidden="1" x14ac:dyDescent="0.3">
      <c r="A45927" t="s">
        <v>94192</v>
      </c>
      <c r="B45927" s="1">
        <v>42532.856944444444</v>
      </c>
      <c r="C45927" t="s">
        <v>94193</v>
      </c>
      <c r="D45927" t="s">
        <v>16</v>
      </c>
      <c r="E45927">
        <v>31</v>
      </c>
      <c r="F45927" t="s">
        <v>97</v>
      </c>
      <c r="G45927">
        <v>1</v>
      </c>
      <c r="H45927">
        <v>1050</v>
      </c>
      <c r="I45927">
        <v>945</v>
      </c>
      <c r="J45927" t="s">
        <v>18</v>
      </c>
      <c r="K45927" t="s">
        <v>31</v>
      </c>
      <c r="L45927" t="s">
        <v>71</v>
      </c>
      <c r="M45927" t="s">
        <v>51</v>
      </c>
    </row>
    <row r="45928" spans="1:13" hidden="1" x14ac:dyDescent="0.3">
      <c r="A45928" t="s">
        <v>94194</v>
      </c>
      <c r="B45928" s="1">
        <v>42532.856944444444</v>
      </c>
      <c r="C45928" t="s">
        <v>94195</v>
      </c>
      <c r="D45928" t="s">
        <v>16</v>
      </c>
      <c r="E45928">
        <v>67</v>
      </c>
      <c r="F45928" t="s">
        <v>17</v>
      </c>
      <c r="G45928">
        <v>3</v>
      </c>
      <c r="H45928">
        <v>900.24</v>
      </c>
      <c r="I45928">
        <v>675.18</v>
      </c>
      <c r="J45928" t="s">
        <v>18</v>
      </c>
      <c r="K45928" t="s">
        <v>31</v>
      </c>
      <c r="L45928" t="s">
        <v>71</v>
      </c>
      <c r="M45928" t="s">
        <v>27</v>
      </c>
    </row>
    <row r="45929" spans="1:13" hidden="1" x14ac:dyDescent="0.3">
      <c r="A45929" t="s">
        <v>94196</v>
      </c>
      <c r="B45929" s="1">
        <v>42532.856944444444</v>
      </c>
      <c r="C45929" t="s">
        <v>94197</v>
      </c>
      <c r="D45929" t="s">
        <v>16</v>
      </c>
      <c r="E45929">
        <v>20</v>
      </c>
      <c r="F45929" t="s">
        <v>66</v>
      </c>
      <c r="G45929">
        <v>3</v>
      </c>
      <c r="H45929">
        <v>107.52</v>
      </c>
      <c r="I45929">
        <v>80.64</v>
      </c>
      <c r="J45929" t="s">
        <v>26</v>
      </c>
      <c r="K45929" t="s">
        <v>74</v>
      </c>
      <c r="L45929" t="s">
        <v>161</v>
      </c>
      <c r="M45929" t="s">
        <v>51</v>
      </c>
    </row>
    <row r="45930" spans="1:13" hidden="1" x14ac:dyDescent="0.3">
      <c r="A45930" t="s">
        <v>94198</v>
      </c>
      <c r="B45930" s="1">
        <v>42532.856944444444</v>
      </c>
      <c r="C45930" t="s">
        <v>94199</v>
      </c>
      <c r="D45930" t="s">
        <v>24</v>
      </c>
      <c r="E45930">
        <v>18</v>
      </c>
      <c r="F45930" t="s">
        <v>66</v>
      </c>
      <c r="G45930">
        <v>1</v>
      </c>
      <c r="H45930">
        <v>35.840000000000003</v>
      </c>
      <c r="I45930">
        <v>25.088000000000001</v>
      </c>
      <c r="J45930" t="s">
        <v>26</v>
      </c>
      <c r="K45930" t="s">
        <v>19</v>
      </c>
      <c r="L45930" t="s">
        <v>36</v>
      </c>
      <c r="M45930" t="s">
        <v>33</v>
      </c>
    </row>
    <row r="45931" spans="1:13" hidden="1" x14ac:dyDescent="0.3">
      <c r="A45931" t="s">
        <v>94200</v>
      </c>
      <c r="B45931" s="1">
        <v>42532.856944444444</v>
      </c>
      <c r="C45931" t="s">
        <v>94201</v>
      </c>
      <c r="D45931" t="s">
        <v>24</v>
      </c>
      <c r="E45931">
        <v>50</v>
      </c>
      <c r="F45931" t="s">
        <v>66</v>
      </c>
      <c r="G45931">
        <v>4</v>
      </c>
      <c r="H45931">
        <v>143.36000000000001</v>
      </c>
      <c r="I45931">
        <v>114.688</v>
      </c>
      <c r="J45931" t="s">
        <v>18</v>
      </c>
      <c r="K45931" t="s">
        <v>19</v>
      </c>
      <c r="L45931" t="s">
        <v>217</v>
      </c>
      <c r="M45931" t="s">
        <v>48</v>
      </c>
    </row>
    <row r="45932" spans="1:13" hidden="1" x14ac:dyDescent="0.3">
      <c r="A45932" t="s">
        <v>94202</v>
      </c>
      <c r="B45932" s="1">
        <v>42532.857638888891</v>
      </c>
      <c r="C45932" t="s">
        <v>94203</v>
      </c>
      <c r="D45932" t="s">
        <v>24</v>
      </c>
      <c r="E45932">
        <v>44</v>
      </c>
      <c r="F45932" t="s">
        <v>17</v>
      </c>
      <c r="G45932">
        <v>5</v>
      </c>
      <c r="H45932">
        <v>1500.4</v>
      </c>
      <c r="I45932">
        <v>1425.38</v>
      </c>
      <c r="J45932" t="s">
        <v>18</v>
      </c>
      <c r="K45932" t="s">
        <v>19</v>
      </c>
      <c r="L45932" t="s">
        <v>217</v>
      </c>
      <c r="M45932" t="s">
        <v>21</v>
      </c>
    </row>
    <row r="45933" spans="1:13" hidden="1" x14ac:dyDescent="0.3">
      <c r="A45933" t="s">
        <v>94204</v>
      </c>
      <c r="B45933" s="1">
        <v>42532.857638888891</v>
      </c>
      <c r="C45933" t="s">
        <v>94205</v>
      </c>
      <c r="D45933" t="s">
        <v>16</v>
      </c>
      <c r="E45933">
        <v>56</v>
      </c>
      <c r="F45933" t="s">
        <v>59</v>
      </c>
      <c r="G45933">
        <v>5</v>
      </c>
      <c r="H45933">
        <v>26.15</v>
      </c>
      <c r="I45933">
        <v>19.612500000000001</v>
      </c>
      <c r="J45933" t="s">
        <v>18</v>
      </c>
      <c r="K45933" t="s">
        <v>19</v>
      </c>
      <c r="L45933" t="s">
        <v>217</v>
      </c>
      <c r="M45933" t="s">
        <v>27</v>
      </c>
    </row>
    <row r="45934" spans="1:13" hidden="1" x14ac:dyDescent="0.3">
      <c r="A45934" t="s">
        <v>94206</v>
      </c>
      <c r="B45934" s="1">
        <v>42532.857638888891</v>
      </c>
      <c r="C45934" t="s">
        <v>94207</v>
      </c>
      <c r="D45934" t="s">
        <v>16</v>
      </c>
      <c r="E45934">
        <v>32</v>
      </c>
      <c r="F45934" t="s">
        <v>17</v>
      </c>
      <c r="G45934">
        <v>1</v>
      </c>
      <c r="H45934">
        <v>300.08</v>
      </c>
      <c r="I45934">
        <v>225.06</v>
      </c>
      <c r="J45934" t="s">
        <v>18</v>
      </c>
      <c r="K45934" t="s">
        <v>31</v>
      </c>
      <c r="L45934" t="s">
        <v>289</v>
      </c>
      <c r="M45934" t="s">
        <v>48</v>
      </c>
    </row>
    <row r="45935" spans="1:13" hidden="1" x14ac:dyDescent="0.3">
      <c r="A45935" t="s">
        <v>94208</v>
      </c>
      <c r="B45935" s="1">
        <v>42532.857638888891</v>
      </c>
      <c r="C45935" t="s">
        <v>94209</v>
      </c>
      <c r="D45935" t="s">
        <v>16</v>
      </c>
      <c r="E45935">
        <v>27</v>
      </c>
      <c r="F45935" t="s">
        <v>59</v>
      </c>
      <c r="G45935">
        <v>1</v>
      </c>
      <c r="H45935">
        <v>5.23</v>
      </c>
      <c r="I45935">
        <v>3.661</v>
      </c>
      <c r="J45935" t="s">
        <v>30</v>
      </c>
      <c r="K45935" t="s">
        <v>31</v>
      </c>
      <c r="L45935" t="s">
        <v>289</v>
      </c>
      <c r="M45935" t="s">
        <v>21</v>
      </c>
    </row>
    <row r="45936" spans="1:13" hidden="1" x14ac:dyDescent="0.3">
      <c r="A45936" t="s">
        <v>94210</v>
      </c>
      <c r="B45936" s="1">
        <v>42532.85833333333</v>
      </c>
      <c r="C45936" t="s">
        <v>94211</v>
      </c>
      <c r="D45936" t="s">
        <v>16</v>
      </c>
      <c r="E45936">
        <v>35</v>
      </c>
      <c r="F45936" t="s">
        <v>17</v>
      </c>
      <c r="G45936">
        <v>1</v>
      </c>
      <c r="H45936">
        <v>300.08</v>
      </c>
      <c r="I45936">
        <v>225.06</v>
      </c>
      <c r="J45936" t="s">
        <v>26</v>
      </c>
      <c r="K45936" t="s">
        <v>19</v>
      </c>
      <c r="L45936" t="s">
        <v>36</v>
      </c>
      <c r="M45936" t="s">
        <v>21</v>
      </c>
    </row>
    <row r="45937" spans="1:13" hidden="1" x14ac:dyDescent="0.3">
      <c r="A45937" t="s">
        <v>94212</v>
      </c>
      <c r="B45937" s="1">
        <v>42532.85833333333</v>
      </c>
      <c r="C45937" t="s">
        <v>94213</v>
      </c>
      <c r="D45937" t="s">
        <v>16</v>
      </c>
      <c r="E45937">
        <v>47</v>
      </c>
      <c r="F45937" t="s">
        <v>17</v>
      </c>
      <c r="G45937">
        <v>5</v>
      </c>
      <c r="H45937">
        <v>1500.4</v>
      </c>
      <c r="I45937">
        <v>1425.38</v>
      </c>
      <c r="J45937" t="s">
        <v>30</v>
      </c>
      <c r="K45937" t="s">
        <v>31</v>
      </c>
      <c r="L45937" t="s">
        <v>32</v>
      </c>
      <c r="M45937" t="s">
        <v>63</v>
      </c>
    </row>
    <row r="45938" spans="1:13" hidden="1" x14ac:dyDescent="0.3">
      <c r="A45938" t="s">
        <v>94214</v>
      </c>
      <c r="B45938" s="1">
        <v>42532.85833333333</v>
      </c>
      <c r="C45938" t="s">
        <v>94215</v>
      </c>
      <c r="D45938" t="s">
        <v>16</v>
      </c>
      <c r="E45938">
        <v>37</v>
      </c>
      <c r="F45938" t="s">
        <v>59</v>
      </c>
      <c r="G45938">
        <v>5</v>
      </c>
      <c r="H45938">
        <v>26.15</v>
      </c>
      <c r="I45938">
        <v>19.612500000000001</v>
      </c>
      <c r="J45938" t="s">
        <v>30</v>
      </c>
      <c r="K45938" t="s">
        <v>31</v>
      </c>
      <c r="L45938" t="s">
        <v>32</v>
      </c>
      <c r="M45938" t="s">
        <v>33</v>
      </c>
    </row>
    <row r="45939" spans="1:13" hidden="1" x14ac:dyDescent="0.3">
      <c r="A45939" t="s">
        <v>94216</v>
      </c>
      <c r="B45939" s="1">
        <v>42532.85833333333</v>
      </c>
      <c r="C45939" t="s">
        <v>94217</v>
      </c>
      <c r="D45939" t="s">
        <v>24</v>
      </c>
      <c r="E45939">
        <v>54</v>
      </c>
      <c r="F45939" t="s">
        <v>97</v>
      </c>
      <c r="G45939">
        <v>1</v>
      </c>
      <c r="H45939">
        <v>1050</v>
      </c>
      <c r="I45939">
        <v>945</v>
      </c>
      <c r="J45939" t="s">
        <v>30</v>
      </c>
      <c r="K45939" t="s">
        <v>31</v>
      </c>
      <c r="L45939" t="s">
        <v>32</v>
      </c>
      <c r="M45939" t="s">
        <v>51</v>
      </c>
    </row>
    <row r="45940" spans="1:13" hidden="1" x14ac:dyDescent="0.3">
      <c r="A45940" t="s">
        <v>94218</v>
      </c>
      <c r="B45940" s="1">
        <v>42532.859027777777</v>
      </c>
      <c r="C45940" t="s">
        <v>94219</v>
      </c>
      <c r="D45940" t="s">
        <v>16</v>
      </c>
      <c r="E45940">
        <v>54</v>
      </c>
      <c r="F45940" t="s">
        <v>66</v>
      </c>
      <c r="G45940">
        <v>3</v>
      </c>
      <c r="H45940">
        <v>107.52</v>
      </c>
      <c r="I45940">
        <v>80.64</v>
      </c>
      <c r="J45940" t="s">
        <v>30</v>
      </c>
      <c r="K45940" t="s">
        <v>31</v>
      </c>
      <c r="L45940" t="s">
        <v>32</v>
      </c>
      <c r="M45940" t="s">
        <v>51</v>
      </c>
    </row>
    <row r="45941" spans="1:13" hidden="1" x14ac:dyDescent="0.3">
      <c r="A45941" t="s">
        <v>94220</v>
      </c>
      <c r="B45941" s="1">
        <v>42532.859027777777</v>
      </c>
      <c r="C45941" t="s">
        <v>94221</v>
      </c>
      <c r="D45941" t="s">
        <v>16</v>
      </c>
      <c r="E45941">
        <v>30</v>
      </c>
      <c r="F45941" t="s">
        <v>47</v>
      </c>
      <c r="G45941">
        <v>5</v>
      </c>
      <c r="H45941">
        <v>203.3</v>
      </c>
      <c r="I45941">
        <v>162.63999999999999</v>
      </c>
      <c r="J45941" t="s">
        <v>30</v>
      </c>
      <c r="K45941" t="s">
        <v>74</v>
      </c>
      <c r="L45941" t="s">
        <v>140</v>
      </c>
      <c r="M45941" t="s">
        <v>51</v>
      </c>
    </row>
    <row r="45942" spans="1:13" hidden="1" x14ac:dyDescent="0.3">
      <c r="A45942" t="s">
        <v>94222</v>
      </c>
      <c r="B45942" s="1">
        <v>42532.859027777777</v>
      </c>
      <c r="C45942" t="s">
        <v>94223</v>
      </c>
      <c r="D45942" t="s">
        <v>24</v>
      </c>
      <c r="E45942">
        <v>23</v>
      </c>
      <c r="F45942" t="s">
        <v>66</v>
      </c>
      <c r="G45942">
        <v>5</v>
      </c>
      <c r="H45942">
        <v>179.2</v>
      </c>
      <c r="I45942">
        <v>143.36000000000001</v>
      </c>
      <c r="J45942" t="s">
        <v>26</v>
      </c>
      <c r="K45942" t="s">
        <v>74</v>
      </c>
      <c r="L45942" t="s">
        <v>140</v>
      </c>
      <c r="M45942" t="s">
        <v>51</v>
      </c>
    </row>
    <row r="45943" spans="1:13" hidden="1" x14ac:dyDescent="0.3">
      <c r="A45943" t="s">
        <v>94224</v>
      </c>
      <c r="B45943" s="1">
        <v>42532.859027777777</v>
      </c>
      <c r="C45943" t="s">
        <v>94225</v>
      </c>
      <c r="D45943" t="s">
        <v>16</v>
      </c>
      <c r="E45943">
        <v>33</v>
      </c>
      <c r="F45943" t="s">
        <v>17</v>
      </c>
      <c r="G45943">
        <v>1</v>
      </c>
      <c r="H45943">
        <v>300.08</v>
      </c>
      <c r="I45943">
        <v>225.06</v>
      </c>
      <c r="J45943" t="s">
        <v>18</v>
      </c>
      <c r="K45943" t="s">
        <v>74</v>
      </c>
      <c r="L45943" t="s">
        <v>140</v>
      </c>
      <c r="M45943" t="s">
        <v>51</v>
      </c>
    </row>
    <row r="45944" spans="1:13" hidden="1" x14ac:dyDescent="0.3">
      <c r="A45944" t="s">
        <v>94226</v>
      </c>
      <c r="B45944" s="1">
        <v>42532.859027777777</v>
      </c>
      <c r="C45944" t="s">
        <v>94227</v>
      </c>
      <c r="D45944" t="s">
        <v>24</v>
      </c>
      <c r="E45944">
        <v>53</v>
      </c>
      <c r="F45944" t="s">
        <v>203</v>
      </c>
      <c r="G45944">
        <v>5</v>
      </c>
      <c r="H45944">
        <v>58.65</v>
      </c>
      <c r="I45944">
        <v>43.987499999999997</v>
      </c>
      <c r="J45944" t="s">
        <v>30</v>
      </c>
      <c r="K45944" t="s">
        <v>31</v>
      </c>
      <c r="L45944" t="s">
        <v>32</v>
      </c>
      <c r="M45944" t="s">
        <v>21</v>
      </c>
    </row>
    <row r="45945" spans="1:13" hidden="1" x14ac:dyDescent="0.3">
      <c r="A45945" t="s">
        <v>94228</v>
      </c>
      <c r="B45945" s="1">
        <v>42532.859722222223</v>
      </c>
      <c r="C45945" t="s">
        <v>94229</v>
      </c>
      <c r="D45945" t="s">
        <v>24</v>
      </c>
      <c r="E45945">
        <v>44</v>
      </c>
      <c r="F45945" t="s">
        <v>17</v>
      </c>
      <c r="G45945">
        <v>3</v>
      </c>
      <c r="H45945">
        <v>900.24</v>
      </c>
      <c r="I45945">
        <v>675.18</v>
      </c>
      <c r="J45945" t="s">
        <v>18</v>
      </c>
      <c r="K45945" t="s">
        <v>98</v>
      </c>
      <c r="L45945" t="s">
        <v>156</v>
      </c>
      <c r="M45945" t="s">
        <v>21</v>
      </c>
    </row>
    <row r="45946" spans="1:13" hidden="1" x14ac:dyDescent="0.3">
      <c r="A45946" t="s">
        <v>94230</v>
      </c>
      <c r="B45946" s="1">
        <v>42532.859722222223</v>
      </c>
      <c r="C45946" t="s">
        <v>94231</v>
      </c>
      <c r="D45946" t="s">
        <v>16</v>
      </c>
      <c r="E45946">
        <v>38</v>
      </c>
      <c r="F45946" t="s">
        <v>47</v>
      </c>
      <c r="G45946">
        <v>2</v>
      </c>
      <c r="H45946">
        <v>81.319999999999993</v>
      </c>
      <c r="I45946">
        <v>56.923999999999999</v>
      </c>
      <c r="J45946" t="s">
        <v>30</v>
      </c>
      <c r="K45946" t="s">
        <v>98</v>
      </c>
      <c r="L45946" t="s">
        <v>312</v>
      </c>
      <c r="M45946" t="s">
        <v>63</v>
      </c>
    </row>
    <row r="45947" spans="1:13" hidden="1" x14ac:dyDescent="0.3">
      <c r="A45947" t="s">
        <v>94232</v>
      </c>
      <c r="B45947" s="1">
        <v>42532.859722222223</v>
      </c>
      <c r="C45947" t="s">
        <v>94233</v>
      </c>
      <c r="D45947" t="s">
        <v>16</v>
      </c>
      <c r="E45947">
        <v>68</v>
      </c>
      <c r="F45947" t="s">
        <v>59</v>
      </c>
      <c r="G45947">
        <v>4</v>
      </c>
      <c r="H45947">
        <v>20.92</v>
      </c>
      <c r="I45947">
        <v>15.69</v>
      </c>
      <c r="J45947" t="s">
        <v>30</v>
      </c>
      <c r="K45947" t="s">
        <v>98</v>
      </c>
      <c r="L45947" t="s">
        <v>312</v>
      </c>
      <c r="M45947" t="s">
        <v>48</v>
      </c>
    </row>
    <row r="45948" spans="1:13" hidden="1" x14ac:dyDescent="0.3">
      <c r="A45948" t="s">
        <v>94234</v>
      </c>
      <c r="B45948" s="1">
        <v>42532.859722222223</v>
      </c>
      <c r="C45948" t="s">
        <v>94235</v>
      </c>
      <c r="D45948" t="s">
        <v>24</v>
      </c>
      <c r="E45948">
        <v>58</v>
      </c>
      <c r="F45948" t="s">
        <v>47</v>
      </c>
      <c r="G45948">
        <v>3</v>
      </c>
      <c r="H45948">
        <v>121.98</v>
      </c>
      <c r="I45948">
        <v>91.484999999999999</v>
      </c>
      <c r="J45948" t="s">
        <v>18</v>
      </c>
      <c r="K45948" t="s">
        <v>98</v>
      </c>
      <c r="L45948" t="s">
        <v>171</v>
      </c>
      <c r="M45948" t="s">
        <v>51</v>
      </c>
    </row>
    <row r="45949" spans="1:13" hidden="1" x14ac:dyDescent="0.3">
      <c r="A45949" t="s">
        <v>94236</v>
      </c>
      <c r="B45949" s="1">
        <v>42532.86041666667</v>
      </c>
      <c r="C45949" t="s">
        <v>94237</v>
      </c>
      <c r="D45949" t="s">
        <v>16</v>
      </c>
      <c r="E45949">
        <v>22</v>
      </c>
      <c r="F45949" t="s">
        <v>17</v>
      </c>
      <c r="G45949">
        <v>5</v>
      </c>
      <c r="H45949">
        <v>1500.4</v>
      </c>
      <c r="I45949">
        <v>1425.38</v>
      </c>
      <c r="J45949" t="s">
        <v>18</v>
      </c>
      <c r="K45949" t="s">
        <v>98</v>
      </c>
      <c r="L45949" t="s">
        <v>171</v>
      </c>
      <c r="M45949" t="s">
        <v>21</v>
      </c>
    </row>
    <row r="45950" spans="1:13" hidden="1" x14ac:dyDescent="0.3">
      <c r="A45950" t="s">
        <v>94238</v>
      </c>
      <c r="B45950" s="1">
        <v>42532.86041666667</v>
      </c>
      <c r="C45950" t="s">
        <v>94239</v>
      </c>
      <c r="D45950" t="s">
        <v>16</v>
      </c>
      <c r="E45950">
        <v>41</v>
      </c>
      <c r="F45950" t="s">
        <v>66</v>
      </c>
      <c r="G45950">
        <v>2</v>
      </c>
      <c r="H45950">
        <v>71.680000000000007</v>
      </c>
      <c r="I45950">
        <v>50.176000000000002</v>
      </c>
      <c r="J45950" t="s">
        <v>18</v>
      </c>
      <c r="K45950" t="s">
        <v>98</v>
      </c>
      <c r="L45950" t="s">
        <v>171</v>
      </c>
      <c r="M45950" t="s">
        <v>63</v>
      </c>
    </row>
    <row r="45951" spans="1:13" hidden="1" x14ac:dyDescent="0.3">
      <c r="A45951" t="s">
        <v>94240</v>
      </c>
      <c r="B45951" s="1">
        <v>42532.86041666667</v>
      </c>
      <c r="C45951" t="s">
        <v>94241</v>
      </c>
      <c r="D45951" t="s">
        <v>16</v>
      </c>
      <c r="E45951">
        <v>24</v>
      </c>
      <c r="F45951" t="s">
        <v>59</v>
      </c>
      <c r="G45951">
        <v>1</v>
      </c>
      <c r="H45951">
        <v>5.23</v>
      </c>
      <c r="I45951">
        <v>3.661</v>
      </c>
      <c r="J45951" t="s">
        <v>30</v>
      </c>
      <c r="K45951" t="s">
        <v>98</v>
      </c>
      <c r="L45951" t="s">
        <v>171</v>
      </c>
      <c r="M45951" t="s">
        <v>27</v>
      </c>
    </row>
    <row r="45952" spans="1:13" hidden="1" x14ac:dyDescent="0.3">
      <c r="A45952" t="s">
        <v>94242</v>
      </c>
      <c r="B45952" s="1">
        <v>42532.86041666667</v>
      </c>
      <c r="C45952" t="s">
        <v>94243</v>
      </c>
      <c r="D45952" t="s">
        <v>16</v>
      </c>
      <c r="E45952">
        <v>65</v>
      </c>
      <c r="F45952" t="s">
        <v>97</v>
      </c>
      <c r="G45952">
        <v>1</v>
      </c>
      <c r="H45952">
        <v>1050</v>
      </c>
      <c r="I45952">
        <v>945</v>
      </c>
      <c r="J45952" t="s">
        <v>30</v>
      </c>
      <c r="K45952" t="s">
        <v>98</v>
      </c>
      <c r="L45952" t="s">
        <v>501</v>
      </c>
      <c r="M45952" t="s">
        <v>51</v>
      </c>
    </row>
    <row r="45953" spans="1:13" hidden="1" x14ac:dyDescent="0.3">
      <c r="A45953" t="s">
        <v>94244</v>
      </c>
      <c r="B45953" s="1">
        <v>42532.861111111109</v>
      </c>
      <c r="C45953" t="s">
        <v>94245</v>
      </c>
      <c r="D45953" t="s">
        <v>16</v>
      </c>
      <c r="E45953">
        <v>62</v>
      </c>
      <c r="F45953" t="s">
        <v>17</v>
      </c>
      <c r="G45953">
        <v>5</v>
      </c>
      <c r="H45953">
        <v>1500.4</v>
      </c>
      <c r="I45953">
        <v>1425.38</v>
      </c>
      <c r="J45953" t="s">
        <v>26</v>
      </c>
      <c r="K45953" t="s">
        <v>98</v>
      </c>
      <c r="L45953" t="s">
        <v>501</v>
      </c>
      <c r="M45953" t="s">
        <v>27</v>
      </c>
    </row>
    <row r="45954" spans="1:13" hidden="1" x14ac:dyDescent="0.3">
      <c r="A45954" t="s">
        <v>94246</v>
      </c>
      <c r="B45954" s="1">
        <v>42532.861111111109</v>
      </c>
      <c r="C45954" t="s">
        <v>94247</v>
      </c>
      <c r="D45954" t="s">
        <v>16</v>
      </c>
      <c r="E45954">
        <v>42</v>
      </c>
      <c r="F45954" t="s">
        <v>17</v>
      </c>
      <c r="G45954">
        <v>2</v>
      </c>
      <c r="H45954">
        <v>600.16</v>
      </c>
      <c r="I45954">
        <v>450.12</v>
      </c>
      <c r="J45954" t="s">
        <v>30</v>
      </c>
      <c r="K45954" t="s">
        <v>98</v>
      </c>
      <c r="L45954" t="s">
        <v>501</v>
      </c>
      <c r="M45954" t="s">
        <v>27</v>
      </c>
    </row>
    <row r="45955" spans="1:13" hidden="1" x14ac:dyDescent="0.3">
      <c r="A45955" t="s">
        <v>94248</v>
      </c>
      <c r="B45955" s="1">
        <v>42532.861111111109</v>
      </c>
      <c r="C45955" t="s">
        <v>94249</v>
      </c>
      <c r="D45955" t="s">
        <v>24</v>
      </c>
      <c r="E45955">
        <v>60</v>
      </c>
      <c r="F45955" t="s">
        <v>17</v>
      </c>
      <c r="G45955">
        <v>5</v>
      </c>
      <c r="H45955">
        <v>1500.4</v>
      </c>
      <c r="I45955">
        <v>1425.38</v>
      </c>
      <c r="J45955" t="s">
        <v>30</v>
      </c>
      <c r="K45955" t="s">
        <v>98</v>
      </c>
      <c r="L45955" t="s">
        <v>501</v>
      </c>
      <c r="M45955" t="s">
        <v>51</v>
      </c>
    </row>
    <row r="45956" spans="1:13" hidden="1" x14ac:dyDescent="0.3">
      <c r="A45956" t="s">
        <v>94250</v>
      </c>
      <c r="B45956" s="1">
        <v>42532.861111111109</v>
      </c>
      <c r="C45956" t="s">
        <v>94251</v>
      </c>
      <c r="D45956" t="s">
        <v>24</v>
      </c>
      <c r="E45956">
        <v>41</v>
      </c>
      <c r="F45956" t="s">
        <v>25</v>
      </c>
      <c r="G45956">
        <v>2</v>
      </c>
      <c r="H45956">
        <v>1200.3399999999999</v>
      </c>
      <c r="I45956">
        <v>1080.306</v>
      </c>
      <c r="J45956" t="s">
        <v>30</v>
      </c>
      <c r="K45956" t="s">
        <v>98</v>
      </c>
      <c r="L45956" t="s">
        <v>501</v>
      </c>
      <c r="M45956" t="s">
        <v>27</v>
      </c>
    </row>
    <row r="45957" spans="1:13" hidden="1" x14ac:dyDescent="0.3">
      <c r="A45957" t="s">
        <v>94252</v>
      </c>
      <c r="B45957" s="1">
        <v>42532.861805555556</v>
      </c>
      <c r="C45957" t="s">
        <v>94253</v>
      </c>
      <c r="D45957" t="s">
        <v>16</v>
      </c>
      <c r="E45957">
        <v>34</v>
      </c>
      <c r="F45957" t="s">
        <v>59</v>
      </c>
      <c r="G45957">
        <v>1</v>
      </c>
      <c r="H45957">
        <v>5.23</v>
      </c>
      <c r="I45957">
        <v>3.661</v>
      </c>
      <c r="J45957" t="s">
        <v>18</v>
      </c>
      <c r="K45957" t="s">
        <v>98</v>
      </c>
      <c r="L45957" t="s">
        <v>501</v>
      </c>
      <c r="M45957" t="s">
        <v>33</v>
      </c>
    </row>
    <row r="45958" spans="1:13" hidden="1" x14ac:dyDescent="0.3">
      <c r="A45958" t="s">
        <v>94254</v>
      </c>
      <c r="B45958" s="1">
        <v>42532.861805555556</v>
      </c>
      <c r="C45958" t="s">
        <v>94255</v>
      </c>
      <c r="D45958" t="s">
        <v>24</v>
      </c>
      <c r="E45958">
        <v>69</v>
      </c>
      <c r="F45958" t="s">
        <v>97</v>
      </c>
      <c r="G45958">
        <v>1</v>
      </c>
      <c r="H45958">
        <v>1050</v>
      </c>
      <c r="I45958">
        <v>945</v>
      </c>
      <c r="J45958" t="s">
        <v>18</v>
      </c>
      <c r="K45958" t="s">
        <v>98</v>
      </c>
      <c r="L45958" t="s">
        <v>501</v>
      </c>
      <c r="M45958" t="s">
        <v>48</v>
      </c>
    </row>
    <row r="45959" spans="1:13" hidden="1" x14ac:dyDescent="0.3">
      <c r="A45959" t="s">
        <v>94256</v>
      </c>
      <c r="B45959" s="1">
        <v>42532.861805555556</v>
      </c>
      <c r="C45959" t="s">
        <v>94257</v>
      </c>
      <c r="D45959" t="s">
        <v>16</v>
      </c>
      <c r="E45959">
        <v>37</v>
      </c>
      <c r="F45959" t="s">
        <v>17</v>
      </c>
      <c r="G45959">
        <v>2</v>
      </c>
      <c r="H45959">
        <v>600.16</v>
      </c>
      <c r="I45959">
        <v>450.12</v>
      </c>
      <c r="J45959" t="s">
        <v>26</v>
      </c>
      <c r="K45959" t="s">
        <v>98</v>
      </c>
      <c r="L45959" t="s">
        <v>501</v>
      </c>
      <c r="M45959" t="s">
        <v>27</v>
      </c>
    </row>
    <row r="45960" spans="1:13" hidden="1" x14ac:dyDescent="0.3">
      <c r="A45960" t="s">
        <v>94258</v>
      </c>
      <c r="B45960" s="1">
        <v>42532.861805555556</v>
      </c>
      <c r="C45960" t="s">
        <v>94259</v>
      </c>
      <c r="D45960" t="s">
        <v>16</v>
      </c>
      <c r="E45960">
        <v>56</v>
      </c>
      <c r="F45960" t="s">
        <v>203</v>
      </c>
      <c r="G45960">
        <v>5</v>
      </c>
      <c r="H45960">
        <v>58.65</v>
      </c>
      <c r="I45960">
        <v>43.987499999999997</v>
      </c>
      <c r="J45960" t="s">
        <v>18</v>
      </c>
      <c r="K45960" t="s">
        <v>98</v>
      </c>
      <c r="L45960" t="s">
        <v>501</v>
      </c>
      <c r="M45960" t="s">
        <v>63</v>
      </c>
    </row>
    <row r="45961" spans="1:13" hidden="1" x14ac:dyDescent="0.3">
      <c r="A45961" t="s">
        <v>94260</v>
      </c>
      <c r="B45961" s="1">
        <v>42532.861805555556</v>
      </c>
      <c r="C45961" t="s">
        <v>94261</v>
      </c>
      <c r="D45961" t="s">
        <v>16</v>
      </c>
      <c r="E45961">
        <v>50</v>
      </c>
      <c r="F45961" t="s">
        <v>59</v>
      </c>
      <c r="G45961">
        <v>3</v>
      </c>
      <c r="H45961">
        <v>15.69</v>
      </c>
      <c r="I45961">
        <v>10.983000000000001</v>
      </c>
      <c r="J45961" t="s">
        <v>26</v>
      </c>
      <c r="K45961" t="s">
        <v>19</v>
      </c>
      <c r="L45961" t="s">
        <v>67</v>
      </c>
      <c r="M45961" t="s">
        <v>21</v>
      </c>
    </row>
    <row r="45962" spans="1:13" hidden="1" x14ac:dyDescent="0.3">
      <c r="A45962" t="s">
        <v>94262</v>
      </c>
      <c r="B45962" s="1">
        <v>42532.862500000003</v>
      </c>
      <c r="C45962" t="s">
        <v>94263</v>
      </c>
      <c r="D45962" t="s">
        <v>16</v>
      </c>
      <c r="E45962">
        <v>43</v>
      </c>
      <c r="F45962" t="s">
        <v>59</v>
      </c>
      <c r="G45962">
        <v>5</v>
      </c>
      <c r="H45962">
        <v>26.15</v>
      </c>
      <c r="I45962">
        <v>19.612500000000001</v>
      </c>
      <c r="J45962" t="s">
        <v>18</v>
      </c>
      <c r="K45962" t="s">
        <v>98</v>
      </c>
      <c r="L45962" t="s">
        <v>171</v>
      </c>
      <c r="M45962" t="s">
        <v>63</v>
      </c>
    </row>
    <row r="45963" spans="1:13" hidden="1" x14ac:dyDescent="0.3">
      <c r="A45963" t="s">
        <v>94264</v>
      </c>
      <c r="B45963" s="1">
        <v>42532.862500000003</v>
      </c>
      <c r="C45963" t="s">
        <v>94265</v>
      </c>
      <c r="D45963" t="s">
        <v>16</v>
      </c>
      <c r="E45963">
        <v>66</v>
      </c>
      <c r="F45963" t="s">
        <v>203</v>
      </c>
      <c r="G45963">
        <v>5</v>
      </c>
      <c r="H45963">
        <v>58.65</v>
      </c>
      <c r="I45963">
        <v>43.987499999999997</v>
      </c>
      <c r="J45963" t="s">
        <v>18</v>
      </c>
      <c r="K45963" t="s">
        <v>98</v>
      </c>
      <c r="L45963" t="s">
        <v>171</v>
      </c>
      <c r="M45963" t="s">
        <v>48</v>
      </c>
    </row>
    <row r="45964" spans="1:13" hidden="1" x14ac:dyDescent="0.3">
      <c r="A45964" t="s">
        <v>94266</v>
      </c>
      <c r="B45964" s="1">
        <v>42532.862500000003</v>
      </c>
      <c r="C45964" t="s">
        <v>94267</v>
      </c>
      <c r="D45964" t="s">
        <v>16</v>
      </c>
      <c r="E45964">
        <v>50</v>
      </c>
      <c r="F45964" t="s">
        <v>17</v>
      </c>
      <c r="G45964">
        <v>2</v>
      </c>
      <c r="H45964">
        <v>600.16</v>
      </c>
      <c r="I45964">
        <v>450.12</v>
      </c>
      <c r="J45964" t="s">
        <v>26</v>
      </c>
      <c r="K45964" t="s">
        <v>74</v>
      </c>
      <c r="L45964" t="s">
        <v>140</v>
      </c>
      <c r="M45964" t="s">
        <v>33</v>
      </c>
    </row>
    <row r="45965" spans="1:13" hidden="1" x14ac:dyDescent="0.3">
      <c r="A45965" t="s">
        <v>94268</v>
      </c>
      <c r="B45965" s="1">
        <v>42532.862500000003</v>
      </c>
      <c r="C45965" t="s">
        <v>94269</v>
      </c>
      <c r="D45965" t="s">
        <v>24</v>
      </c>
      <c r="E45965">
        <v>46</v>
      </c>
      <c r="F45965" t="s">
        <v>97</v>
      </c>
      <c r="G45965">
        <v>3</v>
      </c>
      <c r="H45965">
        <v>3150</v>
      </c>
      <c r="I45965">
        <v>2677.5</v>
      </c>
      <c r="J45965" t="s">
        <v>18</v>
      </c>
      <c r="K45965" t="s">
        <v>74</v>
      </c>
      <c r="L45965" t="s">
        <v>140</v>
      </c>
      <c r="M45965" t="s">
        <v>21</v>
      </c>
    </row>
    <row r="45966" spans="1:13" hidden="1" x14ac:dyDescent="0.3">
      <c r="A45966" t="s">
        <v>94270</v>
      </c>
      <c r="B45966" s="1">
        <v>42532.863194444442</v>
      </c>
      <c r="C45966" t="s">
        <v>94271</v>
      </c>
      <c r="D45966" t="s">
        <v>24</v>
      </c>
      <c r="E45966">
        <v>32</v>
      </c>
      <c r="F45966" t="s">
        <v>59</v>
      </c>
      <c r="G45966">
        <v>2</v>
      </c>
      <c r="H45966">
        <v>10.46</v>
      </c>
      <c r="I45966">
        <v>7.3220000000000001</v>
      </c>
      <c r="J45966" t="s">
        <v>30</v>
      </c>
      <c r="K45966" t="s">
        <v>74</v>
      </c>
      <c r="L45966" t="s">
        <v>140</v>
      </c>
      <c r="M45966" t="s">
        <v>33</v>
      </c>
    </row>
    <row r="45967" spans="1:13" hidden="1" x14ac:dyDescent="0.3">
      <c r="A45967" t="s">
        <v>94272</v>
      </c>
      <c r="B45967" s="1">
        <v>42532.863194444442</v>
      </c>
      <c r="C45967" t="s">
        <v>94273</v>
      </c>
      <c r="D45967" t="s">
        <v>16</v>
      </c>
      <c r="E45967">
        <v>34</v>
      </c>
      <c r="F45967" t="s">
        <v>47</v>
      </c>
      <c r="G45967">
        <v>2</v>
      </c>
      <c r="H45967">
        <v>81.319999999999993</v>
      </c>
      <c r="I45967">
        <v>56.923999999999999</v>
      </c>
      <c r="J45967" t="s">
        <v>30</v>
      </c>
      <c r="K45967" t="s">
        <v>74</v>
      </c>
      <c r="L45967" t="s">
        <v>140</v>
      </c>
      <c r="M45967" t="s">
        <v>27</v>
      </c>
    </row>
    <row r="45968" spans="1:13" hidden="1" x14ac:dyDescent="0.3">
      <c r="A45968" t="s">
        <v>94274</v>
      </c>
      <c r="B45968" s="1">
        <v>42532.863194444442</v>
      </c>
      <c r="C45968" t="s">
        <v>94275</v>
      </c>
      <c r="D45968" t="s">
        <v>16</v>
      </c>
      <c r="E45968">
        <v>55</v>
      </c>
      <c r="F45968" t="s">
        <v>25</v>
      </c>
      <c r="G45968">
        <v>2</v>
      </c>
      <c r="H45968">
        <v>1200.3399999999999</v>
      </c>
      <c r="I45968">
        <v>1080.306</v>
      </c>
      <c r="J45968" t="s">
        <v>30</v>
      </c>
      <c r="K45968" t="s">
        <v>74</v>
      </c>
      <c r="L45968" t="s">
        <v>140</v>
      </c>
      <c r="M45968" t="s">
        <v>63</v>
      </c>
    </row>
    <row r="45969" spans="1:13" hidden="1" x14ac:dyDescent="0.3">
      <c r="A45969" t="s">
        <v>94276</v>
      </c>
      <c r="B45969" s="1">
        <v>42532.863194444442</v>
      </c>
      <c r="C45969" t="s">
        <v>94277</v>
      </c>
      <c r="D45969" t="s">
        <v>16</v>
      </c>
      <c r="E45969">
        <v>53</v>
      </c>
      <c r="F45969" t="s">
        <v>25</v>
      </c>
      <c r="G45969">
        <v>5</v>
      </c>
      <c r="H45969">
        <v>3000.85</v>
      </c>
      <c r="I45969">
        <v>2700.7649999999999</v>
      </c>
      <c r="J45969" t="s">
        <v>26</v>
      </c>
      <c r="K45969" t="s">
        <v>74</v>
      </c>
      <c r="L45969" t="s">
        <v>140</v>
      </c>
      <c r="M45969" t="s">
        <v>63</v>
      </c>
    </row>
    <row r="45970" spans="1:13" hidden="1" x14ac:dyDescent="0.3">
      <c r="A45970" t="s">
        <v>94278</v>
      </c>
      <c r="B45970" s="1">
        <v>42532.863888888889</v>
      </c>
      <c r="C45970" t="s">
        <v>94279</v>
      </c>
      <c r="D45970" t="s">
        <v>24</v>
      </c>
      <c r="E45970">
        <v>42</v>
      </c>
      <c r="F45970" t="s">
        <v>17</v>
      </c>
      <c r="G45970">
        <v>3</v>
      </c>
      <c r="H45970">
        <v>900.24</v>
      </c>
      <c r="I45970">
        <v>675.18</v>
      </c>
      <c r="J45970" t="s">
        <v>30</v>
      </c>
      <c r="K45970" t="s">
        <v>98</v>
      </c>
      <c r="L45970" t="s">
        <v>501</v>
      </c>
      <c r="M45970" t="s">
        <v>27</v>
      </c>
    </row>
    <row r="45971" spans="1:13" hidden="1" x14ac:dyDescent="0.3">
      <c r="A45971" t="s">
        <v>94280</v>
      </c>
      <c r="B45971" s="1">
        <v>42532.863888888889</v>
      </c>
      <c r="C45971" t="s">
        <v>94281</v>
      </c>
      <c r="D45971" t="s">
        <v>16</v>
      </c>
      <c r="E45971">
        <v>29</v>
      </c>
      <c r="F45971" t="s">
        <v>66</v>
      </c>
      <c r="G45971">
        <v>3</v>
      </c>
      <c r="H45971">
        <v>107.52</v>
      </c>
      <c r="I45971">
        <v>80.64</v>
      </c>
      <c r="J45971" t="s">
        <v>18</v>
      </c>
      <c r="K45971" t="s">
        <v>19</v>
      </c>
      <c r="L45971" t="s">
        <v>863</v>
      </c>
      <c r="M45971" t="s">
        <v>27</v>
      </c>
    </row>
    <row r="45972" spans="1:13" hidden="1" x14ac:dyDescent="0.3">
      <c r="A45972" t="s">
        <v>94282</v>
      </c>
      <c r="B45972" s="1">
        <v>42532.863888888889</v>
      </c>
      <c r="C45972" t="s">
        <v>94283</v>
      </c>
      <c r="D45972" t="s">
        <v>24</v>
      </c>
      <c r="E45972">
        <v>29</v>
      </c>
      <c r="F45972" t="s">
        <v>47</v>
      </c>
      <c r="G45972">
        <v>2</v>
      </c>
      <c r="H45972">
        <v>81.319999999999993</v>
      </c>
      <c r="I45972">
        <v>56.923999999999999</v>
      </c>
      <c r="J45972" t="s">
        <v>30</v>
      </c>
      <c r="K45972" t="s">
        <v>31</v>
      </c>
      <c r="L45972" t="s">
        <v>204</v>
      </c>
      <c r="M45972" t="s">
        <v>33</v>
      </c>
    </row>
    <row r="45973" spans="1:13" hidden="1" x14ac:dyDescent="0.3">
      <c r="A45973" t="s">
        <v>94284</v>
      </c>
      <c r="B45973" s="1">
        <v>42532.863888888889</v>
      </c>
      <c r="C45973" t="s">
        <v>94285</v>
      </c>
      <c r="D45973" t="s">
        <v>24</v>
      </c>
      <c r="E45973">
        <v>31</v>
      </c>
      <c r="F45973" t="s">
        <v>25</v>
      </c>
      <c r="G45973">
        <v>4</v>
      </c>
      <c r="H45973">
        <v>2400.6799999999998</v>
      </c>
      <c r="I45973">
        <v>2280.6460000000002</v>
      </c>
      <c r="J45973" t="s">
        <v>26</v>
      </c>
      <c r="K45973" t="s">
        <v>31</v>
      </c>
      <c r="L45973" t="s">
        <v>204</v>
      </c>
      <c r="M45973" t="s">
        <v>21</v>
      </c>
    </row>
    <row r="45974" spans="1:13" hidden="1" x14ac:dyDescent="0.3">
      <c r="A45974" t="s">
        <v>94286</v>
      </c>
      <c r="B45974" s="1">
        <v>42532.863888888889</v>
      </c>
      <c r="C45974" t="s">
        <v>94287</v>
      </c>
      <c r="D45974" t="s">
        <v>16</v>
      </c>
      <c r="E45974">
        <v>55</v>
      </c>
      <c r="F45974" t="s">
        <v>17</v>
      </c>
      <c r="G45974">
        <v>2</v>
      </c>
      <c r="H45974">
        <v>600.16</v>
      </c>
      <c r="I45974">
        <v>450.12</v>
      </c>
      <c r="J45974" t="s">
        <v>18</v>
      </c>
      <c r="K45974" t="s">
        <v>31</v>
      </c>
      <c r="L45974" t="s">
        <v>32</v>
      </c>
      <c r="M45974" t="s">
        <v>63</v>
      </c>
    </row>
    <row r="45975" spans="1:13" hidden="1" x14ac:dyDescent="0.3">
      <c r="A45975" t="s">
        <v>94288</v>
      </c>
      <c r="B45975" s="1">
        <v>42532.864583333336</v>
      </c>
      <c r="C45975" t="s">
        <v>94289</v>
      </c>
      <c r="D45975" t="s">
        <v>16</v>
      </c>
      <c r="E45975">
        <v>58</v>
      </c>
      <c r="F45975" t="s">
        <v>17</v>
      </c>
      <c r="G45975">
        <v>2</v>
      </c>
      <c r="H45975">
        <v>600.16</v>
      </c>
      <c r="I45975">
        <v>450.12</v>
      </c>
      <c r="J45975" t="s">
        <v>18</v>
      </c>
      <c r="K45975" t="s">
        <v>31</v>
      </c>
      <c r="L45975" t="s">
        <v>32</v>
      </c>
      <c r="M45975" t="s">
        <v>33</v>
      </c>
    </row>
    <row r="45976" spans="1:13" hidden="1" x14ac:dyDescent="0.3">
      <c r="A45976" t="s">
        <v>94290</v>
      </c>
      <c r="B45976" s="1">
        <v>42532.864583333336</v>
      </c>
      <c r="C45976" t="s">
        <v>94291</v>
      </c>
      <c r="D45976" t="s">
        <v>24</v>
      </c>
      <c r="E45976">
        <v>33</v>
      </c>
      <c r="F45976" t="s">
        <v>66</v>
      </c>
      <c r="G45976">
        <v>5</v>
      </c>
      <c r="H45976">
        <v>179.2</v>
      </c>
      <c r="I45976">
        <v>143.36000000000001</v>
      </c>
      <c r="J45976" t="s">
        <v>30</v>
      </c>
      <c r="K45976" t="s">
        <v>31</v>
      </c>
      <c r="L45976" t="s">
        <v>32</v>
      </c>
      <c r="M45976" t="s">
        <v>27</v>
      </c>
    </row>
    <row r="45977" spans="1:13" hidden="1" x14ac:dyDescent="0.3">
      <c r="A45977" t="s">
        <v>94292</v>
      </c>
      <c r="B45977" s="1">
        <v>42532.864583333336</v>
      </c>
      <c r="C45977" t="s">
        <v>94293</v>
      </c>
      <c r="D45977" t="s">
        <v>24</v>
      </c>
      <c r="E45977">
        <v>40</v>
      </c>
      <c r="F45977" t="s">
        <v>59</v>
      </c>
      <c r="G45977">
        <v>5</v>
      </c>
      <c r="H45977">
        <v>26.15</v>
      </c>
      <c r="I45977">
        <v>19.612500000000001</v>
      </c>
      <c r="J45977" t="s">
        <v>18</v>
      </c>
      <c r="K45977" t="s">
        <v>98</v>
      </c>
      <c r="L45977" t="s">
        <v>171</v>
      </c>
      <c r="M45977" t="s">
        <v>51</v>
      </c>
    </row>
    <row r="45978" spans="1:13" hidden="1" x14ac:dyDescent="0.3">
      <c r="A45978" t="s">
        <v>94294</v>
      </c>
      <c r="B45978" s="1">
        <v>42532.864583333336</v>
      </c>
      <c r="C45978" t="s">
        <v>94295</v>
      </c>
      <c r="D45978" t="s">
        <v>16</v>
      </c>
      <c r="E45978">
        <v>45</v>
      </c>
      <c r="F45978" t="s">
        <v>41</v>
      </c>
      <c r="G45978">
        <v>3</v>
      </c>
      <c r="H45978">
        <v>45.45</v>
      </c>
      <c r="I45978">
        <v>31.815000000000001</v>
      </c>
      <c r="J45978" t="s">
        <v>30</v>
      </c>
      <c r="K45978" t="s">
        <v>74</v>
      </c>
      <c r="L45978" t="s">
        <v>75</v>
      </c>
      <c r="M45978" t="s">
        <v>33</v>
      </c>
    </row>
    <row r="45979" spans="1:13" hidden="1" x14ac:dyDescent="0.3">
      <c r="A45979" t="s">
        <v>94296</v>
      </c>
      <c r="B45979" s="1">
        <v>42532.865277777775</v>
      </c>
      <c r="C45979" t="s">
        <v>94297</v>
      </c>
      <c r="D45979" t="s">
        <v>16</v>
      </c>
      <c r="E45979">
        <v>38</v>
      </c>
      <c r="F45979" t="s">
        <v>66</v>
      </c>
      <c r="G45979">
        <v>3</v>
      </c>
      <c r="H45979">
        <v>107.52</v>
      </c>
      <c r="I45979">
        <v>80.64</v>
      </c>
      <c r="J45979" t="s">
        <v>18</v>
      </c>
      <c r="K45979" t="s">
        <v>98</v>
      </c>
      <c r="L45979" t="s">
        <v>171</v>
      </c>
      <c r="M45979" t="s">
        <v>33</v>
      </c>
    </row>
    <row r="45980" spans="1:13" hidden="1" x14ac:dyDescent="0.3">
      <c r="A45980" t="s">
        <v>94298</v>
      </c>
      <c r="B45980" s="1">
        <v>42532.865277777775</v>
      </c>
      <c r="C45980" t="s">
        <v>94299</v>
      </c>
      <c r="D45980" t="s">
        <v>24</v>
      </c>
      <c r="E45980">
        <v>49</v>
      </c>
      <c r="F45980" t="s">
        <v>59</v>
      </c>
      <c r="G45980">
        <v>3</v>
      </c>
      <c r="H45980">
        <v>15.69</v>
      </c>
      <c r="I45980">
        <v>10.983000000000001</v>
      </c>
      <c r="J45980" t="s">
        <v>18</v>
      </c>
      <c r="K45980" t="s">
        <v>98</v>
      </c>
      <c r="L45980" t="s">
        <v>156</v>
      </c>
      <c r="M45980" t="s">
        <v>48</v>
      </c>
    </row>
    <row r="45981" spans="1:13" hidden="1" x14ac:dyDescent="0.3">
      <c r="A45981" t="s">
        <v>94300</v>
      </c>
      <c r="B45981" s="1">
        <v>42532.865277777775</v>
      </c>
      <c r="C45981" t="s">
        <v>94301</v>
      </c>
      <c r="D45981" t="s">
        <v>24</v>
      </c>
      <c r="E45981">
        <v>68</v>
      </c>
      <c r="F45981" t="s">
        <v>17</v>
      </c>
      <c r="G45981">
        <v>3</v>
      </c>
      <c r="H45981">
        <v>900.24</v>
      </c>
      <c r="I45981">
        <v>675.18</v>
      </c>
      <c r="J45981" t="s">
        <v>30</v>
      </c>
      <c r="K45981" t="s">
        <v>98</v>
      </c>
      <c r="L45981" t="s">
        <v>156</v>
      </c>
      <c r="M45981" t="s">
        <v>48</v>
      </c>
    </row>
    <row r="45982" spans="1:13" hidden="1" x14ac:dyDescent="0.3">
      <c r="A45982" t="s">
        <v>94302</v>
      </c>
      <c r="B45982" s="1">
        <v>42532.865277777775</v>
      </c>
      <c r="C45982" t="s">
        <v>94303</v>
      </c>
      <c r="D45982" t="s">
        <v>16</v>
      </c>
      <c r="E45982">
        <v>53</v>
      </c>
      <c r="F45982" t="s">
        <v>66</v>
      </c>
      <c r="G45982">
        <v>1</v>
      </c>
      <c r="H45982">
        <v>35.840000000000003</v>
      </c>
      <c r="I45982">
        <v>25.088000000000001</v>
      </c>
      <c r="J45982" t="s">
        <v>30</v>
      </c>
      <c r="K45982" t="s">
        <v>98</v>
      </c>
      <c r="L45982" t="s">
        <v>156</v>
      </c>
      <c r="M45982" t="s">
        <v>33</v>
      </c>
    </row>
    <row r="45983" spans="1:13" hidden="1" x14ac:dyDescent="0.3">
      <c r="A45983" t="s">
        <v>94304</v>
      </c>
      <c r="B45983" s="1">
        <v>42532.865972222222</v>
      </c>
      <c r="C45983" t="s">
        <v>94305</v>
      </c>
      <c r="D45983" t="s">
        <v>16</v>
      </c>
      <c r="E45983">
        <v>54</v>
      </c>
      <c r="F45983" t="s">
        <v>47</v>
      </c>
      <c r="G45983">
        <v>3</v>
      </c>
      <c r="H45983">
        <v>121.98</v>
      </c>
      <c r="I45983">
        <v>91.484999999999999</v>
      </c>
      <c r="J45983" t="s">
        <v>18</v>
      </c>
      <c r="K45983" t="s">
        <v>98</v>
      </c>
      <c r="L45983" t="s">
        <v>156</v>
      </c>
      <c r="M45983" t="s">
        <v>63</v>
      </c>
    </row>
    <row r="45984" spans="1:13" hidden="1" x14ac:dyDescent="0.3">
      <c r="A45984" t="s">
        <v>94306</v>
      </c>
      <c r="B45984" s="1">
        <v>42532.865972222222</v>
      </c>
      <c r="C45984" t="s">
        <v>94307</v>
      </c>
      <c r="D45984" t="s">
        <v>16</v>
      </c>
      <c r="E45984">
        <v>32</v>
      </c>
      <c r="F45984" t="s">
        <v>66</v>
      </c>
      <c r="G45984">
        <v>5</v>
      </c>
      <c r="H45984">
        <v>179.2</v>
      </c>
      <c r="I45984">
        <v>143.36000000000001</v>
      </c>
      <c r="J45984" t="s">
        <v>18</v>
      </c>
      <c r="K45984" t="s">
        <v>98</v>
      </c>
      <c r="L45984" t="s">
        <v>99</v>
      </c>
      <c r="M45984" t="s">
        <v>21</v>
      </c>
    </row>
    <row r="45985" spans="1:13" hidden="1" x14ac:dyDescent="0.3">
      <c r="A45985" t="s">
        <v>94308</v>
      </c>
      <c r="B45985" s="1">
        <v>42532.865972222222</v>
      </c>
      <c r="C45985" t="s">
        <v>94309</v>
      </c>
      <c r="D45985" t="s">
        <v>24</v>
      </c>
      <c r="E45985">
        <v>20</v>
      </c>
      <c r="F45985" t="s">
        <v>17</v>
      </c>
      <c r="G45985">
        <v>2</v>
      </c>
      <c r="H45985">
        <v>600.16</v>
      </c>
      <c r="I45985">
        <v>450.12</v>
      </c>
      <c r="J45985" t="s">
        <v>30</v>
      </c>
      <c r="K45985" t="s">
        <v>98</v>
      </c>
      <c r="L45985" t="s">
        <v>99</v>
      </c>
      <c r="M45985" t="s">
        <v>48</v>
      </c>
    </row>
    <row r="45986" spans="1:13" hidden="1" x14ac:dyDescent="0.3">
      <c r="A45986" t="s">
        <v>94310</v>
      </c>
      <c r="B45986" s="1">
        <v>42532.865972222222</v>
      </c>
      <c r="C45986" t="s">
        <v>94311</v>
      </c>
      <c r="D45986" t="s">
        <v>16</v>
      </c>
      <c r="E45986">
        <v>41</v>
      </c>
      <c r="F45986" t="s">
        <v>97</v>
      </c>
      <c r="G45986">
        <v>4</v>
      </c>
      <c r="H45986">
        <v>4200</v>
      </c>
      <c r="I45986">
        <v>3780</v>
      </c>
      <c r="J45986" t="s">
        <v>26</v>
      </c>
      <c r="K45986" t="s">
        <v>98</v>
      </c>
      <c r="L45986" t="s">
        <v>99</v>
      </c>
      <c r="M45986" t="s">
        <v>63</v>
      </c>
    </row>
    <row r="45987" spans="1:13" hidden="1" x14ac:dyDescent="0.3">
      <c r="A45987" t="s">
        <v>94312</v>
      </c>
      <c r="B45987" s="1">
        <v>42532.866666666669</v>
      </c>
      <c r="C45987" t="s">
        <v>94313</v>
      </c>
      <c r="D45987" t="s">
        <v>16</v>
      </c>
      <c r="E45987">
        <v>58</v>
      </c>
      <c r="F45987" t="s">
        <v>17</v>
      </c>
      <c r="G45987">
        <v>5</v>
      </c>
      <c r="H45987">
        <v>1500.4</v>
      </c>
      <c r="I45987">
        <v>1425.38</v>
      </c>
      <c r="J45987" t="s">
        <v>18</v>
      </c>
      <c r="K45987" t="s">
        <v>98</v>
      </c>
      <c r="L45987" t="s">
        <v>99</v>
      </c>
      <c r="M45987" t="s">
        <v>27</v>
      </c>
    </row>
    <row r="45988" spans="1:13" hidden="1" x14ac:dyDescent="0.3">
      <c r="A45988" t="s">
        <v>94314</v>
      </c>
      <c r="B45988" s="1">
        <v>42532.866666666669</v>
      </c>
      <c r="C45988" t="s">
        <v>94315</v>
      </c>
      <c r="D45988" t="s">
        <v>16</v>
      </c>
      <c r="E45988">
        <v>65</v>
      </c>
      <c r="F45988" t="s">
        <v>17</v>
      </c>
      <c r="G45988">
        <v>4</v>
      </c>
      <c r="H45988">
        <v>1200.32</v>
      </c>
      <c r="I45988">
        <v>1140.3040000000001</v>
      </c>
      <c r="J45988" t="s">
        <v>30</v>
      </c>
      <c r="K45988" t="s">
        <v>98</v>
      </c>
      <c r="L45988" t="s">
        <v>99</v>
      </c>
      <c r="M45988" t="s">
        <v>63</v>
      </c>
    </row>
    <row r="45989" spans="1:13" hidden="1" x14ac:dyDescent="0.3">
      <c r="A45989" t="s">
        <v>94316</v>
      </c>
      <c r="B45989" s="1">
        <v>42532.866666666669</v>
      </c>
      <c r="C45989" t="s">
        <v>94317</v>
      </c>
      <c r="D45989" t="s">
        <v>24</v>
      </c>
      <c r="E45989">
        <v>47</v>
      </c>
      <c r="F45989" t="s">
        <v>66</v>
      </c>
      <c r="G45989">
        <v>4</v>
      </c>
      <c r="H45989">
        <v>143.36000000000001</v>
      </c>
      <c r="I45989">
        <v>114.688</v>
      </c>
      <c r="J45989" t="s">
        <v>30</v>
      </c>
      <c r="K45989" t="s">
        <v>19</v>
      </c>
      <c r="L45989" t="s">
        <v>863</v>
      </c>
      <c r="M45989" t="s">
        <v>21</v>
      </c>
    </row>
    <row r="45990" spans="1:13" hidden="1" x14ac:dyDescent="0.3">
      <c r="A45990" t="s">
        <v>94318</v>
      </c>
      <c r="B45990" s="1">
        <v>42532.866666666669</v>
      </c>
      <c r="C45990" t="s">
        <v>94319</v>
      </c>
      <c r="D45990" t="s">
        <v>24</v>
      </c>
      <c r="E45990">
        <v>60</v>
      </c>
      <c r="F45990" t="s">
        <v>17</v>
      </c>
      <c r="G45990">
        <v>3</v>
      </c>
      <c r="H45990">
        <v>900.24</v>
      </c>
      <c r="I45990">
        <v>675.18</v>
      </c>
      <c r="J45990" t="s">
        <v>30</v>
      </c>
      <c r="K45990" t="s">
        <v>19</v>
      </c>
      <c r="L45990" t="s">
        <v>863</v>
      </c>
      <c r="M45990" t="s">
        <v>21</v>
      </c>
    </row>
    <row r="45991" spans="1:13" hidden="1" x14ac:dyDescent="0.3">
      <c r="A45991" t="s">
        <v>94320</v>
      </c>
      <c r="B45991" s="1">
        <v>42532.866666666669</v>
      </c>
      <c r="C45991" t="s">
        <v>94321</v>
      </c>
      <c r="D45991" t="s">
        <v>16</v>
      </c>
      <c r="E45991">
        <v>32</v>
      </c>
      <c r="F45991" t="s">
        <v>17</v>
      </c>
      <c r="G45991">
        <v>3</v>
      </c>
      <c r="H45991">
        <v>900.24</v>
      </c>
      <c r="I45991">
        <v>675.18</v>
      </c>
      <c r="J45991" t="s">
        <v>26</v>
      </c>
      <c r="K45991" t="s">
        <v>19</v>
      </c>
      <c r="L45991" t="s">
        <v>67</v>
      </c>
      <c r="M45991" t="s">
        <v>27</v>
      </c>
    </row>
    <row r="45992" spans="1:13" hidden="1" x14ac:dyDescent="0.3">
      <c r="A45992" t="s">
        <v>94322</v>
      </c>
      <c r="B45992" s="1">
        <v>42532.867361111108</v>
      </c>
      <c r="C45992" t="s">
        <v>94323</v>
      </c>
      <c r="D45992" t="s">
        <v>24</v>
      </c>
      <c r="E45992">
        <v>58</v>
      </c>
      <c r="F45992" t="s">
        <v>17</v>
      </c>
      <c r="G45992">
        <v>2</v>
      </c>
      <c r="H45992">
        <v>600.16</v>
      </c>
      <c r="I45992">
        <v>450.12</v>
      </c>
      <c r="J45992" t="s">
        <v>30</v>
      </c>
      <c r="K45992" t="s">
        <v>31</v>
      </c>
      <c r="L45992" t="s">
        <v>32</v>
      </c>
      <c r="M45992" t="s">
        <v>33</v>
      </c>
    </row>
    <row r="45993" spans="1:13" hidden="1" x14ac:dyDescent="0.3">
      <c r="A45993" t="s">
        <v>94324</v>
      </c>
      <c r="B45993" s="1">
        <v>42532.867361111108</v>
      </c>
      <c r="C45993" t="s">
        <v>94325</v>
      </c>
      <c r="D45993" t="s">
        <v>24</v>
      </c>
      <c r="E45993">
        <v>39</v>
      </c>
      <c r="F45993" t="s">
        <v>47</v>
      </c>
      <c r="G45993">
        <v>1</v>
      </c>
      <c r="H45993">
        <v>40.659999999999997</v>
      </c>
      <c r="I45993">
        <v>28.462</v>
      </c>
      <c r="J45993" t="s">
        <v>18</v>
      </c>
      <c r="K45993" t="s">
        <v>31</v>
      </c>
      <c r="L45993" t="s">
        <v>32</v>
      </c>
      <c r="M45993" t="s">
        <v>33</v>
      </c>
    </row>
    <row r="45994" spans="1:13" hidden="1" x14ac:dyDescent="0.3">
      <c r="A45994" t="s">
        <v>94326</v>
      </c>
      <c r="B45994" s="1">
        <v>42532.867361111108</v>
      </c>
      <c r="C45994" t="s">
        <v>94327</v>
      </c>
      <c r="D45994" t="s">
        <v>16</v>
      </c>
      <c r="E45994">
        <v>35</v>
      </c>
      <c r="F45994" t="s">
        <v>25</v>
      </c>
      <c r="G45994">
        <v>1</v>
      </c>
      <c r="H45994">
        <v>600.16999999999996</v>
      </c>
      <c r="I45994">
        <v>450.1275</v>
      </c>
      <c r="J45994" t="s">
        <v>26</v>
      </c>
      <c r="K45994" t="s">
        <v>98</v>
      </c>
      <c r="L45994" t="s">
        <v>156</v>
      </c>
      <c r="M45994" t="s">
        <v>48</v>
      </c>
    </row>
    <row r="45995" spans="1:13" hidden="1" x14ac:dyDescent="0.3">
      <c r="A45995" t="s">
        <v>94328</v>
      </c>
      <c r="B45995" s="1">
        <v>42532.867361111108</v>
      </c>
      <c r="C45995" t="s">
        <v>94329</v>
      </c>
      <c r="D45995" t="s">
        <v>24</v>
      </c>
      <c r="E45995">
        <v>64</v>
      </c>
      <c r="F45995" t="s">
        <v>25</v>
      </c>
      <c r="G45995">
        <v>1</v>
      </c>
      <c r="H45995">
        <v>600.16999999999996</v>
      </c>
      <c r="I45995">
        <v>450.1275</v>
      </c>
      <c r="J45995" t="s">
        <v>30</v>
      </c>
      <c r="K45995" t="s">
        <v>74</v>
      </c>
      <c r="L45995" t="s">
        <v>140</v>
      </c>
      <c r="M45995" t="s">
        <v>51</v>
      </c>
    </row>
    <row r="45996" spans="1:13" hidden="1" x14ac:dyDescent="0.3">
      <c r="A45996" t="s">
        <v>94330</v>
      </c>
      <c r="B45996" s="1">
        <v>42532.868055555555</v>
      </c>
      <c r="C45996" t="s">
        <v>94331</v>
      </c>
      <c r="D45996" t="s">
        <v>24</v>
      </c>
      <c r="E45996">
        <v>26</v>
      </c>
      <c r="F45996" t="s">
        <v>66</v>
      </c>
      <c r="G45996">
        <v>3</v>
      </c>
      <c r="H45996">
        <v>107.52</v>
      </c>
      <c r="I45996">
        <v>80.64</v>
      </c>
      <c r="J45996" t="s">
        <v>30</v>
      </c>
      <c r="K45996" t="s">
        <v>74</v>
      </c>
      <c r="L45996" t="s">
        <v>140</v>
      </c>
      <c r="M45996" t="s">
        <v>21</v>
      </c>
    </row>
    <row r="45997" spans="1:13" hidden="1" x14ac:dyDescent="0.3">
      <c r="A45997" t="s">
        <v>94332</v>
      </c>
      <c r="B45997" s="1">
        <v>42532.868055555555</v>
      </c>
      <c r="C45997" t="s">
        <v>94333</v>
      </c>
      <c r="D45997" t="s">
        <v>16</v>
      </c>
      <c r="E45997">
        <v>40</v>
      </c>
      <c r="F45997" t="s">
        <v>97</v>
      </c>
      <c r="G45997">
        <v>3</v>
      </c>
      <c r="H45997">
        <v>3150</v>
      </c>
      <c r="I45997">
        <v>2677.5</v>
      </c>
      <c r="J45997" t="s">
        <v>18</v>
      </c>
      <c r="K45997" t="s">
        <v>74</v>
      </c>
      <c r="L45997" t="s">
        <v>140</v>
      </c>
      <c r="M45997" t="s">
        <v>48</v>
      </c>
    </row>
    <row r="45998" spans="1:13" hidden="1" x14ac:dyDescent="0.3">
      <c r="A45998" t="s">
        <v>94334</v>
      </c>
      <c r="B45998" s="1">
        <v>42532.868055555555</v>
      </c>
      <c r="C45998" t="s">
        <v>94335</v>
      </c>
      <c r="D45998" t="s">
        <v>16</v>
      </c>
      <c r="E45998">
        <v>48</v>
      </c>
      <c r="F45998" t="s">
        <v>66</v>
      </c>
      <c r="G45998">
        <v>1</v>
      </c>
      <c r="H45998">
        <v>35.840000000000003</v>
      </c>
      <c r="I45998">
        <v>25.088000000000001</v>
      </c>
      <c r="J45998" t="s">
        <v>26</v>
      </c>
      <c r="K45998" t="s">
        <v>74</v>
      </c>
      <c r="L45998" t="s">
        <v>75</v>
      </c>
      <c r="M45998" t="s">
        <v>51</v>
      </c>
    </row>
    <row r="45999" spans="1:13" hidden="1" x14ac:dyDescent="0.3">
      <c r="A45999" t="s">
        <v>94336</v>
      </c>
      <c r="B45999" s="1">
        <v>42532.868055555555</v>
      </c>
      <c r="C45999" t="s">
        <v>94337</v>
      </c>
      <c r="D45999" t="s">
        <v>16</v>
      </c>
      <c r="E45999">
        <v>42</v>
      </c>
      <c r="F45999" t="s">
        <v>17</v>
      </c>
      <c r="G45999">
        <v>1</v>
      </c>
      <c r="H45999">
        <v>300.08</v>
      </c>
      <c r="I45999">
        <v>225.06</v>
      </c>
      <c r="J45999" t="s">
        <v>30</v>
      </c>
      <c r="K45999" t="s">
        <v>74</v>
      </c>
      <c r="L45999" t="s">
        <v>75</v>
      </c>
      <c r="M45999" t="s">
        <v>21</v>
      </c>
    </row>
    <row r="46000" spans="1:13" hidden="1" x14ac:dyDescent="0.3">
      <c r="A46000" t="s">
        <v>94338</v>
      </c>
      <c r="B46000" s="1">
        <v>42532.868750000001</v>
      </c>
      <c r="C46000" t="s">
        <v>94339</v>
      </c>
      <c r="D46000" t="s">
        <v>24</v>
      </c>
      <c r="E46000">
        <v>39</v>
      </c>
      <c r="F46000" t="s">
        <v>17</v>
      </c>
      <c r="G46000">
        <v>4</v>
      </c>
      <c r="H46000">
        <v>1200.32</v>
      </c>
      <c r="I46000">
        <v>1140.3040000000001</v>
      </c>
      <c r="J46000" t="s">
        <v>18</v>
      </c>
      <c r="K46000" t="s">
        <v>74</v>
      </c>
      <c r="L46000" t="s">
        <v>75</v>
      </c>
      <c r="M46000" t="s">
        <v>51</v>
      </c>
    </row>
    <row r="46001" spans="1:13" hidden="1" x14ac:dyDescent="0.3">
      <c r="A46001" t="s">
        <v>94340</v>
      </c>
      <c r="B46001" s="1">
        <v>42532.868750000001</v>
      </c>
      <c r="C46001" t="s">
        <v>94341</v>
      </c>
      <c r="D46001" t="s">
        <v>16</v>
      </c>
      <c r="E46001">
        <v>23</v>
      </c>
      <c r="F46001" t="s">
        <v>59</v>
      </c>
      <c r="G46001">
        <v>1</v>
      </c>
      <c r="H46001">
        <v>5.23</v>
      </c>
      <c r="I46001">
        <v>3.661</v>
      </c>
      <c r="J46001" t="s">
        <v>18</v>
      </c>
      <c r="K46001" t="s">
        <v>31</v>
      </c>
      <c r="L46001" t="s">
        <v>204</v>
      </c>
      <c r="M46001" t="s">
        <v>21</v>
      </c>
    </row>
    <row r="46002" spans="1:13" hidden="1" x14ac:dyDescent="0.3">
      <c r="A46002" t="s">
        <v>94342</v>
      </c>
      <c r="B46002" s="1">
        <v>42532.868750000001</v>
      </c>
      <c r="C46002" t="s">
        <v>94343</v>
      </c>
      <c r="D46002" t="s">
        <v>24</v>
      </c>
      <c r="E46002">
        <v>28</v>
      </c>
      <c r="F46002" t="s">
        <v>41</v>
      </c>
      <c r="G46002">
        <v>2</v>
      </c>
      <c r="H46002">
        <v>30.3</v>
      </c>
      <c r="I46002">
        <v>21.21</v>
      </c>
      <c r="J46002" t="s">
        <v>30</v>
      </c>
      <c r="K46002" t="s">
        <v>31</v>
      </c>
      <c r="L46002" t="s">
        <v>204</v>
      </c>
      <c r="M46002" t="s">
        <v>51</v>
      </c>
    </row>
    <row r="46003" spans="1:13" hidden="1" x14ac:dyDescent="0.3">
      <c r="A46003" t="s">
        <v>94344</v>
      </c>
      <c r="B46003" s="1">
        <v>42532.868750000001</v>
      </c>
      <c r="C46003" t="s">
        <v>94345</v>
      </c>
      <c r="D46003" t="s">
        <v>24</v>
      </c>
      <c r="E46003">
        <v>54</v>
      </c>
      <c r="F46003" t="s">
        <v>17</v>
      </c>
      <c r="G46003">
        <v>5</v>
      </c>
      <c r="H46003">
        <v>1500.4</v>
      </c>
      <c r="I46003">
        <v>1425.38</v>
      </c>
      <c r="J46003" t="s">
        <v>26</v>
      </c>
      <c r="K46003" t="s">
        <v>31</v>
      </c>
      <c r="L46003" t="s">
        <v>204</v>
      </c>
      <c r="M46003" t="s">
        <v>21</v>
      </c>
    </row>
    <row r="46004" spans="1:13" hidden="1" x14ac:dyDescent="0.3">
      <c r="A46004" t="s">
        <v>94346</v>
      </c>
      <c r="B46004" s="1">
        <v>42532.868750000001</v>
      </c>
      <c r="C46004" t="s">
        <v>94347</v>
      </c>
      <c r="D46004" t="s">
        <v>16</v>
      </c>
      <c r="E46004">
        <v>37</v>
      </c>
      <c r="F46004" t="s">
        <v>203</v>
      </c>
      <c r="G46004">
        <v>5</v>
      </c>
      <c r="H46004">
        <v>58.65</v>
      </c>
      <c r="I46004">
        <v>43.987499999999997</v>
      </c>
      <c r="J46004" t="s">
        <v>26</v>
      </c>
      <c r="K46004" t="s">
        <v>31</v>
      </c>
      <c r="L46004" t="s">
        <v>204</v>
      </c>
      <c r="M46004" t="s">
        <v>27</v>
      </c>
    </row>
    <row r="46005" spans="1:13" hidden="1" x14ac:dyDescent="0.3">
      <c r="A46005" t="s">
        <v>94348</v>
      </c>
      <c r="B46005" s="1">
        <v>42532.869444444441</v>
      </c>
      <c r="C46005" t="s">
        <v>94349</v>
      </c>
      <c r="D46005" t="s">
        <v>16</v>
      </c>
      <c r="E46005">
        <v>56</v>
      </c>
      <c r="F46005" t="s">
        <v>97</v>
      </c>
      <c r="G46005">
        <v>3</v>
      </c>
      <c r="H46005">
        <v>3150</v>
      </c>
      <c r="I46005">
        <v>2677.5</v>
      </c>
      <c r="J46005" t="s">
        <v>18</v>
      </c>
      <c r="K46005" t="s">
        <v>31</v>
      </c>
      <c r="L46005" t="s">
        <v>204</v>
      </c>
      <c r="M46005" t="s">
        <v>48</v>
      </c>
    </row>
    <row r="46006" spans="1:13" hidden="1" x14ac:dyDescent="0.3">
      <c r="A46006" t="s">
        <v>94350</v>
      </c>
      <c r="B46006" s="1">
        <v>42532.869444444441</v>
      </c>
      <c r="C46006" t="s">
        <v>94351</v>
      </c>
      <c r="D46006" t="s">
        <v>16</v>
      </c>
      <c r="E46006">
        <v>39</v>
      </c>
      <c r="F46006" t="s">
        <v>203</v>
      </c>
      <c r="G46006">
        <v>5</v>
      </c>
      <c r="H46006">
        <v>58.65</v>
      </c>
      <c r="I46006">
        <v>43.987499999999997</v>
      </c>
      <c r="J46006" t="s">
        <v>18</v>
      </c>
      <c r="K46006" t="s">
        <v>31</v>
      </c>
      <c r="L46006" t="s">
        <v>32</v>
      </c>
      <c r="M46006" t="s">
        <v>51</v>
      </c>
    </row>
    <row r="46007" spans="1:13" hidden="1" x14ac:dyDescent="0.3">
      <c r="A46007" t="s">
        <v>94352</v>
      </c>
      <c r="B46007" s="1">
        <v>42532.869444444441</v>
      </c>
      <c r="C46007" t="s">
        <v>94353</v>
      </c>
      <c r="D46007" t="s">
        <v>24</v>
      </c>
      <c r="E46007">
        <v>44</v>
      </c>
      <c r="F46007" t="s">
        <v>17</v>
      </c>
      <c r="G46007">
        <v>4</v>
      </c>
      <c r="H46007">
        <v>1200.32</v>
      </c>
      <c r="I46007">
        <v>1140.3040000000001</v>
      </c>
      <c r="J46007" t="s">
        <v>18</v>
      </c>
      <c r="K46007" t="s">
        <v>19</v>
      </c>
      <c r="L46007" t="s">
        <v>863</v>
      </c>
      <c r="M46007" t="s">
        <v>27</v>
      </c>
    </row>
    <row r="46008" spans="1:13" hidden="1" x14ac:dyDescent="0.3">
      <c r="A46008" t="s">
        <v>94354</v>
      </c>
      <c r="B46008" s="1">
        <v>42532.869444444441</v>
      </c>
      <c r="C46008" t="s">
        <v>94355</v>
      </c>
      <c r="D46008" t="s">
        <v>16</v>
      </c>
      <c r="E46008">
        <v>42</v>
      </c>
      <c r="F46008" t="s">
        <v>17</v>
      </c>
      <c r="G46008">
        <v>1</v>
      </c>
      <c r="H46008">
        <v>300.08</v>
      </c>
      <c r="I46008">
        <v>225.06</v>
      </c>
      <c r="J46008" t="s">
        <v>30</v>
      </c>
      <c r="K46008" t="s">
        <v>31</v>
      </c>
      <c r="L46008" t="s">
        <v>71</v>
      </c>
      <c r="M46008" t="s">
        <v>33</v>
      </c>
    </row>
    <row r="46009" spans="1:13" hidden="1" x14ac:dyDescent="0.3">
      <c r="A46009" t="s">
        <v>94356</v>
      </c>
      <c r="B46009" s="1">
        <v>42532.870138888888</v>
      </c>
      <c r="C46009" t="s">
        <v>94357</v>
      </c>
      <c r="D46009" t="s">
        <v>16</v>
      </c>
      <c r="E46009">
        <v>21</v>
      </c>
      <c r="F46009" t="s">
        <v>59</v>
      </c>
      <c r="G46009">
        <v>4</v>
      </c>
      <c r="H46009">
        <v>20.92</v>
      </c>
      <c r="I46009">
        <v>15.69</v>
      </c>
      <c r="J46009" t="s">
        <v>18</v>
      </c>
      <c r="K46009" t="s">
        <v>74</v>
      </c>
      <c r="L46009" t="s">
        <v>75</v>
      </c>
      <c r="M46009" t="s">
        <v>48</v>
      </c>
    </row>
    <row r="46010" spans="1:13" hidden="1" x14ac:dyDescent="0.3">
      <c r="A46010" t="s">
        <v>94358</v>
      </c>
      <c r="B46010" s="1">
        <v>42532.870138888888</v>
      </c>
      <c r="C46010" t="s">
        <v>94359</v>
      </c>
      <c r="D46010" t="s">
        <v>16</v>
      </c>
      <c r="E46010">
        <v>68</v>
      </c>
      <c r="F46010" t="s">
        <v>17</v>
      </c>
      <c r="G46010">
        <v>1</v>
      </c>
      <c r="H46010">
        <v>300.08</v>
      </c>
      <c r="I46010">
        <v>225.06</v>
      </c>
      <c r="J46010" t="s">
        <v>30</v>
      </c>
      <c r="K46010" t="s">
        <v>74</v>
      </c>
      <c r="L46010" t="s">
        <v>75</v>
      </c>
      <c r="M46010" t="s">
        <v>48</v>
      </c>
    </row>
    <row r="46011" spans="1:13" hidden="1" x14ac:dyDescent="0.3">
      <c r="A46011" t="s">
        <v>94360</v>
      </c>
      <c r="B46011" s="1">
        <v>42532.870138888888</v>
      </c>
      <c r="C46011" t="s">
        <v>94361</v>
      </c>
      <c r="D46011" t="s">
        <v>16</v>
      </c>
      <c r="E46011">
        <v>35</v>
      </c>
      <c r="F46011" t="s">
        <v>17</v>
      </c>
      <c r="G46011">
        <v>3</v>
      </c>
      <c r="H46011">
        <v>900.24</v>
      </c>
      <c r="I46011">
        <v>675.18</v>
      </c>
      <c r="J46011" t="s">
        <v>30</v>
      </c>
      <c r="K46011" t="s">
        <v>98</v>
      </c>
      <c r="L46011" t="s">
        <v>99</v>
      </c>
      <c r="M46011" t="s">
        <v>37</v>
      </c>
    </row>
    <row r="46012" spans="1:13" hidden="1" x14ac:dyDescent="0.3">
      <c r="A46012" t="s">
        <v>94362</v>
      </c>
      <c r="B46012" s="1">
        <v>42532.870138888888</v>
      </c>
      <c r="C46012" t="s">
        <v>94363</v>
      </c>
      <c r="D46012" t="s">
        <v>16</v>
      </c>
      <c r="E46012">
        <v>64</v>
      </c>
      <c r="F46012" t="s">
        <v>17</v>
      </c>
      <c r="G46012">
        <v>3</v>
      </c>
      <c r="H46012">
        <v>900.24</v>
      </c>
      <c r="I46012">
        <v>675.18</v>
      </c>
      <c r="J46012" t="s">
        <v>30</v>
      </c>
      <c r="K46012" t="s">
        <v>98</v>
      </c>
      <c r="L46012" t="s">
        <v>99</v>
      </c>
      <c r="M46012" t="s">
        <v>37</v>
      </c>
    </row>
    <row r="46013" spans="1:13" hidden="1" x14ac:dyDescent="0.3">
      <c r="A46013" t="s">
        <v>94364</v>
      </c>
      <c r="B46013" s="1">
        <v>42532.870833333334</v>
      </c>
      <c r="C46013" t="s">
        <v>94365</v>
      </c>
      <c r="D46013" t="s">
        <v>24</v>
      </c>
      <c r="E46013">
        <v>38</v>
      </c>
      <c r="F46013" t="s">
        <v>66</v>
      </c>
      <c r="G46013">
        <v>5</v>
      </c>
      <c r="H46013">
        <v>179.2</v>
      </c>
      <c r="I46013">
        <v>143.36000000000001</v>
      </c>
      <c r="J46013" t="s">
        <v>18</v>
      </c>
      <c r="K46013" t="s">
        <v>98</v>
      </c>
      <c r="L46013" t="s">
        <v>99</v>
      </c>
      <c r="M46013" t="s">
        <v>21</v>
      </c>
    </row>
    <row r="46014" spans="1:13" hidden="1" x14ac:dyDescent="0.3">
      <c r="A46014" t="s">
        <v>94366</v>
      </c>
      <c r="B46014" s="1">
        <v>42532.870833333334</v>
      </c>
      <c r="C46014" t="s">
        <v>94367</v>
      </c>
      <c r="D46014" t="s">
        <v>16</v>
      </c>
      <c r="E46014">
        <v>47</v>
      </c>
      <c r="F46014" t="s">
        <v>47</v>
      </c>
      <c r="G46014">
        <v>2</v>
      </c>
      <c r="H46014">
        <v>81.319999999999993</v>
      </c>
      <c r="I46014">
        <v>56.923999999999999</v>
      </c>
      <c r="J46014" t="s">
        <v>18</v>
      </c>
      <c r="K46014" t="s">
        <v>98</v>
      </c>
      <c r="L46014" t="s">
        <v>99</v>
      </c>
      <c r="M46014" t="s">
        <v>63</v>
      </c>
    </row>
    <row r="46015" spans="1:13" hidden="1" x14ac:dyDescent="0.3">
      <c r="A46015" t="s">
        <v>94368</v>
      </c>
      <c r="B46015" s="1">
        <v>42532.870833333334</v>
      </c>
      <c r="C46015" t="s">
        <v>94369</v>
      </c>
      <c r="D46015" t="s">
        <v>24</v>
      </c>
      <c r="E46015">
        <v>69</v>
      </c>
      <c r="F46015" t="s">
        <v>17</v>
      </c>
      <c r="G46015">
        <v>5</v>
      </c>
      <c r="H46015">
        <v>1500.4</v>
      </c>
      <c r="I46015">
        <v>1425.38</v>
      </c>
      <c r="J46015" t="s">
        <v>18</v>
      </c>
      <c r="K46015" t="s">
        <v>98</v>
      </c>
      <c r="L46015" t="s">
        <v>99</v>
      </c>
      <c r="M46015" t="s">
        <v>27</v>
      </c>
    </row>
    <row r="46016" spans="1:13" hidden="1" x14ac:dyDescent="0.3">
      <c r="A46016" t="s">
        <v>94370</v>
      </c>
      <c r="B46016" s="1">
        <v>42532.870833333334</v>
      </c>
      <c r="C46016" t="s">
        <v>94371</v>
      </c>
      <c r="D46016" t="s">
        <v>16</v>
      </c>
      <c r="E46016">
        <v>28</v>
      </c>
      <c r="F46016" t="s">
        <v>203</v>
      </c>
      <c r="G46016">
        <v>3</v>
      </c>
      <c r="H46016">
        <v>35.19</v>
      </c>
      <c r="I46016">
        <v>24.632999999999999</v>
      </c>
      <c r="J46016" t="s">
        <v>18</v>
      </c>
      <c r="K46016" t="s">
        <v>98</v>
      </c>
      <c r="L46016" t="s">
        <v>99</v>
      </c>
      <c r="M46016" t="s">
        <v>37</v>
      </c>
    </row>
    <row r="46017" spans="1:13" hidden="1" x14ac:dyDescent="0.3">
      <c r="A46017" t="s">
        <v>94372</v>
      </c>
      <c r="B46017" s="1">
        <v>42532.871527777781</v>
      </c>
      <c r="C46017" t="s">
        <v>94373</v>
      </c>
      <c r="D46017" t="s">
        <v>16</v>
      </c>
      <c r="E46017">
        <v>46</v>
      </c>
      <c r="F46017" t="s">
        <v>203</v>
      </c>
      <c r="G46017">
        <v>2</v>
      </c>
      <c r="H46017">
        <v>23.46</v>
      </c>
      <c r="I46017">
        <v>16.422000000000001</v>
      </c>
      <c r="J46017" t="s">
        <v>30</v>
      </c>
      <c r="K46017" t="s">
        <v>31</v>
      </c>
      <c r="L46017" t="s">
        <v>71</v>
      </c>
      <c r="M46017" t="s">
        <v>21</v>
      </c>
    </row>
    <row r="46018" spans="1:13" hidden="1" x14ac:dyDescent="0.3">
      <c r="A46018" t="s">
        <v>94374</v>
      </c>
      <c r="B46018" s="1">
        <v>42532.871527777781</v>
      </c>
      <c r="C46018" t="s">
        <v>94375</v>
      </c>
      <c r="D46018" t="s">
        <v>24</v>
      </c>
      <c r="E46018">
        <v>37</v>
      </c>
      <c r="F46018" t="s">
        <v>59</v>
      </c>
      <c r="G46018">
        <v>4</v>
      </c>
      <c r="H46018">
        <v>20.92</v>
      </c>
      <c r="I46018">
        <v>15.69</v>
      </c>
      <c r="J46018" t="s">
        <v>18</v>
      </c>
      <c r="K46018" t="s">
        <v>31</v>
      </c>
      <c r="L46018" t="s">
        <v>71</v>
      </c>
      <c r="M46018" t="s">
        <v>63</v>
      </c>
    </row>
    <row r="46019" spans="1:13" hidden="1" x14ac:dyDescent="0.3">
      <c r="A46019" t="s">
        <v>94376</v>
      </c>
      <c r="B46019" s="1">
        <v>42532.871527777781</v>
      </c>
      <c r="C46019" t="s">
        <v>94377</v>
      </c>
      <c r="D46019" t="s">
        <v>16</v>
      </c>
      <c r="E46019">
        <v>62</v>
      </c>
      <c r="F46019" t="s">
        <v>47</v>
      </c>
      <c r="G46019">
        <v>2</v>
      </c>
      <c r="H46019">
        <v>81.319999999999993</v>
      </c>
      <c r="I46019">
        <v>56.923999999999999</v>
      </c>
      <c r="J46019" t="s">
        <v>18</v>
      </c>
      <c r="K46019" t="s">
        <v>31</v>
      </c>
      <c r="L46019" t="s">
        <v>71</v>
      </c>
      <c r="M46019" t="s">
        <v>48</v>
      </c>
    </row>
    <row r="46020" spans="1:13" hidden="1" x14ac:dyDescent="0.3">
      <c r="A46020" t="s">
        <v>94378</v>
      </c>
      <c r="B46020" s="1">
        <v>42532.871527777781</v>
      </c>
      <c r="C46020" t="s">
        <v>94379</v>
      </c>
      <c r="D46020" t="s">
        <v>16</v>
      </c>
      <c r="E46020">
        <v>22</v>
      </c>
      <c r="F46020" t="s">
        <v>97</v>
      </c>
      <c r="G46020">
        <v>4</v>
      </c>
      <c r="H46020">
        <v>4200</v>
      </c>
      <c r="I46020">
        <v>3780</v>
      </c>
      <c r="J46020" t="s">
        <v>30</v>
      </c>
      <c r="K46020" t="s">
        <v>74</v>
      </c>
      <c r="L46020" t="s">
        <v>140</v>
      </c>
      <c r="M46020" t="s">
        <v>63</v>
      </c>
    </row>
    <row r="46021" spans="1:13" hidden="1" x14ac:dyDescent="0.3">
      <c r="A46021" t="s">
        <v>94380</v>
      </c>
      <c r="B46021" s="1">
        <v>42532.871527777781</v>
      </c>
      <c r="C46021" t="s">
        <v>94381</v>
      </c>
      <c r="D46021" t="s">
        <v>24</v>
      </c>
      <c r="E46021">
        <v>35</v>
      </c>
      <c r="F46021" t="s">
        <v>59</v>
      </c>
      <c r="G46021">
        <v>5</v>
      </c>
      <c r="H46021">
        <v>26.15</v>
      </c>
      <c r="I46021">
        <v>19.612500000000001</v>
      </c>
      <c r="J46021" t="s">
        <v>18</v>
      </c>
      <c r="K46021" t="s">
        <v>74</v>
      </c>
      <c r="L46021" t="s">
        <v>140</v>
      </c>
      <c r="M46021" t="s">
        <v>21</v>
      </c>
    </row>
    <row r="46022" spans="1:13" hidden="1" x14ac:dyDescent="0.3">
      <c r="A46022" t="s">
        <v>94382</v>
      </c>
      <c r="B46022" s="1">
        <v>42532.87222222222</v>
      </c>
      <c r="C46022" t="s">
        <v>94383</v>
      </c>
      <c r="D46022" t="s">
        <v>16</v>
      </c>
      <c r="E46022">
        <v>65</v>
      </c>
      <c r="F46022" t="s">
        <v>17</v>
      </c>
      <c r="G46022">
        <v>5</v>
      </c>
      <c r="H46022">
        <v>1500.4</v>
      </c>
      <c r="I46022">
        <v>1425.38</v>
      </c>
      <c r="J46022" t="s">
        <v>18</v>
      </c>
      <c r="K46022" t="s">
        <v>74</v>
      </c>
      <c r="L46022" t="s">
        <v>140</v>
      </c>
      <c r="M46022" t="s">
        <v>51</v>
      </c>
    </row>
    <row r="46023" spans="1:13" hidden="1" x14ac:dyDescent="0.3">
      <c r="A46023" t="s">
        <v>94384</v>
      </c>
      <c r="B46023" s="1">
        <v>42532.87222222222</v>
      </c>
      <c r="C46023" t="s">
        <v>94385</v>
      </c>
      <c r="D46023" t="s">
        <v>24</v>
      </c>
      <c r="E46023">
        <v>68</v>
      </c>
      <c r="F46023" t="s">
        <v>47</v>
      </c>
      <c r="G46023">
        <v>5</v>
      </c>
      <c r="H46023">
        <v>203.3</v>
      </c>
      <c r="I46023">
        <v>162.63999999999999</v>
      </c>
      <c r="J46023" t="s">
        <v>18</v>
      </c>
      <c r="K46023" t="s">
        <v>74</v>
      </c>
      <c r="L46023" t="s">
        <v>140</v>
      </c>
      <c r="M46023" t="s">
        <v>48</v>
      </c>
    </row>
    <row r="46024" spans="1:13" hidden="1" x14ac:dyDescent="0.3">
      <c r="A46024" t="s">
        <v>94386</v>
      </c>
      <c r="B46024" s="1">
        <v>42532.87222222222</v>
      </c>
      <c r="C46024" t="s">
        <v>94387</v>
      </c>
      <c r="D46024" t="s">
        <v>24</v>
      </c>
      <c r="E46024">
        <v>45</v>
      </c>
      <c r="F46024" t="s">
        <v>17</v>
      </c>
      <c r="G46024">
        <v>3</v>
      </c>
      <c r="H46024">
        <v>900.24</v>
      </c>
      <c r="I46024">
        <v>675.18</v>
      </c>
      <c r="J46024" t="s">
        <v>30</v>
      </c>
      <c r="K46024" t="s">
        <v>31</v>
      </c>
      <c r="L46024" t="s">
        <v>32</v>
      </c>
      <c r="M46024" t="s">
        <v>51</v>
      </c>
    </row>
    <row r="46025" spans="1:13" hidden="1" x14ac:dyDescent="0.3">
      <c r="A46025" t="s">
        <v>94388</v>
      </c>
      <c r="B46025" s="1">
        <v>42532.87222222222</v>
      </c>
      <c r="C46025" t="s">
        <v>94389</v>
      </c>
      <c r="D46025" t="s">
        <v>24</v>
      </c>
      <c r="E46025">
        <v>43</v>
      </c>
      <c r="F46025" t="s">
        <v>59</v>
      </c>
      <c r="G46025">
        <v>4</v>
      </c>
      <c r="H46025">
        <v>20.92</v>
      </c>
      <c r="I46025">
        <v>15.69</v>
      </c>
      <c r="J46025" t="s">
        <v>18</v>
      </c>
      <c r="K46025" t="s">
        <v>19</v>
      </c>
      <c r="L46025" t="s">
        <v>234</v>
      </c>
      <c r="M46025" t="s">
        <v>51</v>
      </c>
    </row>
    <row r="46026" spans="1:13" hidden="1" x14ac:dyDescent="0.3">
      <c r="A46026" t="s">
        <v>94390</v>
      </c>
      <c r="B46026" s="1">
        <v>42532.872916666667</v>
      </c>
      <c r="C46026" t="s">
        <v>94391</v>
      </c>
      <c r="D46026" t="s">
        <v>16</v>
      </c>
      <c r="E46026">
        <v>57</v>
      </c>
      <c r="F46026" t="s">
        <v>66</v>
      </c>
      <c r="G46026">
        <v>2</v>
      </c>
      <c r="H46026">
        <v>71.680000000000007</v>
      </c>
      <c r="I46026">
        <v>50.176000000000002</v>
      </c>
      <c r="J46026" t="s">
        <v>18</v>
      </c>
      <c r="K46026" t="s">
        <v>19</v>
      </c>
      <c r="L46026" t="s">
        <v>234</v>
      </c>
      <c r="M46026" t="s">
        <v>48</v>
      </c>
    </row>
    <row r="46027" spans="1:13" hidden="1" x14ac:dyDescent="0.3">
      <c r="A46027" t="s">
        <v>94392</v>
      </c>
      <c r="B46027" s="1">
        <v>42532.872916666667</v>
      </c>
      <c r="C46027" t="s">
        <v>94393</v>
      </c>
      <c r="D46027" t="s">
        <v>16</v>
      </c>
      <c r="E46027">
        <v>69</v>
      </c>
      <c r="F46027" t="s">
        <v>41</v>
      </c>
      <c r="G46027">
        <v>2</v>
      </c>
      <c r="H46027">
        <v>30.3</v>
      </c>
      <c r="I46027">
        <v>21.21</v>
      </c>
      <c r="J46027" t="s">
        <v>26</v>
      </c>
      <c r="K46027" t="s">
        <v>74</v>
      </c>
      <c r="L46027" t="s">
        <v>161</v>
      </c>
      <c r="M46027" t="s">
        <v>27</v>
      </c>
    </row>
    <row r="46028" spans="1:13" hidden="1" x14ac:dyDescent="0.3">
      <c r="A46028" t="s">
        <v>94394</v>
      </c>
      <c r="B46028" s="1">
        <v>42532.872916666667</v>
      </c>
      <c r="C46028" t="s">
        <v>94395</v>
      </c>
      <c r="D46028" t="s">
        <v>24</v>
      </c>
      <c r="E46028">
        <v>48</v>
      </c>
      <c r="F46028" t="s">
        <v>25</v>
      </c>
      <c r="G46028">
        <v>1</v>
      </c>
      <c r="H46028">
        <v>600.16999999999996</v>
      </c>
      <c r="I46028">
        <v>450.1275</v>
      </c>
      <c r="J46028" t="s">
        <v>18</v>
      </c>
      <c r="K46028" t="s">
        <v>74</v>
      </c>
      <c r="L46028" t="s">
        <v>161</v>
      </c>
      <c r="M46028" t="s">
        <v>33</v>
      </c>
    </row>
    <row r="46029" spans="1:13" hidden="1" x14ac:dyDescent="0.3">
      <c r="A46029" t="s">
        <v>94396</v>
      </c>
      <c r="B46029" s="1">
        <v>42532.872916666667</v>
      </c>
      <c r="C46029" t="s">
        <v>94397</v>
      </c>
      <c r="D46029" t="s">
        <v>16</v>
      </c>
      <c r="E46029">
        <v>59</v>
      </c>
      <c r="F46029" t="s">
        <v>17</v>
      </c>
      <c r="G46029">
        <v>4</v>
      </c>
      <c r="H46029">
        <v>1200.32</v>
      </c>
      <c r="I46029">
        <v>1140.3040000000001</v>
      </c>
      <c r="J46029" t="s">
        <v>18</v>
      </c>
      <c r="K46029" t="s">
        <v>74</v>
      </c>
      <c r="L46029" t="s">
        <v>161</v>
      </c>
      <c r="M46029" t="s">
        <v>27</v>
      </c>
    </row>
    <row r="46030" spans="1:13" hidden="1" x14ac:dyDescent="0.3">
      <c r="A46030" t="s">
        <v>94398</v>
      </c>
      <c r="B46030" s="1">
        <v>42532.873611111114</v>
      </c>
      <c r="C46030" t="s">
        <v>94399</v>
      </c>
      <c r="D46030" t="s">
        <v>24</v>
      </c>
      <c r="E46030">
        <v>54</v>
      </c>
      <c r="F46030" t="s">
        <v>17</v>
      </c>
      <c r="G46030">
        <v>3</v>
      </c>
      <c r="H46030">
        <v>900.24</v>
      </c>
      <c r="I46030">
        <v>675.18</v>
      </c>
      <c r="J46030" t="s">
        <v>18</v>
      </c>
      <c r="K46030" t="s">
        <v>74</v>
      </c>
      <c r="L46030" t="s">
        <v>161</v>
      </c>
      <c r="M46030" t="s">
        <v>21</v>
      </c>
    </row>
    <row r="46031" spans="1:13" hidden="1" x14ac:dyDescent="0.3">
      <c r="A46031" t="s">
        <v>94400</v>
      </c>
      <c r="B46031" s="1">
        <v>42532.873611111114</v>
      </c>
      <c r="C46031" t="s">
        <v>94401</v>
      </c>
      <c r="D46031" t="s">
        <v>16</v>
      </c>
      <c r="E46031">
        <v>54</v>
      </c>
      <c r="F46031" t="s">
        <v>59</v>
      </c>
      <c r="G46031">
        <v>4</v>
      </c>
      <c r="H46031">
        <v>20.92</v>
      </c>
      <c r="I46031">
        <v>15.69</v>
      </c>
      <c r="J46031" t="s">
        <v>18</v>
      </c>
      <c r="K46031" t="s">
        <v>74</v>
      </c>
      <c r="L46031" t="s">
        <v>161</v>
      </c>
      <c r="M46031" t="s">
        <v>37</v>
      </c>
    </row>
    <row r="46032" spans="1:13" hidden="1" x14ac:dyDescent="0.3">
      <c r="A46032" t="s">
        <v>94402</v>
      </c>
      <c r="B46032" s="1">
        <v>42532.873611111114</v>
      </c>
      <c r="C46032" t="s">
        <v>94403</v>
      </c>
      <c r="D46032" t="s">
        <v>24</v>
      </c>
      <c r="E46032">
        <v>32</v>
      </c>
      <c r="F46032" t="s">
        <v>59</v>
      </c>
      <c r="G46032">
        <v>5</v>
      </c>
      <c r="H46032">
        <v>26.15</v>
      </c>
      <c r="I46032">
        <v>19.612500000000001</v>
      </c>
      <c r="J46032" t="s">
        <v>30</v>
      </c>
      <c r="K46032" t="s">
        <v>98</v>
      </c>
      <c r="L46032" t="s">
        <v>171</v>
      </c>
      <c r="M46032" t="s">
        <v>33</v>
      </c>
    </row>
    <row r="46033" spans="1:13" hidden="1" x14ac:dyDescent="0.3">
      <c r="A46033" t="s">
        <v>94404</v>
      </c>
      <c r="B46033" s="1">
        <v>42532.873611111114</v>
      </c>
      <c r="C46033" t="s">
        <v>94405</v>
      </c>
      <c r="D46033" t="s">
        <v>24</v>
      </c>
      <c r="E46033">
        <v>65</v>
      </c>
      <c r="F46033" t="s">
        <v>25</v>
      </c>
      <c r="G46033">
        <v>5</v>
      </c>
      <c r="H46033">
        <v>3000.85</v>
      </c>
      <c r="I46033">
        <v>2700.7649999999999</v>
      </c>
      <c r="J46033" t="s">
        <v>18</v>
      </c>
      <c r="K46033" t="s">
        <v>98</v>
      </c>
      <c r="L46033" t="s">
        <v>171</v>
      </c>
      <c r="M46033" t="s">
        <v>21</v>
      </c>
    </row>
    <row r="46034" spans="1:13" hidden="1" x14ac:dyDescent="0.3">
      <c r="A46034" t="s">
        <v>94406</v>
      </c>
      <c r="B46034" s="1">
        <v>42532.873611111114</v>
      </c>
      <c r="C46034" t="s">
        <v>94407</v>
      </c>
      <c r="D46034" t="s">
        <v>16</v>
      </c>
      <c r="E46034">
        <v>22</v>
      </c>
      <c r="F46034" t="s">
        <v>17</v>
      </c>
      <c r="G46034">
        <v>1</v>
      </c>
      <c r="H46034">
        <v>300.08</v>
      </c>
      <c r="I46034">
        <v>225.06</v>
      </c>
      <c r="J46034" t="s">
        <v>18</v>
      </c>
      <c r="K46034" t="s">
        <v>74</v>
      </c>
      <c r="L46034" t="s">
        <v>140</v>
      </c>
      <c r="M46034" t="s">
        <v>51</v>
      </c>
    </row>
    <row r="46035" spans="1:13" hidden="1" x14ac:dyDescent="0.3">
      <c r="A46035" t="s">
        <v>94408</v>
      </c>
      <c r="B46035" s="1">
        <v>42532.874305555553</v>
      </c>
      <c r="C46035" t="s">
        <v>94409</v>
      </c>
      <c r="D46035" t="s">
        <v>16</v>
      </c>
      <c r="E46035">
        <v>37</v>
      </c>
      <c r="F46035" t="s">
        <v>47</v>
      </c>
      <c r="G46035">
        <v>5</v>
      </c>
      <c r="H46035">
        <v>203.3</v>
      </c>
      <c r="I46035">
        <v>162.63999999999999</v>
      </c>
      <c r="J46035" t="s">
        <v>18</v>
      </c>
      <c r="K46035" t="s">
        <v>31</v>
      </c>
      <c r="L46035" t="s">
        <v>32</v>
      </c>
      <c r="M46035" t="s">
        <v>63</v>
      </c>
    </row>
    <row r="46036" spans="1:13" hidden="1" x14ac:dyDescent="0.3">
      <c r="A46036" t="s">
        <v>94410</v>
      </c>
      <c r="B46036" s="1">
        <v>42532.874305555553</v>
      </c>
      <c r="C46036" t="s">
        <v>94411</v>
      </c>
      <c r="D46036" t="s">
        <v>16</v>
      </c>
      <c r="E46036">
        <v>35</v>
      </c>
      <c r="F46036" t="s">
        <v>17</v>
      </c>
      <c r="G46036">
        <v>2</v>
      </c>
      <c r="H46036">
        <v>600.16</v>
      </c>
      <c r="I46036">
        <v>450.12</v>
      </c>
      <c r="J46036" t="s">
        <v>30</v>
      </c>
      <c r="K46036" t="s">
        <v>31</v>
      </c>
      <c r="L46036" t="s">
        <v>32</v>
      </c>
      <c r="M46036" t="s">
        <v>48</v>
      </c>
    </row>
    <row r="46037" spans="1:13" hidden="1" x14ac:dyDescent="0.3">
      <c r="A46037" t="s">
        <v>94412</v>
      </c>
      <c r="B46037" s="1">
        <v>42532.874305555553</v>
      </c>
      <c r="C46037" t="s">
        <v>94413</v>
      </c>
      <c r="D46037" t="s">
        <v>24</v>
      </c>
      <c r="E46037">
        <v>62</v>
      </c>
      <c r="F46037" t="s">
        <v>17</v>
      </c>
      <c r="G46037">
        <v>3</v>
      </c>
      <c r="H46037">
        <v>900.24</v>
      </c>
      <c r="I46037">
        <v>675.18</v>
      </c>
      <c r="J46037" t="s">
        <v>30</v>
      </c>
      <c r="K46037" t="s">
        <v>31</v>
      </c>
      <c r="L46037" t="s">
        <v>32</v>
      </c>
      <c r="M46037" t="s">
        <v>48</v>
      </c>
    </row>
    <row r="46038" spans="1:13" hidden="1" x14ac:dyDescent="0.3">
      <c r="A46038" t="s">
        <v>94414</v>
      </c>
      <c r="B46038" s="1">
        <v>42532.874305555553</v>
      </c>
      <c r="C46038" t="s">
        <v>94415</v>
      </c>
      <c r="D46038" t="s">
        <v>16</v>
      </c>
      <c r="E46038">
        <v>44</v>
      </c>
      <c r="F46038" t="s">
        <v>47</v>
      </c>
      <c r="G46038">
        <v>1</v>
      </c>
      <c r="H46038">
        <v>40.659999999999997</v>
      </c>
      <c r="I46038">
        <v>28.462</v>
      </c>
      <c r="J46038" t="s">
        <v>30</v>
      </c>
      <c r="K46038" t="s">
        <v>31</v>
      </c>
      <c r="L46038" t="s">
        <v>32</v>
      </c>
      <c r="M46038" t="s">
        <v>27</v>
      </c>
    </row>
    <row r="46039" spans="1:13" hidden="1" x14ac:dyDescent="0.3">
      <c r="A46039" t="s">
        <v>94416</v>
      </c>
      <c r="B46039" s="1">
        <v>42532.875</v>
      </c>
      <c r="C46039" t="s">
        <v>94417</v>
      </c>
      <c r="D46039" t="s">
        <v>16</v>
      </c>
      <c r="E46039">
        <v>31</v>
      </c>
      <c r="F46039" t="s">
        <v>17</v>
      </c>
      <c r="G46039">
        <v>2</v>
      </c>
      <c r="H46039">
        <v>600.16</v>
      </c>
      <c r="I46039">
        <v>450.12</v>
      </c>
      <c r="J46039" t="s">
        <v>30</v>
      </c>
      <c r="K46039" t="s">
        <v>98</v>
      </c>
      <c r="L46039" t="s">
        <v>501</v>
      </c>
      <c r="M46039" t="s">
        <v>21</v>
      </c>
    </row>
    <row r="46040" spans="1:13" hidden="1" x14ac:dyDescent="0.3">
      <c r="A46040" t="s">
        <v>94418</v>
      </c>
      <c r="B46040" s="1">
        <v>42532.875</v>
      </c>
      <c r="C46040" t="s">
        <v>94419</v>
      </c>
      <c r="D46040" t="s">
        <v>16</v>
      </c>
      <c r="E46040">
        <v>20</v>
      </c>
      <c r="F46040" t="s">
        <v>17</v>
      </c>
      <c r="G46040">
        <v>3</v>
      </c>
      <c r="H46040">
        <v>900.24</v>
      </c>
      <c r="I46040">
        <v>675.18</v>
      </c>
      <c r="J46040" t="s">
        <v>26</v>
      </c>
      <c r="K46040" t="s">
        <v>31</v>
      </c>
      <c r="L46040" t="s">
        <v>32</v>
      </c>
      <c r="M46040" t="s">
        <v>33</v>
      </c>
    </row>
    <row r="46041" spans="1:13" hidden="1" x14ac:dyDescent="0.3">
      <c r="A46041" t="s">
        <v>94420</v>
      </c>
      <c r="B46041" s="1">
        <v>42532.875</v>
      </c>
      <c r="C46041" t="s">
        <v>94421</v>
      </c>
      <c r="D46041" t="s">
        <v>16</v>
      </c>
      <c r="E46041">
        <v>57</v>
      </c>
      <c r="F46041" t="s">
        <v>25</v>
      </c>
      <c r="G46041">
        <v>5</v>
      </c>
      <c r="H46041">
        <v>3000.85</v>
      </c>
      <c r="I46041">
        <v>2700.7649999999999</v>
      </c>
      <c r="J46041" t="s">
        <v>30</v>
      </c>
      <c r="K46041" t="s">
        <v>31</v>
      </c>
      <c r="L46041" t="s">
        <v>32</v>
      </c>
      <c r="M46041" t="s">
        <v>33</v>
      </c>
    </row>
    <row r="46042" spans="1:13" hidden="1" x14ac:dyDescent="0.3">
      <c r="A46042" t="s">
        <v>94422</v>
      </c>
      <c r="B46042" s="1">
        <v>42532.875</v>
      </c>
      <c r="C46042" t="s">
        <v>94423</v>
      </c>
      <c r="D46042" t="s">
        <v>24</v>
      </c>
      <c r="E46042">
        <v>42</v>
      </c>
      <c r="F46042" t="s">
        <v>203</v>
      </c>
      <c r="G46042">
        <v>3</v>
      </c>
      <c r="H46042">
        <v>35.19</v>
      </c>
      <c r="I46042">
        <v>24.632999999999999</v>
      </c>
      <c r="J46042" t="s">
        <v>26</v>
      </c>
      <c r="K46042" t="s">
        <v>98</v>
      </c>
      <c r="L46042" t="s">
        <v>312</v>
      </c>
      <c r="M46042" t="s">
        <v>48</v>
      </c>
    </row>
    <row r="46043" spans="1:13" hidden="1" x14ac:dyDescent="0.3">
      <c r="A46043" t="s">
        <v>94424</v>
      </c>
      <c r="B46043" s="1">
        <v>42532.875694444447</v>
      </c>
      <c r="C46043" t="s">
        <v>94425</v>
      </c>
      <c r="D46043" t="s">
        <v>16</v>
      </c>
      <c r="E46043">
        <v>19</v>
      </c>
      <c r="F46043" t="s">
        <v>59</v>
      </c>
      <c r="G46043">
        <v>2</v>
      </c>
      <c r="H46043">
        <v>10.46</v>
      </c>
      <c r="I46043">
        <v>7.3220000000000001</v>
      </c>
      <c r="J46043" t="s">
        <v>30</v>
      </c>
      <c r="K46043" t="s">
        <v>19</v>
      </c>
      <c r="L46043" t="s">
        <v>210</v>
      </c>
      <c r="M46043" t="s">
        <v>48</v>
      </c>
    </row>
    <row r="46044" spans="1:13" hidden="1" x14ac:dyDescent="0.3">
      <c r="A46044" t="s">
        <v>94426</v>
      </c>
      <c r="B46044" s="1">
        <v>42532.875694444447</v>
      </c>
      <c r="C46044" t="s">
        <v>94427</v>
      </c>
      <c r="D46044" t="s">
        <v>24</v>
      </c>
      <c r="E46044">
        <v>62</v>
      </c>
      <c r="F46044" t="s">
        <v>17</v>
      </c>
      <c r="G46044">
        <v>5</v>
      </c>
      <c r="H46044">
        <v>1500.4</v>
      </c>
      <c r="I46044">
        <v>1425.38</v>
      </c>
      <c r="J46044" t="s">
        <v>18</v>
      </c>
      <c r="K46044" t="s">
        <v>19</v>
      </c>
      <c r="L46044" t="s">
        <v>210</v>
      </c>
      <c r="M46044" t="s">
        <v>33</v>
      </c>
    </row>
    <row r="46045" spans="1:13" hidden="1" x14ac:dyDescent="0.3">
      <c r="A46045" t="s">
        <v>94428</v>
      </c>
      <c r="B46045" s="1">
        <v>42532.875694444447</v>
      </c>
      <c r="C46045" t="s">
        <v>94429</v>
      </c>
      <c r="D46045" t="s">
        <v>16</v>
      </c>
      <c r="E46045">
        <v>29</v>
      </c>
      <c r="F46045" t="s">
        <v>41</v>
      </c>
      <c r="G46045">
        <v>2</v>
      </c>
      <c r="H46045">
        <v>30.3</v>
      </c>
      <c r="I46045">
        <v>21.21</v>
      </c>
      <c r="J46045" t="s">
        <v>26</v>
      </c>
      <c r="K46045" t="s">
        <v>19</v>
      </c>
      <c r="L46045" t="s">
        <v>210</v>
      </c>
      <c r="M46045" t="s">
        <v>21</v>
      </c>
    </row>
    <row r="46046" spans="1:13" hidden="1" x14ac:dyDescent="0.3">
      <c r="A46046" t="s">
        <v>94430</v>
      </c>
      <c r="B46046" s="1">
        <v>42532.875694444447</v>
      </c>
      <c r="C46046" t="s">
        <v>94431</v>
      </c>
      <c r="D46046" t="s">
        <v>24</v>
      </c>
      <c r="E46046">
        <v>58</v>
      </c>
      <c r="F46046" t="s">
        <v>17</v>
      </c>
      <c r="G46046">
        <v>4</v>
      </c>
      <c r="H46046">
        <v>1200.32</v>
      </c>
      <c r="I46046">
        <v>1140.3040000000001</v>
      </c>
      <c r="J46046" t="s">
        <v>30</v>
      </c>
      <c r="K46046" t="s">
        <v>19</v>
      </c>
      <c r="L46046" t="s">
        <v>210</v>
      </c>
      <c r="M46046" t="s">
        <v>48</v>
      </c>
    </row>
    <row r="46047" spans="1:13" hidden="1" x14ac:dyDescent="0.3">
      <c r="A46047" t="s">
        <v>94432</v>
      </c>
      <c r="B46047" s="1">
        <v>42532.876388888886</v>
      </c>
      <c r="C46047" t="s">
        <v>94433</v>
      </c>
      <c r="D46047" t="s">
        <v>16</v>
      </c>
      <c r="E46047">
        <v>28</v>
      </c>
      <c r="F46047" t="s">
        <v>47</v>
      </c>
      <c r="G46047">
        <v>5</v>
      </c>
      <c r="H46047">
        <v>203.3</v>
      </c>
      <c r="I46047">
        <v>162.63999999999999</v>
      </c>
      <c r="J46047" t="s">
        <v>30</v>
      </c>
      <c r="K46047" t="s">
        <v>31</v>
      </c>
      <c r="L46047" t="s">
        <v>32</v>
      </c>
      <c r="M46047" t="s">
        <v>51</v>
      </c>
    </row>
    <row r="46048" spans="1:13" hidden="1" x14ac:dyDescent="0.3">
      <c r="A46048" t="s">
        <v>94434</v>
      </c>
      <c r="B46048" s="1">
        <v>42532.876388888886</v>
      </c>
      <c r="C46048" t="s">
        <v>94435</v>
      </c>
      <c r="D46048" t="s">
        <v>16</v>
      </c>
      <c r="E46048">
        <v>24</v>
      </c>
      <c r="F46048" t="s">
        <v>47</v>
      </c>
      <c r="G46048">
        <v>4</v>
      </c>
      <c r="H46048">
        <v>162.63999999999999</v>
      </c>
      <c r="I46048">
        <v>130.11199999999999</v>
      </c>
      <c r="J46048" t="s">
        <v>30</v>
      </c>
      <c r="K46048" t="s">
        <v>31</v>
      </c>
      <c r="L46048" t="s">
        <v>32</v>
      </c>
      <c r="M46048" t="s">
        <v>48</v>
      </c>
    </row>
    <row r="46049" spans="1:13" hidden="1" x14ac:dyDescent="0.3">
      <c r="A46049" t="s">
        <v>94436</v>
      </c>
      <c r="B46049" s="1">
        <v>42532.876388888886</v>
      </c>
      <c r="C46049" t="s">
        <v>94437</v>
      </c>
      <c r="D46049" t="s">
        <v>16</v>
      </c>
      <c r="E46049">
        <v>48</v>
      </c>
      <c r="F46049" t="s">
        <v>47</v>
      </c>
      <c r="G46049">
        <v>4</v>
      </c>
      <c r="H46049">
        <v>162.63999999999999</v>
      </c>
      <c r="I46049">
        <v>130.11199999999999</v>
      </c>
      <c r="J46049" t="s">
        <v>30</v>
      </c>
      <c r="K46049" t="s">
        <v>31</v>
      </c>
      <c r="L46049" t="s">
        <v>204</v>
      </c>
      <c r="M46049" t="s">
        <v>48</v>
      </c>
    </row>
    <row r="46050" spans="1:13" hidden="1" x14ac:dyDescent="0.3">
      <c r="A46050" t="s">
        <v>94438</v>
      </c>
      <c r="B46050" s="1">
        <v>42532.876388888886</v>
      </c>
      <c r="C46050" t="s">
        <v>94439</v>
      </c>
      <c r="D46050" t="s">
        <v>24</v>
      </c>
      <c r="E46050">
        <v>24</v>
      </c>
      <c r="F46050" t="s">
        <v>66</v>
      </c>
      <c r="G46050">
        <v>4</v>
      </c>
      <c r="H46050">
        <v>143.36000000000001</v>
      </c>
      <c r="I46050">
        <v>114.688</v>
      </c>
      <c r="J46050" t="s">
        <v>18</v>
      </c>
      <c r="K46050" t="s">
        <v>74</v>
      </c>
      <c r="L46050" t="s">
        <v>140</v>
      </c>
      <c r="M46050" t="s">
        <v>51</v>
      </c>
    </row>
    <row r="46051" spans="1:13" hidden="1" x14ac:dyDescent="0.3">
      <c r="A46051" t="s">
        <v>94440</v>
      </c>
      <c r="B46051" s="1">
        <v>42532.876388888886</v>
      </c>
      <c r="C46051" t="s">
        <v>94441</v>
      </c>
      <c r="D46051" t="s">
        <v>16</v>
      </c>
      <c r="E46051">
        <v>43</v>
      </c>
      <c r="F46051" t="s">
        <v>59</v>
      </c>
      <c r="G46051">
        <v>5</v>
      </c>
      <c r="H46051">
        <v>26.15</v>
      </c>
      <c r="I46051">
        <v>19.612500000000001</v>
      </c>
      <c r="J46051" t="s">
        <v>18</v>
      </c>
      <c r="K46051" t="s">
        <v>31</v>
      </c>
      <c r="L46051" t="s">
        <v>32</v>
      </c>
      <c r="M46051" t="s">
        <v>48</v>
      </c>
    </row>
    <row r="46052" spans="1:13" hidden="1" x14ac:dyDescent="0.3">
      <c r="A46052" t="s">
        <v>94442</v>
      </c>
      <c r="B46052" s="1">
        <v>42532.877083333333</v>
      </c>
      <c r="C46052" t="s">
        <v>94443</v>
      </c>
      <c r="D46052" t="s">
        <v>16</v>
      </c>
      <c r="E46052">
        <v>52</v>
      </c>
      <c r="F46052" t="s">
        <v>47</v>
      </c>
      <c r="G46052">
        <v>4</v>
      </c>
      <c r="H46052">
        <v>162.63999999999999</v>
      </c>
      <c r="I46052">
        <v>130.11199999999999</v>
      </c>
      <c r="J46052" t="s">
        <v>18</v>
      </c>
      <c r="K46052" t="s">
        <v>74</v>
      </c>
      <c r="L46052" t="s">
        <v>80</v>
      </c>
      <c r="M46052" t="s">
        <v>51</v>
      </c>
    </row>
    <row r="46053" spans="1:13" hidden="1" x14ac:dyDescent="0.3">
      <c r="A46053" t="s">
        <v>94444</v>
      </c>
      <c r="B46053" s="1">
        <v>42532.877083333333</v>
      </c>
      <c r="C46053" t="s">
        <v>94445</v>
      </c>
      <c r="D46053" t="s">
        <v>24</v>
      </c>
      <c r="E46053">
        <v>55</v>
      </c>
      <c r="F46053" t="s">
        <v>41</v>
      </c>
      <c r="G46053">
        <v>1</v>
      </c>
      <c r="H46053">
        <v>15.15</v>
      </c>
      <c r="I46053">
        <v>10.605</v>
      </c>
      <c r="J46053" t="s">
        <v>30</v>
      </c>
      <c r="K46053" t="s">
        <v>74</v>
      </c>
      <c r="L46053" t="s">
        <v>80</v>
      </c>
      <c r="M46053" t="s">
        <v>51</v>
      </c>
    </row>
    <row r="46054" spans="1:13" hidden="1" x14ac:dyDescent="0.3">
      <c r="A46054" t="s">
        <v>94446</v>
      </c>
      <c r="B46054" s="1">
        <v>42532.877083333333</v>
      </c>
      <c r="C46054" t="s">
        <v>94447</v>
      </c>
      <c r="D46054" t="s">
        <v>16</v>
      </c>
      <c r="E46054">
        <v>48</v>
      </c>
      <c r="F46054" t="s">
        <v>59</v>
      </c>
      <c r="G46054">
        <v>3</v>
      </c>
      <c r="H46054">
        <v>15.69</v>
      </c>
      <c r="I46054">
        <v>10.983000000000001</v>
      </c>
      <c r="J46054" t="s">
        <v>30</v>
      </c>
      <c r="K46054" t="s">
        <v>19</v>
      </c>
      <c r="L46054" t="s">
        <v>234</v>
      </c>
      <c r="M46054" t="s">
        <v>48</v>
      </c>
    </row>
    <row r="46055" spans="1:13" x14ac:dyDescent="0.3">
      <c r="A46055" t="s">
        <v>94448</v>
      </c>
      <c r="B46055" s="1">
        <v>42532.877083333333</v>
      </c>
      <c r="C46055" t="s">
        <v>94449</v>
      </c>
      <c r="D46055" t="s">
        <v>16</v>
      </c>
      <c r="E46055">
        <v>49</v>
      </c>
      <c r="F46055" t="s">
        <v>97</v>
      </c>
      <c r="G46055">
        <v>3</v>
      </c>
      <c r="H46055">
        <v>3150</v>
      </c>
      <c r="I46055">
        <v>2677.5</v>
      </c>
      <c r="J46055" t="s">
        <v>26</v>
      </c>
      <c r="K46055" t="s">
        <v>19</v>
      </c>
      <c r="L46055" t="s">
        <v>234</v>
      </c>
      <c r="M46055" t="s">
        <v>21</v>
      </c>
    </row>
    <row r="46056" spans="1:13" hidden="1" x14ac:dyDescent="0.3">
      <c r="A46056" t="s">
        <v>94450</v>
      </c>
      <c r="B46056" s="1">
        <v>42532.87777777778</v>
      </c>
      <c r="C46056" t="s">
        <v>94451</v>
      </c>
      <c r="D46056" t="s">
        <v>16</v>
      </c>
      <c r="E46056">
        <v>49</v>
      </c>
      <c r="F46056" t="s">
        <v>47</v>
      </c>
      <c r="G46056">
        <v>2</v>
      </c>
      <c r="H46056">
        <v>81.319999999999993</v>
      </c>
      <c r="I46056">
        <v>56.923999999999999</v>
      </c>
      <c r="J46056" t="s">
        <v>30</v>
      </c>
      <c r="K46056" t="s">
        <v>19</v>
      </c>
      <c r="L46056" t="s">
        <v>234</v>
      </c>
      <c r="M46056" t="s">
        <v>21</v>
      </c>
    </row>
    <row r="46057" spans="1:13" hidden="1" x14ac:dyDescent="0.3">
      <c r="A46057" t="s">
        <v>94452</v>
      </c>
      <c r="B46057" s="1">
        <v>42532.87777777778</v>
      </c>
      <c r="C46057" t="s">
        <v>94453</v>
      </c>
      <c r="D46057" t="s">
        <v>16</v>
      </c>
      <c r="E46057">
        <v>30</v>
      </c>
      <c r="F46057" t="s">
        <v>25</v>
      </c>
      <c r="G46057">
        <v>1</v>
      </c>
      <c r="H46057">
        <v>600.16999999999996</v>
      </c>
      <c r="I46057">
        <v>450.1275</v>
      </c>
      <c r="J46057" t="s">
        <v>26</v>
      </c>
      <c r="K46057" t="s">
        <v>19</v>
      </c>
      <c r="L46057" t="s">
        <v>234</v>
      </c>
      <c r="M46057" t="s">
        <v>33</v>
      </c>
    </row>
    <row r="46058" spans="1:13" hidden="1" x14ac:dyDescent="0.3">
      <c r="A46058" t="s">
        <v>94454</v>
      </c>
      <c r="B46058" s="1">
        <v>42532.87777777778</v>
      </c>
      <c r="C46058" t="s">
        <v>94455</v>
      </c>
      <c r="D46058" t="s">
        <v>24</v>
      </c>
      <c r="E46058">
        <v>35</v>
      </c>
      <c r="F46058" t="s">
        <v>17</v>
      </c>
      <c r="G46058">
        <v>5</v>
      </c>
      <c r="H46058">
        <v>1500.4</v>
      </c>
      <c r="I46058">
        <v>1425.38</v>
      </c>
      <c r="J46058" t="s">
        <v>18</v>
      </c>
      <c r="K46058" t="s">
        <v>19</v>
      </c>
      <c r="L46058" t="s">
        <v>234</v>
      </c>
      <c r="M46058" t="s">
        <v>48</v>
      </c>
    </row>
    <row r="46059" spans="1:13" hidden="1" x14ac:dyDescent="0.3">
      <c r="A46059" t="s">
        <v>94456</v>
      </c>
      <c r="B46059" s="1">
        <v>42532.87777777778</v>
      </c>
      <c r="C46059" t="s">
        <v>94457</v>
      </c>
      <c r="D46059" t="s">
        <v>16</v>
      </c>
      <c r="E46059">
        <v>45</v>
      </c>
      <c r="F46059" t="s">
        <v>41</v>
      </c>
      <c r="G46059">
        <v>1</v>
      </c>
      <c r="H46059">
        <v>15.15</v>
      </c>
      <c r="I46059">
        <v>10.605</v>
      </c>
      <c r="J46059" t="s">
        <v>30</v>
      </c>
      <c r="K46059" t="s">
        <v>31</v>
      </c>
      <c r="L46059" t="s">
        <v>32</v>
      </c>
      <c r="M46059" t="s">
        <v>21</v>
      </c>
    </row>
    <row r="46060" spans="1:13" hidden="1" x14ac:dyDescent="0.3">
      <c r="A46060" t="s">
        <v>94458</v>
      </c>
      <c r="B46060" s="1">
        <v>42532.878472222219</v>
      </c>
      <c r="C46060" t="s">
        <v>94459</v>
      </c>
      <c r="D46060" t="s">
        <v>16</v>
      </c>
      <c r="E46060">
        <v>64</v>
      </c>
      <c r="F46060" t="s">
        <v>17</v>
      </c>
      <c r="G46060">
        <v>4</v>
      </c>
      <c r="H46060">
        <v>1200.32</v>
      </c>
      <c r="I46060">
        <v>1140.3040000000001</v>
      </c>
      <c r="J46060" t="s">
        <v>26</v>
      </c>
      <c r="K46060" t="s">
        <v>31</v>
      </c>
      <c r="L46060" t="s">
        <v>32</v>
      </c>
      <c r="M46060" t="s">
        <v>51</v>
      </c>
    </row>
    <row r="46061" spans="1:13" hidden="1" x14ac:dyDescent="0.3">
      <c r="A46061" t="s">
        <v>94460</v>
      </c>
      <c r="B46061" s="1">
        <v>42532.878472222219</v>
      </c>
      <c r="C46061" t="s">
        <v>94461</v>
      </c>
      <c r="D46061" t="s">
        <v>24</v>
      </c>
      <c r="E46061">
        <v>57</v>
      </c>
      <c r="F46061" t="s">
        <v>17</v>
      </c>
      <c r="G46061">
        <v>5</v>
      </c>
      <c r="H46061">
        <v>1500.4</v>
      </c>
      <c r="I46061">
        <v>1425.38</v>
      </c>
      <c r="J46061" t="s">
        <v>18</v>
      </c>
      <c r="K46061" t="s">
        <v>31</v>
      </c>
      <c r="L46061" t="s">
        <v>32</v>
      </c>
      <c r="M46061" t="s">
        <v>33</v>
      </c>
    </row>
    <row r="46062" spans="1:13" hidden="1" x14ac:dyDescent="0.3">
      <c r="A46062" t="s">
        <v>94462</v>
      </c>
      <c r="B46062" s="1">
        <v>42532.878472222219</v>
      </c>
      <c r="C46062" t="s">
        <v>94463</v>
      </c>
      <c r="D46062" t="s">
        <v>24</v>
      </c>
      <c r="E46062">
        <v>53</v>
      </c>
      <c r="F46062" t="s">
        <v>25</v>
      </c>
      <c r="G46062">
        <v>1</v>
      </c>
      <c r="H46062">
        <v>600.16999999999996</v>
      </c>
      <c r="I46062">
        <v>450.1275</v>
      </c>
      <c r="J46062" t="s">
        <v>30</v>
      </c>
      <c r="K46062" t="s">
        <v>31</v>
      </c>
      <c r="L46062" t="s">
        <v>32</v>
      </c>
      <c r="M46062" t="s">
        <v>33</v>
      </c>
    </row>
    <row r="46063" spans="1:13" hidden="1" x14ac:dyDescent="0.3">
      <c r="A46063" t="s">
        <v>94464</v>
      </c>
      <c r="B46063" s="1">
        <v>42532.878472222219</v>
      </c>
      <c r="C46063" t="s">
        <v>94465</v>
      </c>
      <c r="D46063" t="s">
        <v>16</v>
      </c>
      <c r="E46063">
        <v>34</v>
      </c>
      <c r="F46063" t="s">
        <v>203</v>
      </c>
      <c r="G46063">
        <v>2</v>
      </c>
      <c r="H46063">
        <v>23.46</v>
      </c>
      <c r="I46063">
        <v>16.422000000000001</v>
      </c>
      <c r="J46063" t="s">
        <v>30</v>
      </c>
      <c r="K46063" t="s">
        <v>31</v>
      </c>
      <c r="L46063" t="s">
        <v>32</v>
      </c>
      <c r="M46063" t="s">
        <v>51</v>
      </c>
    </row>
    <row r="46064" spans="1:13" hidden="1" x14ac:dyDescent="0.3">
      <c r="A46064" t="s">
        <v>94466</v>
      </c>
      <c r="B46064" s="1">
        <v>42532.878472222219</v>
      </c>
      <c r="C46064" t="s">
        <v>94467</v>
      </c>
      <c r="D46064" t="s">
        <v>16</v>
      </c>
      <c r="E46064">
        <v>46</v>
      </c>
      <c r="F46064" t="s">
        <v>17</v>
      </c>
      <c r="G46064">
        <v>5</v>
      </c>
      <c r="H46064">
        <v>1500.4</v>
      </c>
      <c r="I46064">
        <v>1425.38</v>
      </c>
      <c r="J46064" t="s">
        <v>30</v>
      </c>
      <c r="K46064" t="s">
        <v>31</v>
      </c>
      <c r="L46064" t="s">
        <v>32</v>
      </c>
      <c r="M46064" t="s">
        <v>27</v>
      </c>
    </row>
    <row r="46065" spans="1:13" hidden="1" x14ac:dyDescent="0.3">
      <c r="A46065" t="s">
        <v>94468</v>
      </c>
      <c r="B46065" s="1">
        <v>42532.879166666666</v>
      </c>
      <c r="C46065" t="s">
        <v>94469</v>
      </c>
      <c r="D46065" t="s">
        <v>16</v>
      </c>
      <c r="E46065">
        <v>61</v>
      </c>
      <c r="F46065" t="s">
        <v>17</v>
      </c>
      <c r="G46065">
        <v>1</v>
      </c>
      <c r="H46065">
        <v>300.08</v>
      </c>
      <c r="I46065">
        <v>225.06</v>
      </c>
      <c r="J46065" t="s">
        <v>18</v>
      </c>
      <c r="K46065" t="s">
        <v>74</v>
      </c>
      <c r="L46065" t="s">
        <v>75</v>
      </c>
      <c r="M46065" t="s">
        <v>21</v>
      </c>
    </row>
    <row r="46066" spans="1:13" hidden="1" x14ac:dyDescent="0.3">
      <c r="A46066" t="s">
        <v>94470</v>
      </c>
      <c r="B46066" s="1">
        <v>42532.879166666666</v>
      </c>
      <c r="C46066" t="s">
        <v>94471</v>
      </c>
      <c r="D46066" t="s">
        <v>24</v>
      </c>
      <c r="E46066">
        <v>23</v>
      </c>
      <c r="F46066" t="s">
        <v>66</v>
      </c>
      <c r="G46066">
        <v>3</v>
      </c>
      <c r="H46066">
        <v>107.52</v>
      </c>
      <c r="I46066">
        <v>80.64</v>
      </c>
      <c r="J46066" t="s">
        <v>26</v>
      </c>
      <c r="K46066" t="s">
        <v>31</v>
      </c>
      <c r="L46066" t="s">
        <v>32</v>
      </c>
      <c r="M46066" t="s">
        <v>51</v>
      </c>
    </row>
    <row r="46067" spans="1:13" hidden="1" x14ac:dyDescent="0.3">
      <c r="A46067" t="s">
        <v>94472</v>
      </c>
      <c r="B46067" s="1">
        <v>42532.879166666666</v>
      </c>
      <c r="C46067" t="s">
        <v>94473</v>
      </c>
      <c r="D46067" t="s">
        <v>16</v>
      </c>
      <c r="E46067">
        <v>24</v>
      </c>
      <c r="F46067" t="s">
        <v>17</v>
      </c>
      <c r="G46067">
        <v>3</v>
      </c>
      <c r="H46067">
        <v>900.24</v>
      </c>
      <c r="I46067">
        <v>675.18</v>
      </c>
      <c r="J46067" t="s">
        <v>26</v>
      </c>
      <c r="K46067" t="s">
        <v>31</v>
      </c>
      <c r="L46067" t="s">
        <v>32</v>
      </c>
      <c r="M46067" t="s">
        <v>33</v>
      </c>
    </row>
    <row r="46068" spans="1:13" hidden="1" x14ac:dyDescent="0.3">
      <c r="A46068" t="s">
        <v>94474</v>
      </c>
      <c r="B46068" s="1">
        <v>42532.879166666666</v>
      </c>
      <c r="C46068" t="s">
        <v>94475</v>
      </c>
      <c r="D46068" t="s">
        <v>24</v>
      </c>
      <c r="E46068">
        <v>26</v>
      </c>
      <c r="F46068" t="s">
        <v>59</v>
      </c>
      <c r="G46068">
        <v>1</v>
      </c>
      <c r="H46068">
        <v>5.23</v>
      </c>
      <c r="I46068">
        <v>3.661</v>
      </c>
      <c r="J46068" t="s">
        <v>18</v>
      </c>
      <c r="K46068" t="s">
        <v>31</v>
      </c>
      <c r="L46068" t="s">
        <v>32</v>
      </c>
      <c r="M46068" t="s">
        <v>51</v>
      </c>
    </row>
    <row r="46069" spans="1:13" hidden="1" x14ac:dyDescent="0.3">
      <c r="A46069" t="s">
        <v>94476</v>
      </c>
      <c r="B46069" s="1">
        <v>42532.879861111112</v>
      </c>
      <c r="C46069" t="s">
        <v>94477</v>
      </c>
      <c r="D46069" t="s">
        <v>24</v>
      </c>
      <c r="E46069">
        <v>69</v>
      </c>
      <c r="F46069" t="s">
        <v>41</v>
      </c>
      <c r="G46069">
        <v>3</v>
      </c>
      <c r="H46069">
        <v>45.45</v>
      </c>
      <c r="I46069">
        <v>31.815000000000001</v>
      </c>
      <c r="J46069" t="s">
        <v>18</v>
      </c>
      <c r="K46069" t="s">
        <v>31</v>
      </c>
      <c r="L46069" t="s">
        <v>32</v>
      </c>
      <c r="M46069" t="s">
        <v>27</v>
      </c>
    </row>
    <row r="46070" spans="1:13" hidden="1" x14ac:dyDescent="0.3">
      <c r="A46070" t="s">
        <v>94478</v>
      </c>
      <c r="B46070" s="1">
        <v>42532.879861111112</v>
      </c>
      <c r="C46070" t="s">
        <v>94479</v>
      </c>
      <c r="D46070" t="s">
        <v>16</v>
      </c>
      <c r="E46070">
        <v>19</v>
      </c>
      <c r="F46070" t="s">
        <v>59</v>
      </c>
      <c r="G46070">
        <v>1</v>
      </c>
      <c r="H46070">
        <v>5.23</v>
      </c>
      <c r="I46070">
        <v>3.661</v>
      </c>
      <c r="J46070" t="s">
        <v>26</v>
      </c>
      <c r="K46070" t="s">
        <v>31</v>
      </c>
      <c r="L46070" t="s">
        <v>32</v>
      </c>
      <c r="M46070" t="s">
        <v>21</v>
      </c>
    </row>
    <row r="46071" spans="1:13" hidden="1" x14ac:dyDescent="0.3">
      <c r="A46071" t="s">
        <v>94480</v>
      </c>
      <c r="B46071" s="1">
        <v>42532.879861111112</v>
      </c>
      <c r="C46071" t="s">
        <v>94481</v>
      </c>
      <c r="D46071" t="s">
        <v>24</v>
      </c>
      <c r="E46071">
        <v>23</v>
      </c>
      <c r="F46071" t="s">
        <v>47</v>
      </c>
      <c r="G46071">
        <v>2</v>
      </c>
      <c r="H46071">
        <v>81.319999999999993</v>
      </c>
      <c r="I46071">
        <v>56.923999999999999</v>
      </c>
      <c r="J46071" t="s">
        <v>18</v>
      </c>
      <c r="K46071" t="s">
        <v>31</v>
      </c>
      <c r="L46071" t="s">
        <v>32</v>
      </c>
      <c r="M46071" t="s">
        <v>63</v>
      </c>
    </row>
    <row r="46072" spans="1:13" hidden="1" x14ac:dyDescent="0.3">
      <c r="A46072" t="s">
        <v>94482</v>
      </c>
      <c r="B46072" s="1">
        <v>42532.879861111112</v>
      </c>
      <c r="C46072" t="s">
        <v>94483</v>
      </c>
      <c r="D46072" t="s">
        <v>24</v>
      </c>
      <c r="E46072">
        <v>57</v>
      </c>
      <c r="F46072" t="s">
        <v>97</v>
      </c>
      <c r="G46072">
        <v>2</v>
      </c>
      <c r="H46072">
        <v>2100</v>
      </c>
      <c r="I46072">
        <v>1890</v>
      </c>
      <c r="J46072" t="s">
        <v>18</v>
      </c>
      <c r="K46072" t="s">
        <v>31</v>
      </c>
      <c r="L46072" t="s">
        <v>32</v>
      </c>
      <c r="M46072" t="s">
        <v>63</v>
      </c>
    </row>
    <row r="46073" spans="1:13" hidden="1" x14ac:dyDescent="0.3">
      <c r="A46073" t="s">
        <v>94484</v>
      </c>
      <c r="B46073" s="1">
        <v>42532.880555555559</v>
      </c>
      <c r="C46073" t="s">
        <v>94485</v>
      </c>
      <c r="D46073" t="s">
        <v>16</v>
      </c>
      <c r="E46073">
        <v>23</v>
      </c>
      <c r="F46073" t="s">
        <v>59</v>
      </c>
      <c r="G46073">
        <v>1</v>
      </c>
      <c r="H46073">
        <v>5.23</v>
      </c>
      <c r="I46073">
        <v>3.661</v>
      </c>
      <c r="J46073" t="s">
        <v>30</v>
      </c>
      <c r="K46073" t="s">
        <v>74</v>
      </c>
      <c r="L46073" t="s">
        <v>140</v>
      </c>
      <c r="M46073" t="s">
        <v>51</v>
      </c>
    </row>
    <row r="46074" spans="1:13" hidden="1" x14ac:dyDescent="0.3">
      <c r="A46074" t="s">
        <v>94486</v>
      </c>
      <c r="B46074" s="1">
        <v>42532.880555555559</v>
      </c>
      <c r="C46074" t="s">
        <v>94487</v>
      </c>
      <c r="D46074" t="s">
        <v>16</v>
      </c>
      <c r="E46074">
        <v>51</v>
      </c>
      <c r="F46074" t="s">
        <v>59</v>
      </c>
      <c r="G46074">
        <v>4</v>
      </c>
      <c r="H46074">
        <v>20.92</v>
      </c>
      <c r="I46074">
        <v>15.69</v>
      </c>
      <c r="J46074" t="s">
        <v>18</v>
      </c>
      <c r="K46074" t="s">
        <v>31</v>
      </c>
      <c r="L46074" t="s">
        <v>71</v>
      </c>
      <c r="M46074" t="s">
        <v>48</v>
      </c>
    </row>
    <row r="46075" spans="1:13" hidden="1" x14ac:dyDescent="0.3">
      <c r="A46075" t="s">
        <v>94488</v>
      </c>
      <c r="B46075" s="1">
        <v>42532.880555555559</v>
      </c>
      <c r="C46075" t="s">
        <v>94489</v>
      </c>
      <c r="D46075" t="s">
        <v>24</v>
      </c>
      <c r="E46075">
        <v>26</v>
      </c>
      <c r="F46075" t="s">
        <v>17</v>
      </c>
      <c r="G46075">
        <v>4</v>
      </c>
      <c r="H46075">
        <v>1200.32</v>
      </c>
      <c r="I46075">
        <v>1140.3040000000001</v>
      </c>
      <c r="J46075" t="s">
        <v>18</v>
      </c>
      <c r="K46075" t="s">
        <v>74</v>
      </c>
      <c r="L46075" t="s">
        <v>75</v>
      </c>
      <c r="M46075" t="s">
        <v>33</v>
      </c>
    </row>
    <row r="46076" spans="1:13" hidden="1" x14ac:dyDescent="0.3">
      <c r="A46076" t="s">
        <v>94490</v>
      </c>
      <c r="B46076" s="1">
        <v>42532.880555555559</v>
      </c>
      <c r="C46076" t="s">
        <v>94491</v>
      </c>
      <c r="D46076" t="s">
        <v>24</v>
      </c>
      <c r="E46076">
        <v>49</v>
      </c>
      <c r="F46076" t="s">
        <v>17</v>
      </c>
      <c r="G46076">
        <v>3</v>
      </c>
      <c r="H46076">
        <v>900.24</v>
      </c>
      <c r="I46076">
        <v>675.18</v>
      </c>
      <c r="J46076" t="s">
        <v>30</v>
      </c>
      <c r="K46076" t="s">
        <v>74</v>
      </c>
      <c r="L46076" t="s">
        <v>75</v>
      </c>
      <c r="M46076" t="s">
        <v>48</v>
      </c>
    </row>
    <row r="46077" spans="1:13" hidden="1" x14ac:dyDescent="0.3">
      <c r="A46077" t="s">
        <v>94492</v>
      </c>
      <c r="B46077" s="1">
        <v>42532.881249999999</v>
      </c>
      <c r="C46077" t="s">
        <v>94493</v>
      </c>
      <c r="D46077" t="s">
        <v>16</v>
      </c>
      <c r="E46077">
        <v>27</v>
      </c>
      <c r="F46077" t="s">
        <v>66</v>
      </c>
      <c r="G46077">
        <v>3</v>
      </c>
      <c r="H46077">
        <v>107.52</v>
      </c>
      <c r="I46077">
        <v>80.64</v>
      </c>
      <c r="J46077" t="s">
        <v>18</v>
      </c>
      <c r="K46077" t="s">
        <v>19</v>
      </c>
      <c r="L46077" t="s">
        <v>210</v>
      </c>
      <c r="M46077" t="s">
        <v>37</v>
      </c>
    </row>
    <row r="46078" spans="1:13" hidden="1" x14ac:dyDescent="0.3">
      <c r="A46078" t="s">
        <v>94494</v>
      </c>
      <c r="B46078" s="1">
        <v>42532.881249999999</v>
      </c>
      <c r="C46078" t="s">
        <v>94495</v>
      </c>
      <c r="D46078" t="s">
        <v>24</v>
      </c>
      <c r="E46078">
        <v>53</v>
      </c>
      <c r="F46078" t="s">
        <v>59</v>
      </c>
      <c r="G46078">
        <v>3</v>
      </c>
      <c r="H46078">
        <v>15.69</v>
      </c>
      <c r="I46078">
        <v>10.983000000000001</v>
      </c>
      <c r="J46078" t="s">
        <v>18</v>
      </c>
      <c r="K46078" t="s">
        <v>19</v>
      </c>
      <c r="L46078" t="s">
        <v>210</v>
      </c>
      <c r="M46078" t="s">
        <v>21</v>
      </c>
    </row>
    <row r="46079" spans="1:13" hidden="1" x14ac:dyDescent="0.3">
      <c r="A46079" t="s">
        <v>94496</v>
      </c>
      <c r="B46079" s="1">
        <v>42532.881249999999</v>
      </c>
      <c r="C46079" t="s">
        <v>94497</v>
      </c>
      <c r="D46079" t="s">
        <v>24</v>
      </c>
      <c r="E46079">
        <v>65</v>
      </c>
      <c r="F46079" t="s">
        <v>59</v>
      </c>
      <c r="G46079">
        <v>2</v>
      </c>
      <c r="H46079">
        <v>10.46</v>
      </c>
      <c r="I46079">
        <v>7.3220000000000001</v>
      </c>
      <c r="J46079" t="s">
        <v>18</v>
      </c>
      <c r="K46079" t="s">
        <v>74</v>
      </c>
      <c r="L46079" t="s">
        <v>75</v>
      </c>
      <c r="M46079" t="s">
        <v>37</v>
      </c>
    </row>
    <row r="46080" spans="1:13" hidden="1" x14ac:dyDescent="0.3">
      <c r="A46080" t="s">
        <v>94498</v>
      </c>
      <c r="B46080" s="1">
        <v>42532.881249999999</v>
      </c>
      <c r="C46080" t="s">
        <v>94499</v>
      </c>
      <c r="D46080" t="s">
        <v>24</v>
      </c>
      <c r="E46080">
        <v>34</v>
      </c>
      <c r="F46080" t="s">
        <v>17</v>
      </c>
      <c r="G46080">
        <v>4</v>
      </c>
      <c r="H46080">
        <v>1200.32</v>
      </c>
      <c r="I46080">
        <v>1140.3040000000001</v>
      </c>
      <c r="J46080" t="s">
        <v>18</v>
      </c>
      <c r="K46080" t="s">
        <v>74</v>
      </c>
      <c r="L46080" t="s">
        <v>75</v>
      </c>
      <c r="M46080" t="s">
        <v>21</v>
      </c>
    </row>
    <row r="46081" spans="1:13" hidden="1" x14ac:dyDescent="0.3">
      <c r="A46081" t="s">
        <v>94500</v>
      </c>
      <c r="B46081" s="1">
        <v>42532.881249999999</v>
      </c>
      <c r="C46081" t="s">
        <v>94501</v>
      </c>
      <c r="D46081" t="s">
        <v>16</v>
      </c>
      <c r="E46081">
        <v>52</v>
      </c>
      <c r="F46081" t="s">
        <v>17</v>
      </c>
      <c r="G46081">
        <v>4</v>
      </c>
      <c r="H46081">
        <v>1200.32</v>
      </c>
      <c r="I46081">
        <v>1140.3040000000001</v>
      </c>
      <c r="J46081" t="s">
        <v>30</v>
      </c>
      <c r="K46081" t="s">
        <v>31</v>
      </c>
      <c r="L46081" t="s">
        <v>71</v>
      </c>
      <c r="M46081" t="s">
        <v>33</v>
      </c>
    </row>
    <row r="46082" spans="1:13" hidden="1" x14ac:dyDescent="0.3">
      <c r="A46082" t="s">
        <v>94502</v>
      </c>
      <c r="B46082" s="1">
        <v>42532.881944444445</v>
      </c>
      <c r="C46082" t="s">
        <v>94503</v>
      </c>
      <c r="D46082" t="s">
        <v>16</v>
      </c>
      <c r="E46082">
        <v>47</v>
      </c>
      <c r="F46082" t="s">
        <v>17</v>
      </c>
      <c r="G46082">
        <v>3</v>
      </c>
      <c r="H46082">
        <v>900.24</v>
      </c>
      <c r="I46082">
        <v>675.18</v>
      </c>
      <c r="J46082" t="s">
        <v>30</v>
      </c>
      <c r="K46082" t="s">
        <v>31</v>
      </c>
      <c r="L46082" t="s">
        <v>71</v>
      </c>
      <c r="M46082" t="s">
        <v>21</v>
      </c>
    </row>
    <row r="46083" spans="1:13" hidden="1" x14ac:dyDescent="0.3">
      <c r="A46083" t="s">
        <v>94504</v>
      </c>
      <c r="B46083" s="1">
        <v>42532.881944444445</v>
      </c>
      <c r="C46083" t="s">
        <v>94505</v>
      </c>
      <c r="D46083" t="s">
        <v>16</v>
      </c>
      <c r="E46083">
        <v>36</v>
      </c>
      <c r="F46083" t="s">
        <v>41</v>
      </c>
      <c r="G46083">
        <v>5</v>
      </c>
      <c r="H46083">
        <v>75.75</v>
      </c>
      <c r="I46083">
        <v>56.8125</v>
      </c>
      <c r="J46083" t="s">
        <v>30</v>
      </c>
      <c r="K46083" t="s">
        <v>31</v>
      </c>
      <c r="L46083" t="s">
        <v>71</v>
      </c>
      <c r="M46083" t="s">
        <v>63</v>
      </c>
    </row>
    <row r="46084" spans="1:13" hidden="1" x14ac:dyDescent="0.3">
      <c r="A46084" t="s">
        <v>94506</v>
      </c>
      <c r="B46084" s="1">
        <v>42532.881944444445</v>
      </c>
      <c r="C46084" t="s">
        <v>94507</v>
      </c>
      <c r="D46084" t="s">
        <v>16</v>
      </c>
      <c r="E46084">
        <v>24</v>
      </c>
      <c r="F46084" t="s">
        <v>17</v>
      </c>
      <c r="G46084">
        <v>4</v>
      </c>
      <c r="H46084">
        <v>1200.32</v>
      </c>
      <c r="I46084">
        <v>1140.3040000000001</v>
      </c>
      <c r="J46084" t="s">
        <v>30</v>
      </c>
      <c r="K46084" t="s">
        <v>31</v>
      </c>
      <c r="L46084" t="s">
        <v>71</v>
      </c>
      <c r="M46084" t="s">
        <v>21</v>
      </c>
    </row>
    <row r="46085" spans="1:13" hidden="1" x14ac:dyDescent="0.3">
      <c r="A46085" t="s">
        <v>94508</v>
      </c>
      <c r="B46085" s="1">
        <v>42532.881944444445</v>
      </c>
      <c r="C46085" t="s">
        <v>94509</v>
      </c>
      <c r="D46085" t="s">
        <v>16</v>
      </c>
      <c r="E46085">
        <v>31</v>
      </c>
      <c r="F46085" t="s">
        <v>25</v>
      </c>
      <c r="G46085">
        <v>2</v>
      </c>
      <c r="H46085">
        <v>1200.3399999999999</v>
      </c>
      <c r="I46085">
        <v>1080.306</v>
      </c>
      <c r="J46085" t="s">
        <v>30</v>
      </c>
      <c r="K46085" t="s">
        <v>31</v>
      </c>
      <c r="L46085" t="s">
        <v>71</v>
      </c>
      <c r="M46085" t="s">
        <v>48</v>
      </c>
    </row>
    <row r="46086" spans="1:13" hidden="1" x14ac:dyDescent="0.3">
      <c r="A46086" t="s">
        <v>94510</v>
      </c>
      <c r="B46086" s="1">
        <v>42532.882638888892</v>
      </c>
      <c r="C46086" t="s">
        <v>94511</v>
      </c>
      <c r="D46086" t="s">
        <v>16</v>
      </c>
      <c r="E46086">
        <v>49</v>
      </c>
      <c r="F46086" t="s">
        <v>203</v>
      </c>
      <c r="G46086">
        <v>1</v>
      </c>
      <c r="H46086">
        <v>11.73</v>
      </c>
      <c r="I46086">
        <v>8.2110000000000003</v>
      </c>
      <c r="J46086" t="s">
        <v>18</v>
      </c>
      <c r="K46086" t="s">
        <v>74</v>
      </c>
      <c r="L46086" t="s">
        <v>80</v>
      </c>
      <c r="M46086" t="s">
        <v>51</v>
      </c>
    </row>
    <row r="46087" spans="1:13" hidden="1" x14ac:dyDescent="0.3">
      <c r="A46087" t="s">
        <v>94512</v>
      </c>
      <c r="B46087" s="1">
        <v>42532.882638888892</v>
      </c>
      <c r="C46087" t="s">
        <v>94513</v>
      </c>
      <c r="D46087" t="s">
        <v>16</v>
      </c>
      <c r="E46087">
        <v>35</v>
      </c>
      <c r="F46087" t="s">
        <v>47</v>
      </c>
      <c r="G46087">
        <v>5</v>
      </c>
      <c r="H46087">
        <v>203.3</v>
      </c>
      <c r="I46087">
        <v>162.63999999999999</v>
      </c>
      <c r="J46087" t="s">
        <v>30</v>
      </c>
      <c r="K46087" t="s">
        <v>98</v>
      </c>
      <c r="L46087" t="s">
        <v>312</v>
      </c>
      <c r="M46087" t="s">
        <v>37</v>
      </c>
    </row>
    <row r="46088" spans="1:13" hidden="1" x14ac:dyDescent="0.3">
      <c r="A46088" t="s">
        <v>94514</v>
      </c>
      <c r="B46088" s="1">
        <v>42532.882638888892</v>
      </c>
      <c r="C46088" t="s">
        <v>94515</v>
      </c>
      <c r="D46088" t="s">
        <v>24</v>
      </c>
      <c r="E46088">
        <v>59</v>
      </c>
      <c r="F46088" t="s">
        <v>25</v>
      </c>
      <c r="G46088">
        <v>5</v>
      </c>
      <c r="H46088">
        <v>3000.85</v>
      </c>
      <c r="I46088">
        <v>2700.7649999999999</v>
      </c>
      <c r="J46088" t="s">
        <v>26</v>
      </c>
      <c r="K46088" t="s">
        <v>98</v>
      </c>
      <c r="L46088" t="s">
        <v>312</v>
      </c>
      <c r="M46088" t="s">
        <v>51</v>
      </c>
    </row>
    <row r="46089" spans="1:13" hidden="1" x14ac:dyDescent="0.3">
      <c r="A46089" t="s">
        <v>94516</v>
      </c>
      <c r="B46089" s="1">
        <v>42532.882638888892</v>
      </c>
      <c r="C46089" t="s">
        <v>94517</v>
      </c>
      <c r="D46089" t="s">
        <v>24</v>
      </c>
      <c r="E46089">
        <v>62</v>
      </c>
      <c r="F46089" t="s">
        <v>59</v>
      </c>
      <c r="G46089">
        <v>1</v>
      </c>
      <c r="H46089">
        <v>5.23</v>
      </c>
      <c r="I46089">
        <v>3.661</v>
      </c>
      <c r="J46089" t="s">
        <v>30</v>
      </c>
      <c r="K46089" t="s">
        <v>31</v>
      </c>
      <c r="L46089" t="s">
        <v>32</v>
      </c>
      <c r="M46089" t="s">
        <v>21</v>
      </c>
    </row>
    <row r="46090" spans="1:13" hidden="1" x14ac:dyDescent="0.3">
      <c r="A46090" t="s">
        <v>94518</v>
      </c>
      <c r="B46090" s="1">
        <v>42532.883333333331</v>
      </c>
      <c r="C46090" t="s">
        <v>94519</v>
      </c>
      <c r="D46090" t="s">
        <v>24</v>
      </c>
      <c r="E46090">
        <v>58</v>
      </c>
      <c r="F46090" t="s">
        <v>17</v>
      </c>
      <c r="G46090">
        <v>2</v>
      </c>
      <c r="H46090">
        <v>600.16</v>
      </c>
      <c r="I46090">
        <v>450.12</v>
      </c>
      <c r="J46090" t="s">
        <v>30</v>
      </c>
      <c r="K46090" t="s">
        <v>31</v>
      </c>
      <c r="L46090" t="s">
        <v>32</v>
      </c>
      <c r="M46090" t="s">
        <v>21</v>
      </c>
    </row>
    <row r="46091" spans="1:13" hidden="1" x14ac:dyDescent="0.3">
      <c r="A46091" t="s">
        <v>94520</v>
      </c>
      <c r="B46091" s="1">
        <v>42532.883333333331</v>
      </c>
      <c r="C46091" t="s">
        <v>94521</v>
      </c>
      <c r="D46091" t="s">
        <v>16</v>
      </c>
      <c r="E46091">
        <v>48</v>
      </c>
      <c r="F46091" t="s">
        <v>59</v>
      </c>
      <c r="G46091">
        <v>1</v>
      </c>
      <c r="H46091">
        <v>5.23</v>
      </c>
      <c r="I46091">
        <v>3.661</v>
      </c>
      <c r="J46091" t="s">
        <v>26</v>
      </c>
      <c r="K46091" t="s">
        <v>19</v>
      </c>
      <c r="L46091" t="s">
        <v>863</v>
      </c>
      <c r="M46091" t="s">
        <v>48</v>
      </c>
    </row>
    <row r="46092" spans="1:13" hidden="1" x14ac:dyDescent="0.3">
      <c r="A46092" t="s">
        <v>94522</v>
      </c>
      <c r="B46092" s="1">
        <v>42532.883333333331</v>
      </c>
      <c r="C46092" t="s">
        <v>94523</v>
      </c>
      <c r="D46092" t="s">
        <v>24</v>
      </c>
      <c r="E46092">
        <v>28</v>
      </c>
      <c r="F46092" t="s">
        <v>25</v>
      </c>
      <c r="G46092">
        <v>4</v>
      </c>
      <c r="H46092">
        <v>2400.6799999999998</v>
      </c>
      <c r="I46092">
        <v>2280.6460000000002</v>
      </c>
      <c r="J46092" t="s">
        <v>30</v>
      </c>
      <c r="K46092" t="s">
        <v>19</v>
      </c>
      <c r="L46092" t="s">
        <v>863</v>
      </c>
      <c r="M46092" t="s">
        <v>33</v>
      </c>
    </row>
    <row r="46093" spans="1:13" hidden="1" x14ac:dyDescent="0.3">
      <c r="A46093" t="s">
        <v>94524</v>
      </c>
      <c r="B46093" s="1">
        <v>42532.883333333331</v>
      </c>
      <c r="C46093" t="s">
        <v>94525</v>
      </c>
      <c r="D46093" t="s">
        <v>24</v>
      </c>
      <c r="E46093">
        <v>47</v>
      </c>
      <c r="F46093" t="s">
        <v>47</v>
      </c>
      <c r="G46093">
        <v>3</v>
      </c>
      <c r="H46093">
        <v>121.98</v>
      </c>
      <c r="I46093">
        <v>91.484999999999999</v>
      </c>
      <c r="J46093" t="s">
        <v>30</v>
      </c>
      <c r="K46093" t="s">
        <v>19</v>
      </c>
      <c r="L46093" t="s">
        <v>863</v>
      </c>
      <c r="M46093" t="s">
        <v>37</v>
      </c>
    </row>
    <row r="46094" spans="1:13" hidden="1" x14ac:dyDescent="0.3">
      <c r="A46094" t="s">
        <v>94526</v>
      </c>
      <c r="B46094" s="1">
        <v>42532.883333333331</v>
      </c>
      <c r="C46094" t="s">
        <v>94527</v>
      </c>
      <c r="D46094" t="s">
        <v>24</v>
      </c>
      <c r="E46094">
        <v>65</v>
      </c>
      <c r="F46094" t="s">
        <v>97</v>
      </c>
      <c r="G46094">
        <v>1</v>
      </c>
      <c r="H46094">
        <v>1050</v>
      </c>
      <c r="I46094">
        <v>945</v>
      </c>
      <c r="J46094" t="s">
        <v>18</v>
      </c>
      <c r="K46094" t="s">
        <v>19</v>
      </c>
      <c r="L46094" t="s">
        <v>863</v>
      </c>
      <c r="M46094" t="s">
        <v>21</v>
      </c>
    </row>
    <row r="46095" spans="1:13" hidden="1" x14ac:dyDescent="0.3">
      <c r="A46095" t="s">
        <v>94528</v>
      </c>
      <c r="B46095" s="1">
        <v>42532.884027777778</v>
      </c>
      <c r="C46095" t="s">
        <v>94529</v>
      </c>
      <c r="D46095" t="s">
        <v>24</v>
      </c>
      <c r="E46095">
        <v>44</v>
      </c>
      <c r="F46095" t="s">
        <v>25</v>
      </c>
      <c r="G46095">
        <v>2</v>
      </c>
      <c r="H46095">
        <v>1200.3399999999999</v>
      </c>
      <c r="I46095">
        <v>1080.306</v>
      </c>
      <c r="J46095" t="s">
        <v>30</v>
      </c>
      <c r="K46095" t="s">
        <v>19</v>
      </c>
      <c r="L46095" t="s">
        <v>863</v>
      </c>
      <c r="M46095" t="s">
        <v>21</v>
      </c>
    </row>
    <row r="46096" spans="1:13" hidden="1" x14ac:dyDescent="0.3">
      <c r="A46096" t="s">
        <v>94530</v>
      </c>
      <c r="B46096" s="1">
        <v>42532.884027777778</v>
      </c>
      <c r="C46096" t="s">
        <v>94531</v>
      </c>
      <c r="D46096" t="s">
        <v>16</v>
      </c>
      <c r="E46096">
        <v>39</v>
      </c>
      <c r="F46096" t="s">
        <v>25</v>
      </c>
      <c r="G46096">
        <v>2</v>
      </c>
      <c r="H46096">
        <v>1200.3399999999999</v>
      </c>
      <c r="I46096">
        <v>1080.306</v>
      </c>
      <c r="J46096" t="s">
        <v>18</v>
      </c>
      <c r="K46096" t="s">
        <v>19</v>
      </c>
      <c r="L46096" t="s">
        <v>863</v>
      </c>
      <c r="M46096" t="s">
        <v>21</v>
      </c>
    </row>
    <row r="46097" spans="1:13" hidden="1" x14ac:dyDescent="0.3">
      <c r="A46097" t="s">
        <v>94532</v>
      </c>
      <c r="B46097" s="1">
        <v>42532.884027777778</v>
      </c>
      <c r="C46097" t="s">
        <v>94533</v>
      </c>
      <c r="D46097" t="s">
        <v>24</v>
      </c>
      <c r="E46097">
        <v>48</v>
      </c>
      <c r="F46097" t="s">
        <v>203</v>
      </c>
      <c r="G46097">
        <v>1</v>
      </c>
      <c r="H46097">
        <v>11.73</v>
      </c>
      <c r="I46097">
        <v>8.2110000000000003</v>
      </c>
      <c r="J46097" t="s">
        <v>30</v>
      </c>
      <c r="K46097" t="s">
        <v>19</v>
      </c>
      <c r="L46097" t="s">
        <v>863</v>
      </c>
      <c r="M46097" t="s">
        <v>21</v>
      </c>
    </row>
    <row r="46098" spans="1:13" hidden="1" x14ac:dyDescent="0.3">
      <c r="A46098" t="s">
        <v>94534</v>
      </c>
      <c r="B46098" s="1">
        <v>42532.884027777778</v>
      </c>
      <c r="C46098" t="s">
        <v>94535</v>
      </c>
      <c r="D46098" t="s">
        <v>24</v>
      </c>
      <c r="E46098">
        <v>32</v>
      </c>
      <c r="F46098" t="s">
        <v>47</v>
      </c>
      <c r="G46098">
        <v>3</v>
      </c>
      <c r="H46098">
        <v>121.98</v>
      </c>
      <c r="I46098">
        <v>91.484999999999999</v>
      </c>
      <c r="J46098" t="s">
        <v>26</v>
      </c>
      <c r="K46098" t="s">
        <v>19</v>
      </c>
      <c r="L46098" t="s">
        <v>863</v>
      </c>
      <c r="M46098" t="s">
        <v>48</v>
      </c>
    </row>
    <row r="46099" spans="1:13" hidden="1" x14ac:dyDescent="0.3">
      <c r="A46099" t="s">
        <v>94536</v>
      </c>
      <c r="B46099" s="1">
        <v>42532.884722222225</v>
      </c>
      <c r="C46099" t="s">
        <v>94537</v>
      </c>
      <c r="D46099" t="s">
        <v>16</v>
      </c>
      <c r="E46099">
        <v>34</v>
      </c>
      <c r="F46099" t="s">
        <v>203</v>
      </c>
      <c r="G46099">
        <v>1</v>
      </c>
      <c r="H46099">
        <v>11.73</v>
      </c>
      <c r="I46099">
        <v>8.2110000000000003</v>
      </c>
      <c r="J46099" t="s">
        <v>18</v>
      </c>
      <c r="K46099" t="s">
        <v>98</v>
      </c>
      <c r="L46099" t="s">
        <v>312</v>
      </c>
      <c r="M46099" t="s">
        <v>48</v>
      </c>
    </row>
    <row r="46100" spans="1:13" hidden="1" x14ac:dyDescent="0.3">
      <c r="A46100" t="s">
        <v>94538</v>
      </c>
      <c r="B46100" s="1">
        <v>42532.884722222225</v>
      </c>
      <c r="C46100" t="s">
        <v>94539</v>
      </c>
      <c r="D46100" t="s">
        <v>16</v>
      </c>
      <c r="E46100">
        <v>69</v>
      </c>
      <c r="F46100" t="s">
        <v>66</v>
      </c>
      <c r="G46100">
        <v>2</v>
      </c>
      <c r="H46100">
        <v>71.680000000000007</v>
      </c>
      <c r="I46100">
        <v>50.176000000000002</v>
      </c>
      <c r="J46100" t="s">
        <v>30</v>
      </c>
      <c r="K46100" t="s">
        <v>74</v>
      </c>
      <c r="L46100" t="s">
        <v>140</v>
      </c>
      <c r="M46100" t="s">
        <v>51</v>
      </c>
    </row>
    <row r="46101" spans="1:13" hidden="1" x14ac:dyDescent="0.3">
      <c r="A46101" t="s">
        <v>94540</v>
      </c>
      <c r="B46101" s="1">
        <v>42532.884722222225</v>
      </c>
      <c r="C46101" t="s">
        <v>94541</v>
      </c>
      <c r="D46101" t="s">
        <v>16</v>
      </c>
      <c r="E46101">
        <v>63</v>
      </c>
      <c r="F46101" t="s">
        <v>25</v>
      </c>
      <c r="G46101">
        <v>5</v>
      </c>
      <c r="H46101">
        <v>3000.85</v>
      </c>
      <c r="I46101">
        <v>2700.7649999999999</v>
      </c>
      <c r="J46101" t="s">
        <v>30</v>
      </c>
      <c r="K46101" t="s">
        <v>74</v>
      </c>
      <c r="L46101" t="s">
        <v>140</v>
      </c>
      <c r="M46101" t="s">
        <v>33</v>
      </c>
    </row>
    <row r="46102" spans="1:13" hidden="1" x14ac:dyDescent="0.3">
      <c r="A46102" t="s">
        <v>94542</v>
      </c>
      <c r="B46102" s="1">
        <v>42532.884722222225</v>
      </c>
      <c r="C46102" t="s">
        <v>94543</v>
      </c>
      <c r="D46102" t="s">
        <v>16</v>
      </c>
      <c r="E46102">
        <v>22</v>
      </c>
      <c r="F46102" t="s">
        <v>17</v>
      </c>
      <c r="G46102">
        <v>2</v>
      </c>
      <c r="H46102">
        <v>600.16</v>
      </c>
      <c r="I46102">
        <v>450.12</v>
      </c>
      <c r="J46102" t="s">
        <v>30</v>
      </c>
      <c r="K46102" t="s">
        <v>98</v>
      </c>
      <c r="L46102" t="s">
        <v>171</v>
      </c>
      <c r="M46102" t="s">
        <v>33</v>
      </c>
    </row>
    <row r="46103" spans="1:13" hidden="1" x14ac:dyDescent="0.3">
      <c r="A46103" t="s">
        <v>94544</v>
      </c>
      <c r="B46103" s="1">
        <v>42532.885416666664</v>
      </c>
      <c r="C46103" t="s">
        <v>94545</v>
      </c>
      <c r="D46103" t="s">
        <v>16</v>
      </c>
      <c r="E46103">
        <v>50</v>
      </c>
      <c r="F46103" t="s">
        <v>17</v>
      </c>
      <c r="G46103">
        <v>4</v>
      </c>
      <c r="H46103">
        <v>1200.32</v>
      </c>
      <c r="I46103">
        <v>1140.3040000000001</v>
      </c>
      <c r="J46103" t="s">
        <v>30</v>
      </c>
      <c r="K46103" t="s">
        <v>31</v>
      </c>
      <c r="L46103" t="s">
        <v>32</v>
      </c>
      <c r="M46103" t="s">
        <v>63</v>
      </c>
    </row>
    <row r="46104" spans="1:13" hidden="1" x14ac:dyDescent="0.3">
      <c r="A46104" t="s">
        <v>94546</v>
      </c>
      <c r="B46104" s="1">
        <v>42532.885416666664</v>
      </c>
      <c r="C46104" t="s">
        <v>94547</v>
      </c>
      <c r="D46104" t="s">
        <v>24</v>
      </c>
      <c r="E46104">
        <v>28</v>
      </c>
      <c r="F46104" t="s">
        <v>17</v>
      </c>
      <c r="G46104">
        <v>3</v>
      </c>
      <c r="H46104">
        <v>900.24</v>
      </c>
      <c r="I46104">
        <v>675.18</v>
      </c>
      <c r="J46104" t="s">
        <v>30</v>
      </c>
      <c r="K46104" t="s">
        <v>74</v>
      </c>
      <c r="L46104" t="s">
        <v>140</v>
      </c>
      <c r="M46104" t="s">
        <v>48</v>
      </c>
    </row>
    <row r="46105" spans="1:13" hidden="1" x14ac:dyDescent="0.3">
      <c r="A46105" t="s">
        <v>94548</v>
      </c>
      <c r="B46105" s="1">
        <v>42532.885416666664</v>
      </c>
      <c r="C46105" t="s">
        <v>94549</v>
      </c>
      <c r="D46105" t="s">
        <v>24</v>
      </c>
      <c r="E46105">
        <v>31</v>
      </c>
      <c r="F46105" t="s">
        <v>59</v>
      </c>
      <c r="G46105">
        <v>3</v>
      </c>
      <c r="H46105">
        <v>15.69</v>
      </c>
      <c r="I46105">
        <v>10.983000000000001</v>
      </c>
      <c r="J46105" t="s">
        <v>18</v>
      </c>
      <c r="K46105" t="s">
        <v>74</v>
      </c>
      <c r="L46105" t="s">
        <v>140</v>
      </c>
      <c r="M46105" t="s">
        <v>48</v>
      </c>
    </row>
    <row r="46106" spans="1:13" hidden="1" x14ac:dyDescent="0.3">
      <c r="A46106" t="s">
        <v>94550</v>
      </c>
      <c r="B46106" s="1">
        <v>42532.885416666664</v>
      </c>
      <c r="C46106" t="s">
        <v>94551</v>
      </c>
      <c r="D46106" t="s">
        <v>24</v>
      </c>
      <c r="E46106">
        <v>43</v>
      </c>
      <c r="F46106" t="s">
        <v>59</v>
      </c>
      <c r="G46106">
        <v>4</v>
      </c>
      <c r="H46106">
        <v>20.92</v>
      </c>
      <c r="I46106">
        <v>15.69</v>
      </c>
      <c r="J46106" t="s">
        <v>18</v>
      </c>
      <c r="K46106" t="s">
        <v>74</v>
      </c>
      <c r="L46106" t="s">
        <v>140</v>
      </c>
      <c r="M46106" t="s">
        <v>33</v>
      </c>
    </row>
    <row r="46107" spans="1:13" hidden="1" x14ac:dyDescent="0.3">
      <c r="A46107" t="s">
        <v>94552</v>
      </c>
      <c r="B46107" s="1">
        <v>42532.886111111111</v>
      </c>
      <c r="C46107" t="s">
        <v>94553</v>
      </c>
      <c r="D46107" t="s">
        <v>16</v>
      </c>
      <c r="E46107">
        <v>25</v>
      </c>
      <c r="F46107" t="s">
        <v>17</v>
      </c>
      <c r="G46107">
        <v>1</v>
      </c>
      <c r="H46107">
        <v>300.08</v>
      </c>
      <c r="I46107">
        <v>225.06</v>
      </c>
      <c r="J46107" t="s">
        <v>18</v>
      </c>
      <c r="K46107" t="s">
        <v>31</v>
      </c>
      <c r="L46107" t="s">
        <v>32</v>
      </c>
      <c r="M46107" t="s">
        <v>21</v>
      </c>
    </row>
    <row r="46108" spans="1:13" hidden="1" x14ac:dyDescent="0.3">
      <c r="A46108" t="s">
        <v>94554</v>
      </c>
      <c r="B46108" s="1">
        <v>42532.886111111111</v>
      </c>
      <c r="C46108" t="s">
        <v>94555</v>
      </c>
      <c r="D46108" t="s">
        <v>24</v>
      </c>
      <c r="E46108">
        <v>67</v>
      </c>
      <c r="F46108" t="s">
        <v>66</v>
      </c>
      <c r="G46108">
        <v>5</v>
      </c>
      <c r="H46108">
        <v>179.2</v>
      </c>
      <c r="I46108">
        <v>143.36000000000001</v>
      </c>
      <c r="J46108" t="s">
        <v>18</v>
      </c>
      <c r="K46108" t="s">
        <v>74</v>
      </c>
      <c r="L46108" t="s">
        <v>152</v>
      </c>
      <c r="M46108" t="s">
        <v>63</v>
      </c>
    </row>
    <row r="46109" spans="1:13" hidden="1" x14ac:dyDescent="0.3">
      <c r="A46109" t="s">
        <v>94556</v>
      </c>
      <c r="B46109" s="1">
        <v>42532.886111111111</v>
      </c>
      <c r="C46109" t="s">
        <v>94557</v>
      </c>
      <c r="D46109" t="s">
        <v>24</v>
      </c>
      <c r="E46109">
        <v>24</v>
      </c>
      <c r="F46109" t="s">
        <v>66</v>
      </c>
      <c r="G46109">
        <v>5</v>
      </c>
      <c r="H46109">
        <v>179.2</v>
      </c>
      <c r="I46109">
        <v>143.36000000000001</v>
      </c>
      <c r="J46109" t="s">
        <v>26</v>
      </c>
      <c r="K46109" t="s">
        <v>31</v>
      </c>
      <c r="L46109" t="s">
        <v>71</v>
      </c>
      <c r="M46109" t="s">
        <v>37</v>
      </c>
    </row>
    <row r="46110" spans="1:13" x14ac:dyDescent="0.3">
      <c r="A46110" t="s">
        <v>94558</v>
      </c>
      <c r="B46110" s="1">
        <v>42532.886111111111</v>
      </c>
      <c r="C46110" t="s">
        <v>94559</v>
      </c>
      <c r="D46110" t="s">
        <v>24</v>
      </c>
      <c r="E46110">
        <v>44</v>
      </c>
      <c r="F46110" t="s">
        <v>97</v>
      </c>
      <c r="G46110">
        <v>4</v>
      </c>
      <c r="H46110">
        <v>4200</v>
      </c>
      <c r="I46110">
        <v>3780</v>
      </c>
      <c r="J46110" t="s">
        <v>26</v>
      </c>
      <c r="K46110" t="s">
        <v>19</v>
      </c>
      <c r="L46110" t="s">
        <v>234</v>
      </c>
      <c r="M46110" t="s">
        <v>51</v>
      </c>
    </row>
    <row r="46111" spans="1:13" hidden="1" x14ac:dyDescent="0.3">
      <c r="A46111" t="s">
        <v>94560</v>
      </c>
      <c r="B46111" s="1">
        <v>42532.886111111111</v>
      </c>
      <c r="C46111" t="s">
        <v>94561</v>
      </c>
      <c r="D46111" t="s">
        <v>16</v>
      </c>
      <c r="E46111">
        <v>67</v>
      </c>
      <c r="F46111" t="s">
        <v>59</v>
      </c>
      <c r="G46111">
        <v>2</v>
      </c>
      <c r="H46111">
        <v>10.46</v>
      </c>
      <c r="I46111">
        <v>7.3220000000000001</v>
      </c>
      <c r="J46111" t="s">
        <v>18</v>
      </c>
      <c r="K46111" t="s">
        <v>98</v>
      </c>
      <c r="L46111" t="s">
        <v>312</v>
      </c>
      <c r="M46111" t="s">
        <v>51</v>
      </c>
    </row>
    <row r="46112" spans="1:13" hidden="1" x14ac:dyDescent="0.3">
      <c r="A46112" t="s">
        <v>94562</v>
      </c>
      <c r="B46112" s="1">
        <v>42532.886805555558</v>
      </c>
      <c r="C46112" t="s">
        <v>94563</v>
      </c>
      <c r="D46112" t="s">
        <v>24</v>
      </c>
      <c r="E46112">
        <v>68</v>
      </c>
      <c r="F46112" t="s">
        <v>97</v>
      </c>
      <c r="G46112">
        <v>5</v>
      </c>
      <c r="H46112">
        <v>5250</v>
      </c>
      <c r="I46112">
        <v>4725</v>
      </c>
      <c r="J46112" t="s">
        <v>26</v>
      </c>
      <c r="K46112" t="s">
        <v>31</v>
      </c>
      <c r="L46112" t="s">
        <v>71</v>
      </c>
      <c r="M46112" t="s">
        <v>48</v>
      </c>
    </row>
    <row r="46113" spans="1:13" hidden="1" x14ac:dyDescent="0.3">
      <c r="A46113" t="s">
        <v>94564</v>
      </c>
      <c r="B46113" s="1">
        <v>42532.886805555558</v>
      </c>
      <c r="C46113" t="s">
        <v>94565</v>
      </c>
      <c r="D46113" t="s">
        <v>24</v>
      </c>
      <c r="E46113">
        <v>31</v>
      </c>
      <c r="F46113" t="s">
        <v>66</v>
      </c>
      <c r="G46113">
        <v>1</v>
      </c>
      <c r="H46113">
        <v>35.840000000000003</v>
      </c>
      <c r="I46113">
        <v>25.088000000000001</v>
      </c>
      <c r="J46113" t="s">
        <v>18</v>
      </c>
      <c r="K46113" t="s">
        <v>31</v>
      </c>
      <c r="L46113" t="s">
        <v>32</v>
      </c>
      <c r="M46113" t="s">
        <v>27</v>
      </c>
    </row>
    <row r="46114" spans="1:13" hidden="1" x14ac:dyDescent="0.3">
      <c r="A46114" t="s">
        <v>94566</v>
      </c>
      <c r="B46114" s="1">
        <v>42532.886805555558</v>
      </c>
      <c r="C46114" t="s">
        <v>94567</v>
      </c>
      <c r="D46114" t="s">
        <v>16</v>
      </c>
      <c r="E46114">
        <v>32</v>
      </c>
      <c r="F46114" t="s">
        <v>17</v>
      </c>
      <c r="G46114">
        <v>2</v>
      </c>
      <c r="H46114">
        <v>600.16</v>
      </c>
      <c r="I46114">
        <v>450.12</v>
      </c>
      <c r="J46114" t="s">
        <v>30</v>
      </c>
      <c r="K46114" t="s">
        <v>31</v>
      </c>
      <c r="L46114" t="s">
        <v>32</v>
      </c>
      <c r="M46114" t="s">
        <v>48</v>
      </c>
    </row>
    <row r="46115" spans="1:13" hidden="1" x14ac:dyDescent="0.3">
      <c r="A46115" t="s">
        <v>94568</v>
      </c>
      <c r="B46115" s="1">
        <v>42532.886805555558</v>
      </c>
      <c r="C46115" t="s">
        <v>94569</v>
      </c>
      <c r="D46115" t="s">
        <v>16</v>
      </c>
      <c r="E46115">
        <v>30</v>
      </c>
      <c r="F46115" t="s">
        <v>47</v>
      </c>
      <c r="G46115">
        <v>2</v>
      </c>
      <c r="H46115">
        <v>81.319999999999993</v>
      </c>
      <c r="I46115">
        <v>56.923999999999999</v>
      </c>
      <c r="J46115" t="s">
        <v>18</v>
      </c>
      <c r="K46115" t="s">
        <v>19</v>
      </c>
      <c r="L46115" t="s">
        <v>36</v>
      </c>
      <c r="M46115" t="s">
        <v>21</v>
      </c>
    </row>
    <row r="46116" spans="1:13" hidden="1" x14ac:dyDescent="0.3">
      <c r="A46116" t="s">
        <v>94570</v>
      </c>
      <c r="B46116" s="1">
        <v>42532.887499999997</v>
      </c>
      <c r="C46116" t="s">
        <v>94571</v>
      </c>
      <c r="D46116" t="s">
        <v>16</v>
      </c>
      <c r="E46116">
        <v>63</v>
      </c>
      <c r="F46116" t="s">
        <v>17</v>
      </c>
      <c r="G46116">
        <v>3</v>
      </c>
      <c r="H46116">
        <v>900.24</v>
      </c>
      <c r="I46116">
        <v>675.18</v>
      </c>
      <c r="J46116" t="s">
        <v>30</v>
      </c>
      <c r="K46116" t="s">
        <v>74</v>
      </c>
      <c r="L46116" t="s">
        <v>140</v>
      </c>
      <c r="M46116" t="s">
        <v>21</v>
      </c>
    </row>
    <row r="46117" spans="1:13" hidden="1" x14ac:dyDescent="0.3">
      <c r="A46117" t="s">
        <v>94572</v>
      </c>
      <c r="B46117" s="1">
        <v>42532.887499999997</v>
      </c>
      <c r="C46117" t="s">
        <v>94573</v>
      </c>
      <c r="D46117" t="s">
        <v>24</v>
      </c>
      <c r="E46117">
        <v>26</v>
      </c>
      <c r="F46117" t="s">
        <v>17</v>
      </c>
      <c r="G46117">
        <v>5</v>
      </c>
      <c r="H46117">
        <v>1500.4</v>
      </c>
      <c r="I46117">
        <v>1425.38</v>
      </c>
      <c r="J46117" t="s">
        <v>26</v>
      </c>
      <c r="K46117" t="s">
        <v>74</v>
      </c>
      <c r="L46117" t="s">
        <v>140</v>
      </c>
      <c r="M46117" t="s">
        <v>21</v>
      </c>
    </row>
    <row r="46118" spans="1:13" hidden="1" x14ac:dyDescent="0.3">
      <c r="A46118" t="s">
        <v>94574</v>
      </c>
      <c r="B46118" s="1">
        <v>42532.887499999997</v>
      </c>
      <c r="C46118" t="s">
        <v>94575</v>
      </c>
      <c r="D46118" t="s">
        <v>16</v>
      </c>
      <c r="E46118">
        <v>21</v>
      </c>
      <c r="F46118" t="s">
        <v>47</v>
      </c>
      <c r="G46118">
        <v>5</v>
      </c>
      <c r="H46118">
        <v>203.3</v>
      </c>
      <c r="I46118">
        <v>162.63999999999999</v>
      </c>
      <c r="J46118" t="s">
        <v>18</v>
      </c>
      <c r="K46118" t="s">
        <v>74</v>
      </c>
      <c r="L46118" t="s">
        <v>140</v>
      </c>
      <c r="M46118" t="s">
        <v>63</v>
      </c>
    </row>
    <row r="46119" spans="1:13" hidden="1" x14ac:dyDescent="0.3">
      <c r="A46119" t="s">
        <v>94576</v>
      </c>
      <c r="B46119" s="1">
        <v>42532.887499999997</v>
      </c>
      <c r="C46119" t="s">
        <v>94577</v>
      </c>
      <c r="D46119" t="s">
        <v>24</v>
      </c>
      <c r="E46119">
        <v>19</v>
      </c>
      <c r="F46119" t="s">
        <v>47</v>
      </c>
      <c r="G46119">
        <v>4</v>
      </c>
      <c r="H46119">
        <v>162.63999999999999</v>
      </c>
      <c r="I46119">
        <v>130.11199999999999</v>
      </c>
      <c r="J46119" t="s">
        <v>26</v>
      </c>
      <c r="K46119" t="s">
        <v>31</v>
      </c>
      <c r="L46119" t="s">
        <v>32</v>
      </c>
      <c r="M46119" t="s">
        <v>48</v>
      </c>
    </row>
    <row r="46120" spans="1:13" hidden="1" x14ac:dyDescent="0.3">
      <c r="A46120" t="s">
        <v>94578</v>
      </c>
      <c r="B46120" s="1">
        <v>42532.888194444444</v>
      </c>
      <c r="C46120" t="s">
        <v>94579</v>
      </c>
      <c r="D46120" t="s">
        <v>24</v>
      </c>
      <c r="E46120">
        <v>20</v>
      </c>
      <c r="F46120" t="s">
        <v>17</v>
      </c>
      <c r="G46120">
        <v>2</v>
      </c>
      <c r="H46120">
        <v>600.16</v>
      </c>
      <c r="I46120">
        <v>450.12</v>
      </c>
      <c r="J46120" t="s">
        <v>30</v>
      </c>
      <c r="K46120" t="s">
        <v>31</v>
      </c>
      <c r="L46120" t="s">
        <v>71</v>
      </c>
      <c r="M46120" t="s">
        <v>33</v>
      </c>
    </row>
    <row r="46121" spans="1:13" hidden="1" x14ac:dyDescent="0.3">
      <c r="A46121" t="s">
        <v>94580</v>
      </c>
      <c r="B46121" s="1">
        <v>42532.888194444444</v>
      </c>
      <c r="C46121" t="s">
        <v>94581</v>
      </c>
      <c r="D46121" t="s">
        <v>16</v>
      </c>
      <c r="E46121">
        <v>52</v>
      </c>
      <c r="F46121" t="s">
        <v>17</v>
      </c>
      <c r="G46121">
        <v>3</v>
      </c>
      <c r="H46121">
        <v>900.24</v>
      </c>
      <c r="I46121">
        <v>675.18</v>
      </c>
      <c r="J46121" t="s">
        <v>30</v>
      </c>
      <c r="K46121" t="s">
        <v>98</v>
      </c>
      <c r="L46121" t="s">
        <v>99</v>
      </c>
      <c r="M46121" t="s">
        <v>33</v>
      </c>
    </row>
    <row r="46122" spans="1:13" hidden="1" x14ac:dyDescent="0.3">
      <c r="A46122" t="s">
        <v>94582</v>
      </c>
      <c r="B46122" s="1">
        <v>42532.888194444444</v>
      </c>
      <c r="C46122" t="s">
        <v>94583</v>
      </c>
      <c r="D46122" t="s">
        <v>24</v>
      </c>
      <c r="E46122">
        <v>39</v>
      </c>
      <c r="F46122" t="s">
        <v>17</v>
      </c>
      <c r="G46122">
        <v>4</v>
      </c>
      <c r="H46122">
        <v>1200.32</v>
      </c>
      <c r="I46122">
        <v>1140.3040000000001</v>
      </c>
      <c r="J46122" t="s">
        <v>18</v>
      </c>
      <c r="K46122" t="s">
        <v>31</v>
      </c>
      <c r="L46122" t="s">
        <v>32</v>
      </c>
      <c r="M46122" t="s">
        <v>51</v>
      </c>
    </row>
    <row r="46123" spans="1:13" hidden="1" x14ac:dyDescent="0.3">
      <c r="A46123" t="s">
        <v>94584</v>
      </c>
      <c r="B46123" s="1">
        <v>42532.888194444444</v>
      </c>
      <c r="C46123" t="s">
        <v>94585</v>
      </c>
      <c r="D46123" t="s">
        <v>16</v>
      </c>
      <c r="E46123">
        <v>21</v>
      </c>
      <c r="F46123" t="s">
        <v>17</v>
      </c>
      <c r="G46123">
        <v>1</v>
      </c>
      <c r="H46123">
        <v>300.08</v>
      </c>
      <c r="I46123">
        <v>225.06</v>
      </c>
      <c r="J46123" t="s">
        <v>26</v>
      </c>
      <c r="K46123" t="s">
        <v>98</v>
      </c>
      <c r="L46123" t="s">
        <v>171</v>
      </c>
      <c r="M46123" t="s">
        <v>37</v>
      </c>
    </row>
    <row r="46124" spans="1:13" hidden="1" x14ac:dyDescent="0.3">
      <c r="A46124" t="s">
        <v>94586</v>
      </c>
      <c r="B46124" s="1">
        <v>42532.888194444444</v>
      </c>
      <c r="C46124" t="s">
        <v>94587</v>
      </c>
      <c r="D46124" t="s">
        <v>16</v>
      </c>
      <c r="E46124">
        <v>51</v>
      </c>
      <c r="F46124" t="s">
        <v>47</v>
      </c>
      <c r="G46124">
        <v>2</v>
      </c>
      <c r="H46124">
        <v>81.319999999999993</v>
      </c>
      <c r="I46124">
        <v>56.923999999999999</v>
      </c>
      <c r="J46124" t="s">
        <v>18</v>
      </c>
      <c r="K46124" t="s">
        <v>19</v>
      </c>
      <c r="L46124" t="s">
        <v>234</v>
      </c>
      <c r="M46124" t="s">
        <v>48</v>
      </c>
    </row>
    <row r="46125" spans="1:13" hidden="1" x14ac:dyDescent="0.3">
      <c r="A46125" t="s">
        <v>94588</v>
      </c>
      <c r="B46125" s="1">
        <v>42532.888888888891</v>
      </c>
      <c r="C46125" t="s">
        <v>94589</v>
      </c>
      <c r="D46125" t="s">
        <v>16</v>
      </c>
      <c r="E46125">
        <v>33</v>
      </c>
      <c r="F46125" t="s">
        <v>17</v>
      </c>
      <c r="G46125">
        <v>3</v>
      </c>
      <c r="H46125">
        <v>900.24</v>
      </c>
      <c r="I46125">
        <v>675.18</v>
      </c>
      <c r="J46125" t="s">
        <v>30</v>
      </c>
      <c r="K46125" t="s">
        <v>19</v>
      </c>
      <c r="L46125" t="s">
        <v>234</v>
      </c>
      <c r="M46125" t="s">
        <v>51</v>
      </c>
    </row>
    <row r="46126" spans="1:13" hidden="1" x14ac:dyDescent="0.3">
      <c r="A46126" t="s">
        <v>94590</v>
      </c>
      <c r="B46126" s="1">
        <v>42532.888888888891</v>
      </c>
      <c r="C46126" t="s">
        <v>94591</v>
      </c>
      <c r="D46126" t="s">
        <v>16</v>
      </c>
      <c r="E46126">
        <v>34</v>
      </c>
      <c r="F46126" t="s">
        <v>47</v>
      </c>
      <c r="G46126">
        <v>2</v>
      </c>
      <c r="H46126">
        <v>81.319999999999993</v>
      </c>
      <c r="I46126">
        <v>56.923999999999999</v>
      </c>
      <c r="J46126" t="s">
        <v>30</v>
      </c>
      <c r="K46126" t="s">
        <v>98</v>
      </c>
      <c r="L46126" t="s">
        <v>171</v>
      </c>
      <c r="M46126" t="s">
        <v>51</v>
      </c>
    </row>
    <row r="46127" spans="1:13" hidden="1" x14ac:dyDescent="0.3">
      <c r="A46127" t="s">
        <v>94592</v>
      </c>
      <c r="B46127" s="1">
        <v>42532.888888888891</v>
      </c>
      <c r="C46127" t="s">
        <v>94593</v>
      </c>
      <c r="D46127" t="s">
        <v>24</v>
      </c>
      <c r="E46127">
        <v>58</v>
      </c>
      <c r="F46127" t="s">
        <v>17</v>
      </c>
      <c r="G46127">
        <v>5</v>
      </c>
      <c r="H46127">
        <v>1500.4</v>
      </c>
      <c r="I46127">
        <v>1425.38</v>
      </c>
      <c r="J46127" t="s">
        <v>30</v>
      </c>
      <c r="K46127" t="s">
        <v>98</v>
      </c>
      <c r="L46127" t="s">
        <v>171</v>
      </c>
      <c r="M46127" t="s">
        <v>21</v>
      </c>
    </row>
    <row r="46128" spans="1:13" hidden="1" x14ac:dyDescent="0.3">
      <c r="A46128" t="s">
        <v>94594</v>
      </c>
      <c r="B46128" s="1">
        <v>42532.888888888891</v>
      </c>
      <c r="C46128" t="s">
        <v>94595</v>
      </c>
      <c r="D46128" t="s">
        <v>16</v>
      </c>
      <c r="E46128">
        <v>51</v>
      </c>
      <c r="F46128" t="s">
        <v>25</v>
      </c>
      <c r="G46128">
        <v>2</v>
      </c>
      <c r="H46128">
        <v>1200.3399999999999</v>
      </c>
      <c r="I46128">
        <v>1080.306</v>
      </c>
      <c r="J46128" t="s">
        <v>26</v>
      </c>
      <c r="K46128" t="s">
        <v>31</v>
      </c>
      <c r="L46128" t="s">
        <v>32</v>
      </c>
      <c r="M46128" t="s">
        <v>48</v>
      </c>
    </row>
    <row r="46129" spans="1:13" hidden="1" x14ac:dyDescent="0.3">
      <c r="A46129" t="s">
        <v>94596</v>
      </c>
      <c r="B46129" s="1">
        <v>42532.88958333333</v>
      </c>
      <c r="C46129" t="s">
        <v>94597</v>
      </c>
      <c r="D46129" t="s">
        <v>16</v>
      </c>
      <c r="E46129">
        <v>43</v>
      </c>
      <c r="F46129" t="s">
        <v>59</v>
      </c>
      <c r="G46129">
        <v>3</v>
      </c>
      <c r="H46129">
        <v>15.69</v>
      </c>
      <c r="I46129">
        <v>10.983000000000001</v>
      </c>
      <c r="J46129" t="s">
        <v>26</v>
      </c>
      <c r="K46129" t="s">
        <v>31</v>
      </c>
      <c r="L46129" t="s">
        <v>32</v>
      </c>
      <c r="M46129" t="s">
        <v>21</v>
      </c>
    </row>
    <row r="46130" spans="1:13" hidden="1" x14ac:dyDescent="0.3">
      <c r="A46130" t="s">
        <v>94598</v>
      </c>
      <c r="B46130" s="1">
        <v>42532.88958333333</v>
      </c>
      <c r="C46130" t="s">
        <v>94599</v>
      </c>
      <c r="D46130" t="s">
        <v>16</v>
      </c>
      <c r="E46130">
        <v>63</v>
      </c>
      <c r="F46130" t="s">
        <v>25</v>
      </c>
      <c r="G46130">
        <v>2</v>
      </c>
      <c r="H46130">
        <v>1200.3399999999999</v>
      </c>
      <c r="I46130">
        <v>1080.306</v>
      </c>
      <c r="J46130" t="s">
        <v>30</v>
      </c>
      <c r="K46130" t="s">
        <v>31</v>
      </c>
      <c r="L46130" t="s">
        <v>32</v>
      </c>
      <c r="M46130" t="s">
        <v>21</v>
      </c>
    </row>
    <row r="46131" spans="1:13" hidden="1" x14ac:dyDescent="0.3">
      <c r="A46131" t="s">
        <v>94600</v>
      </c>
      <c r="B46131" s="1">
        <v>42532.88958333333</v>
      </c>
      <c r="C46131" t="s">
        <v>94601</v>
      </c>
      <c r="D46131" t="s">
        <v>16</v>
      </c>
      <c r="E46131">
        <v>35</v>
      </c>
      <c r="F46131" t="s">
        <v>17</v>
      </c>
      <c r="G46131">
        <v>5</v>
      </c>
      <c r="H46131">
        <v>1500.4</v>
      </c>
      <c r="I46131">
        <v>1425.38</v>
      </c>
      <c r="J46131" t="s">
        <v>30</v>
      </c>
      <c r="K46131" t="s">
        <v>31</v>
      </c>
      <c r="L46131" t="s">
        <v>32</v>
      </c>
      <c r="M46131" t="s">
        <v>33</v>
      </c>
    </row>
    <row r="46132" spans="1:13" hidden="1" x14ac:dyDescent="0.3">
      <c r="A46132" t="s">
        <v>94602</v>
      </c>
      <c r="B46132" s="1">
        <v>42532.88958333333</v>
      </c>
      <c r="C46132" t="s">
        <v>94603</v>
      </c>
      <c r="D46132" t="s">
        <v>16</v>
      </c>
      <c r="E46132">
        <v>58</v>
      </c>
      <c r="F46132" t="s">
        <v>17</v>
      </c>
      <c r="G46132">
        <v>3</v>
      </c>
      <c r="H46132">
        <v>900.24</v>
      </c>
      <c r="I46132">
        <v>675.18</v>
      </c>
      <c r="J46132" t="s">
        <v>26</v>
      </c>
      <c r="K46132" t="s">
        <v>31</v>
      </c>
      <c r="L46132" t="s">
        <v>32</v>
      </c>
      <c r="M46132" t="s">
        <v>33</v>
      </c>
    </row>
    <row r="46133" spans="1:13" hidden="1" x14ac:dyDescent="0.3">
      <c r="A46133" t="s">
        <v>94604</v>
      </c>
      <c r="B46133" s="1">
        <v>42532.890277777777</v>
      </c>
      <c r="C46133" t="s">
        <v>94605</v>
      </c>
      <c r="D46133" t="s">
        <v>16</v>
      </c>
      <c r="E46133">
        <v>43</v>
      </c>
      <c r="F46133" t="s">
        <v>47</v>
      </c>
      <c r="G46133">
        <v>2</v>
      </c>
      <c r="H46133">
        <v>81.319999999999993</v>
      </c>
      <c r="I46133">
        <v>56.923999999999999</v>
      </c>
      <c r="J46133" t="s">
        <v>30</v>
      </c>
      <c r="K46133" t="s">
        <v>98</v>
      </c>
      <c r="L46133" t="s">
        <v>99</v>
      </c>
      <c r="M46133" t="s">
        <v>37</v>
      </c>
    </row>
    <row r="46134" spans="1:13" hidden="1" x14ac:dyDescent="0.3">
      <c r="A46134" t="s">
        <v>94606</v>
      </c>
      <c r="B46134" s="1">
        <v>42532.890277777777</v>
      </c>
      <c r="C46134" t="s">
        <v>94607</v>
      </c>
      <c r="D46134" t="s">
        <v>16</v>
      </c>
      <c r="E46134">
        <v>61</v>
      </c>
      <c r="F46134" t="s">
        <v>203</v>
      </c>
      <c r="G46134">
        <v>4</v>
      </c>
      <c r="H46134">
        <v>46.92</v>
      </c>
      <c r="I46134">
        <v>35.19</v>
      </c>
      <c r="J46134" t="s">
        <v>18</v>
      </c>
      <c r="K46134" t="s">
        <v>98</v>
      </c>
      <c r="L46134" t="s">
        <v>99</v>
      </c>
      <c r="M46134" t="s">
        <v>27</v>
      </c>
    </row>
    <row r="46135" spans="1:13" hidden="1" x14ac:dyDescent="0.3">
      <c r="A46135" t="s">
        <v>94608</v>
      </c>
      <c r="B46135" s="1">
        <v>42532.890277777777</v>
      </c>
      <c r="C46135" t="s">
        <v>94609</v>
      </c>
      <c r="D46135" t="s">
        <v>24</v>
      </c>
      <c r="E46135">
        <v>44</v>
      </c>
      <c r="F46135" t="s">
        <v>47</v>
      </c>
      <c r="G46135">
        <v>1</v>
      </c>
      <c r="H46135">
        <v>40.659999999999997</v>
      </c>
      <c r="I46135">
        <v>28.462</v>
      </c>
      <c r="J46135" t="s">
        <v>30</v>
      </c>
      <c r="K46135" t="s">
        <v>98</v>
      </c>
      <c r="L46135" t="s">
        <v>99</v>
      </c>
      <c r="M46135" t="s">
        <v>51</v>
      </c>
    </row>
    <row r="46136" spans="1:13" hidden="1" x14ac:dyDescent="0.3">
      <c r="A46136" t="s">
        <v>94610</v>
      </c>
      <c r="B46136" s="1">
        <v>42532.890277777777</v>
      </c>
      <c r="C46136" t="s">
        <v>94611</v>
      </c>
      <c r="D46136" t="s">
        <v>24</v>
      </c>
      <c r="E46136">
        <v>68</v>
      </c>
      <c r="F46136" t="s">
        <v>59</v>
      </c>
      <c r="G46136">
        <v>3</v>
      </c>
      <c r="H46136">
        <v>15.69</v>
      </c>
      <c r="I46136">
        <v>10.983000000000001</v>
      </c>
      <c r="J46136" t="s">
        <v>30</v>
      </c>
      <c r="K46136" t="s">
        <v>98</v>
      </c>
      <c r="L46136" t="s">
        <v>99</v>
      </c>
      <c r="M46136" t="s">
        <v>63</v>
      </c>
    </row>
    <row r="46137" spans="1:13" hidden="1" x14ac:dyDescent="0.3">
      <c r="A46137" t="s">
        <v>94612</v>
      </c>
      <c r="B46137" s="1">
        <v>42532.890972222223</v>
      </c>
      <c r="C46137" t="s">
        <v>94613</v>
      </c>
      <c r="D46137" t="s">
        <v>16</v>
      </c>
      <c r="E46137">
        <v>49</v>
      </c>
      <c r="F46137" t="s">
        <v>17</v>
      </c>
      <c r="G46137">
        <v>4</v>
      </c>
      <c r="H46137">
        <v>1200.32</v>
      </c>
      <c r="I46137">
        <v>1140.3040000000001</v>
      </c>
      <c r="J46137" t="s">
        <v>30</v>
      </c>
      <c r="K46137" t="s">
        <v>74</v>
      </c>
      <c r="L46137" t="s">
        <v>75</v>
      </c>
      <c r="M46137" t="s">
        <v>48</v>
      </c>
    </row>
    <row r="46138" spans="1:13" hidden="1" x14ac:dyDescent="0.3">
      <c r="A46138" t="s">
        <v>94614</v>
      </c>
      <c r="B46138" s="1">
        <v>42532.890972222223</v>
      </c>
      <c r="C46138" t="s">
        <v>94615</v>
      </c>
      <c r="D46138" t="s">
        <v>16</v>
      </c>
      <c r="E46138">
        <v>22</v>
      </c>
      <c r="F46138" t="s">
        <v>203</v>
      </c>
      <c r="G46138">
        <v>2</v>
      </c>
      <c r="H46138">
        <v>23.46</v>
      </c>
      <c r="I46138">
        <v>16.422000000000001</v>
      </c>
      <c r="J46138" t="s">
        <v>30</v>
      </c>
      <c r="K46138" t="s">
        <v>74</v>
      </c>
      <c r="L46138" t="s">
        <v>140</v>
      </c>
      <c r="M46138" t="s">
        <v>48</v>
      </c>
    </row>
    <row r="46139" spans="1:13" hidden="1" x14ac:dyDescent="0.3">
      <c r="A46139" t="s">
        <v>94616</v>
      </c>
      <c r="B46139" s="1">
        <v>42532.890972222223</v>
      </c>
      <c r="C46139" t="s">
        <v>94617</v>
      </c>
      <c r="D46139" t="s">
        <v>24</v>
      </c>
      <c r="E46139">
        <v>37</v>
      </c>
      <c r="F46139" t="s">
        <v>17</v>
      </c>
      <c r="G46139">
        <v>2</v>
      </c>
      <c r="H46139">
        <v>600.16</v>
      </c>
      <c r="I46139">
        <v>450.12</v>
      </c>
      <c r="J46139" t="s">
        <v>18</v>
      </c>
      <c r="K46139" t="s">
        <v>74</v>
      </c>
      <c r="L46139" t="s">
        <v>75</v>
      </c>
      <c r="M46139" t="s">
        <v>51</v>
      </c>
    </row>
    <row r="46140" spans="1:13" hidden="1" x14ac:dyDescent="0.3">
      <c r="A46140" t="s">
        <v>94618</v>
      </c>
      <c r="B46140" s="1">
        <v>42532.890972222223</v>
      </c>
      <c r="C46140" t="s">
        <v>94619</v>
      </c>
      <c r="D46140" t="s">
        <v>24</v>
      </c>
      <c r="E46140">
        <v>29</v>
      </c>
      <c r="F46140" t="s">
        <v>97</v>
      </c>
      <c r="G46140">
        <v>4</v>
      </c>
      <c r="H46140">
        <v>4200</v>
      </c>
      <c r="I46140">
        <v>3780</v>
      </c>
      <c r="J46140" t="s">
        <v>26</v>
      </c>
      <c r="K46140" t="s">
        <v>31</v>
      </c>
      <c r="L46140" t="s">
        <v>71</v>
      </c>
      <c r="M46140" t="s">
        <v>33</v>
      </c>
    </row>
    <row r="46141" spans="1:13" hidden="1" x14ac:dyDescent="0.3">
      <c r="A46141" t="s">
        <v>94620</v>
      </c>
      <c r="B46141" s="1">
        <v>42532.890972222223</v>
      </c>
      <c r="C46141" t="s">
        <v>94621</v>
      </c>
      <c r="D46141" t="s">
        <v>16</v>
      </c>
      <c r="E46141">
        <v>28</v>
      </c>
      <c r="F46141" t="s">
        <v>25</v>
      </c>
      <c r="G46141">
        <v>3</v>
      </c>
      <c r="H46141">
        <v>1800.51</v>
      </c>
      <c r="I46141">
        <v>1620.4590000000001</v>
      </c>
      <c r="J46141" t="s">
        <v>18</v>
      </c>
      <c r="K46141" t="s">
        <v>98</v>
      </c>
      <c r="L46141" t="s">
        <v>171</v>
      </c>
      <c r="M46141" t="s">
        <v>27</v>
      </c>
    </row>
    <row r="46142" spans="1:13" hidden="1" x14ac:dyDescent="0.3">
      <c r="A46142" t="s">
        <v>94622</v>
      </c>
      <c r="B46142" s="1">
        <v>42532.89166666667</v>
      </c>
      <c r="C46142" t="s">
        <v>94623</v>
      </c>
      <c r="D46142" t="s">
        <v>16</v>
      </c>
      <c r="E46142">
        <v>49</v>
      </c>
      <c r="F46142" t="s">
        <v>25</v>
      </c>
      <c r="G46142">
        <v>1</v>
      </c>
      <c r="H46142">
        <v>600.16999999999996</v>
      </c>
      <c r="I46142">
        <v>450.1275</v>
      </c>
      <c r="J46142" t="s">
        <v>30</v>
      </c>
      <c r="K46142" t="s">
        <v>98</v>
      </c>
      <c r="L46142" t="s">
        <v>171</v>
      </c>
      <c r="M46142" t="s">
        <v>27</v>
      </c>
    </row>
    <row r="46143" spans="1:13" hidden="1" x14ac:dyDescent="0.3">
      <c r="A46143" t="s">
        <v>94624</v>
      </c>
      <c r="B46143" s="1">
        <v>42532.89166666667</v>
      </c>
      <c r="C46143" t="s">
        <v>94625</v>
      </c>
      <c r="D46143" t="s">
        <v>16</v>
      </c>
      <c r="E46143">
        <v>19</v>
      </c>
      <c r="F46143" t="s">
        <v>17</v>
      </c>
      <c r="G46143">
        <v>5</v>
      </c>
      <c r="H46143">
        <v>1500.4</v>
      </c>
      <c r="I46143">
        <v>1425.38</v>
      </c>
      <c r="J46143" t="s">
        <v>18</v>
      </c>
      <c r="K46143" t="s">
        <v>98</v>
      </c>
      <c r="L46143" t="s">
        <v>171</v>
      </c>
      <c r="M46143" t="s">
        <v>33</v>
      </c>
    </row>
    <row r="46144" spans="1:13" hidden="1" x14ac:dyDescent="0.3">
      <c r="A46144" t="s">
        <v>94626</v>
      </c>
      <c r="B46144" s="1">
        <v>42532.89166666667</v>
      </c>
      <c r="C46144" t="s">
        <v>94627</v>
      </c>
      <c r="D46144" t="s">
        <v>16</v>
      </c>
      <c r="E46144">
        <v>29</v>
      </c>
      <c r="F46144" t="s">
        <v>47</v>
      </c>
      <c r="G46144">
        <v>3</v>
      </c>
      <c r="H46144">
        <v>121.98</v>
      </c>
      <c r="I46144">
        <v>91.484999999999999</v>
      </c>
      <c r="J46144" t="s">
        <v>26</v>
      </c>
      <c r="K46144" t="s">
        <v>98</v>
      </c>
      <c r="L46144" t="s">
        <v>171</v>
      </c>
      <c r="M46144" t="s">
        <v>51</v>
      </c>
    </row>
    <row r="46145" spans="1:13" hidden="1" x14ac:dyDescent="0.3">
      <c r="A46145" t="s">
        <v>94628</v>
      </c>
      <c r="B46145" s="1">
        <v>42532.89166666667</v>
      </c>
      <c r="C46145" t="s">
        <v>94629</v>
      </c>
      <c r="D46145" t="s">
        <v>16</v>
      </c>
      <c r="E46145">
        <v>53</v>
      </c>
      <c r="F46145" t="s">
        <v>203</v>
      </c>
      <c r="G46145">
        <v>2</v>
      </c>
      <c r="H46145">
        <v>23.46</v>
      </c>
      <c r="I46145">
        <v>16.422000000000001</v>
      </c>
      <c r="J46145" t="s">
        <v>30</v>
      </c>
      <c r="K46145" t="s">
        <v>31</v>
      </c>
      <c r="L46145" t="s">
        <v>32</v>
      </c>
      <c r="M46145" t="s">
        <v>48</v>
      </c>
    </row>
    <row r="46146" spans="1:13" hidden="1" x14ac:dyDescent="0.3">
      <c r="A46146" t="s">
        <v>94630</v>
      </c>
      <c r="B46146" s="1">
        <v>42532.892361111109</v>
      </c>
      <c r="C46146" t="s">
        <v>94631</v>
      </c>
      <c r="D46146" t="s">
        <v>24</v>
      </c>
      <c r="E46146">
        <v>61</v>
      </c>
      <c r="F46146" t="s">
        <v>66</v>
      </c>
      <c r="G46146">
        <v>5</v>
      </c>
      <c r="H46146">
        <v>179.2</v>
      </c>
      <c r="I46146">
        <v>143.36000000000001</v>
      </c>
      <c r="J46146" t="s">
        <v>18</v>
      </c>
      <c r="K46146" t="s">
        <v>98</v>
      </c>
      <c r="L46146" t="s">
        <v>156</v>
      </c>
      <c r="M46146" t="s">
        <v>48</v>
      </c>
    </row>
    <row r="46147" spans="1:13" hidden="1" x14ac:dyDescent="0.3">
      <c r="A46147" t="s">
        <v>94632</v>
      </c>
      <c r="B46147" s="1">
        <v>42532.892361111109</v>
      </c>
      <c r="C46147" t="s">
        <v>94633</v>
      </c>
      <c r="D46147" t="s">
        <v>24</v>
      </c>
      <c r="E46147">
        <v>55</v>
      </c>
      <c r="F46147" t="s">
        <v>59</v>
      </c>
      <c r="G46147">
        <v>5</v>
      </c>
      <c r="H46147">
        <v>26.15</v>
      </c>
      <c r="I46147">
        <v>19.612500000000001</v>
      </c>
      <c r="J46147" t="s">
        <v>18</v>
      </c>
      <c r="K46147" t="s">
        <v>98</v>
      </c>
      <c r="L46147" t="s">
        <v>171</v>
      </c>
      <c r="M46147" t="s">
        <v>33</v>
      </c>
    </row>
    <row r="46148" spans="1:13" hidden="1" x14ac:dyDescent="0.3">
      <c r="A46148" t="s">
        <v>94634</v>
      </c>
      <c r="B46148" s="1">
        <v>42532.892361111109</v>
      </c>
      <c r="C46148" t="s">
        <v>94635</v>
      </c>
      <c r="D46148" t="s">
        <v>16</v>
      </c>
      <c r="E46148">
        <v>39</v>
      </c>
      <c r="F46148" t="s">
        <v>203</v>
      </c>
      <c r="G46148">
        <v>2</v>
      </c>
      <c r="H46148">
        <v>23.46</v>
      </c>
      <c r="I46148">
        <v>16.422000000000001</v>
      </c>
      <c r="J46148" t="s">
        <v>30</v>
      </c>
      <c r="K46148" t="s">
        <v>31</v>
      </c>
      <c r="L46148" t="s">
        <v>32</v>
      </c>
      <c r="M46148" t="s">
        <v>63</v>
      </c>
    </row>
    <row r="46149" spans="1:13" hidden="1" x14ac:dyDescent="0.3">
      <c r="A46149" t="s">
        <v>94636</v>
      </c>
      <c r="B46149" s="1">
        <v>42532.892361111109</v>
      </c>
      <c r="C46149" t="s">
        <v>94637</v>
      </c>
      <c r="D46149" t="s">
        <v>24</v>
      </c>
      <c r="E46149">
        <v>25</v>
      </c>
      <c r="F46149" t="s">
        <v>41</v>
      </c>
      <c r="G46149">
        <v>1</v>
      </c>
      <c r="H46149">
        <v>15.15</v>
      </c>
      <c r="I46149">
        <v>10.605</v>
      </c>
      <c r="J46149" t="s">
        <v>18</v>
      </c>
      <c r="K46149" t="s">
        <v>74</v>
      </c>
      <c r="L46149" t="s">
        <v>140</v>
      </c>
      <c r="M46149" t="s">
        <v>51</v>
      </c>
    </row>
    <row r="46150" spans="1:13" hidden="1" x14ac:dyDescent="0.3">
      <c r="A46150" t="s">
        <v>94638</v>
      </c>
      <c r="B46150" s="1">
        <v>42532.893055555556</v>
      </c>
      <c r="C46150" t="s">
        <v>94639</v>
      </c>
      <c r="D46150" t="s">
        <v>16</v>
      </c>
      <c r="E46150">
        <v>33</v>
      </c>
      <c r="F46150" t="s">
        <v>41</v>
      </c>
      <c r="G46150">
        <v>3</v>
      </c>
      <c r="H46150">
        <v>45.45</v>
      </c>
      <c r="I46150">
        <v>31.815000000000001</v>
      </c>
      <c r="J46150" t="s">
        <v>18</v>
      </c>
      <c r="K46150" t="s">
        <v>74</v>
      </c>
      <c r="L46150" t="s">
        <v>140</v>
      </c>
      <c r="M46150" t="s">
        <v>63</v>
      </c>
    </row>
    <row r="46151" spans="1:13" hidden="1" x14ac:dyDescent="0.3">
      <c r="A46151" t="s">
        <v>94640</v>
      </c>
      <c r="B46151" s="1">
        <v>42532.893055555556</v>
      </c>
      <c r="C46151" t="s">
        <v>94641</v>
      </c>
      <c r="D46151" t="s">
        <v>24</v>
      </c>
      <c r="E46151">
        <v>56</v>
      </c>
      <c r="F46151" t="s">
        <v>17</v>
      </c>
      <c r="G46151">
        <v>1</v>
      </c>
      <c r="H46151">
        <v>300.08</v>
      </c>
      <c r="I46151">
        <v>225.06</v>
      </c>
      <c r="J46151" t="s">
        <v>26</v>
      </c>
      <c r="K46151" t="s">
        <v>98</v>
      </c>
      <c r="L46151" t="s">
        <v>171</v>
      </c>
      <c r="M46151" t="s">
        <v>33</v>
      </c>
    </row>
    <row r="46152" spans="1:13" hidden="1" x14ac:dyDescent="0.3">
      <c r="A46152" t="s">
        <v>94642</v>
      </c>
      <c r="B46152" s="1">
        <v>42532.893055555556</v>
      </c>
      <c r="C46152" t="s">
        <v>94643</v>
      </c>
      <c r="D46152" t="s">
        <v>16</v>
      </c>
      <c r="E46152">
        <v>62</v>
      </c>
      <c r="F46152" t="s">
        <v>17</v>
      </c>
      <c r="G46152">
        <v>5</v>
      </c>
      <c r="H46152">
        <v>1500.4</v>
      </c>
      <c r="I46152">
        <v>1425.38</v>
      </c>
      <c r="J46152" t="s">
        <v>30</v>
      </c>
      <c r="K46152" t="s">
        <v>98</v>
      </c>
      <c r="L46152" t="s">
        <v>171</v>
      </c>
      <c r="M46152" t="s">
        <v>51</v>
      </c>
    </row>
    <row r="46153" spans="1:13" hidden="1" x14ac:dyDescent="0.3">
      <c r="A46153" t="s">
        <v>94644</v>
      </c>
      <c r="B46153" s="1">
        <v>42532.893055555556</v>
      </c>
      <c r="C46153" t="s">
        <v>94645</v>
      </c>
      <c r="D46153" t="s">
        <v>24</v>
      </c>
      <c r="E46153">
        <v>41</v>
      </c>
      <c r="F46153" t="s">
        <v>47</v>
      </c>
      <c r="G46153">
        <v>5</v>
      </c>
      <c r="H46153">
        <v>203.3</v>
      </c>
      <c r="I46153">
        <v>162.63999999999999</v>
      </c>
      <c r="J46153" t="s">
        <v>26</v>
      </c>
      <c r="K46153" t="s">
        <v>74</v>
      </c>
      <c r="L46153" t="s">
        <v>75</v>
      </c>
      <c r="M46153" t="s">
        <v>21</v>
      </c>
    </row>
    <row r="46154" spans="1:13" hidden="1" x14ac:dyDescent="0.3">
      <c r="A46154" t="s">
        <v>94646</v>
      </c>
      <c r="B46154" s="1">
        <v>42532.893055555556</v>
      </c>
      <c r="C46154" t="s">
        <v>94647</v>
      </c>
      <c r="D46154" t="s">
        <v>24</v>
      </c>
      <c r="E46154">
        <v>63</v>
      </c>
      <c r="F46154" t="s">
        <v>203</v>
      </c>
      <c r="G46154">
        <v>3</v>
      </c>
      <c r="H46154">
        <v>35.19</v>
      </c>
      <c r="I46154">
        <v>24.632999999999999</v>
      </c>
      <c r="J46154" t="s">
        <v>26</v>
      </c>
      <c r="K46154" t="s">
        <v>31</v>
      </c>
      <c r="L46154" t="s">
        <v>32</v>
      </c>
      <c r="M46154" t="s">
        <v>51</v>
      </c>
    </row>
    <row r="46155" spans="1:13" hidden="1" x14ac:dyDescent="0.3">
      <c r="A46155" t="s">
        <v>94648</v>
      </c>
      <c r="B46155" s="1">
        <v>42532.893750000003</v>
      </c>
      <c r="C46155" t="s">
        <v>94649</v>
      </c>
      <c r="D46155" t="s">
        <v>24</v>
      </c>
      <c r="E46155">
        <v>34</v>
      </c>
      <c r="F46155" t="s">
        <v>17</v>
      </c>
      <c r="G46155">
        <v>1</v>
      </c>
      <c r="H46155">
        <v>300.08</v>
      </c>
      <c r="I46155">
        <v>225.06</v>
      </c>
      <c r="J46155" t="s">
        <v>18</v>
      </c>
      <c r="K46155" t="s">
        <v>31</v>
      </c>
      <c r="L46155" t="s">
        <v>32</v>
      </c>
      <c r="M46155" t="s">
        <v>51</v>
      </c>
    </row>
    <row r="46156" spans="1:13" hidden="1" x14ac:dyDescent="0.3">
      <c r="A46156" t="s">
        <v>94650</v>
      </c>
      <c r="B46156" s="1">
        <v>42532.893750000003</v>
      </c>
      <c r="C46156" t="s">
        <v>94651</v>
      </c>
      <c r="D46156" t="s">
        <v>16</v>
      </c>
      <c r="E46156">
        <v>64</v>
      </c>
      <c r="F46156" t="s">
        <v>17</v>
      </c>
      <c r="G46156">
        <v>3</v>
      </c>
      <c r="H46156">
        <v>900.24</v>
      </c>
      <c r="I46156">
        <v>675.18</v>
      </c>
      <c r="J46156" t="s">
        <v>18</v>
      </c>
      <c r="K46156" t="s">
        <v>31</v>
      </c>
      <c r="L46156" t="s">
        <v>32</v>
      </c>
      <c r="M46156" t="s">
        <v>21</v>
      </c>
    </row>
    <row r="46157" spans="1:13" hidden="1" x14ac:dyDescent="0.3">
      <c r="A46157" t="s">
        <v>94652</v>
      </c>
      <c r="B46157" s="1">
        <v>42532.893750000003</v>
      </c>
      <c r="C46157" t="s">
        <v>94653</v>
      </c>
      <c r="D46157" t="s">
        <v>24</v>
      </c>
      <c r="E46157">
        <v>43</v>
      </c>
      <c r="F46157" t="s">
        <v>97</v>
      </c>
      <c r="G46157">
        <v>5</v>
      </c>
      <c r="H46157">
        <v>5250</v>
      </c>
      <c r="I46157">
        <v>4725</v>
      </c>
      <c r="J46157" t="s">
        <v>30</v>
      </c>
      <c r="K46157" t="s">
        <v>31</v>
      </c>
      <c r="L46157" t="s">
        <v>32</v>
      </c>
      <c r="M46157" t="s">
        <v>63</v>
      </c>
    </row>
    <row r="46158" spans="1:13" hidden="1" x14ac:dyDescent="0.3">
      <c r="A46158" t="s">
        <v>94654</v>
      </c>
      <c r="B46158" s="1">
        <v>42532.893750000003</v>
      </c>
      <c r="C46158" t="s">
        <v>94655</v>
      </c>
      <c r="D46158" t="s">
        <v>24</v>
      </c>
      <c r="E46158">
        <v>21</v>
      </c>
      <c r="F46158" t="s">
        <v>25</v>
      </c>
      <c r="G46158">
        <v>1</v>
      </c>
      <c r="H46158">
        <v>600.16999999999996</v>
      </c>
      <c r="I46158">
        <v>450.1275</v>
      </c>
      <c r="J46158" t="s">
        <v>26</v>
      </c>
      <c r="K46158" t="s">
        <v>19</v>
      </c>
      <c r="L46158" t="s">
        <v>863</v>
      </c>
      <c r="M46158" t="s">
        <v>48</v>
      </c>
    </row>
    <row r="46159" spans="1:13" hidden="1" x14ac:dyDescent="0.3">
      <c r="A46159" t="s">
        <v>94656</v>
      </c>
      <c r="B46159" s="1">
        <v>42532.894444444442</v>
      </c>
      <c r="C46159" t="s">
        <v>94657</v>
      </c>
      <c r="D46159" t="s">
        <v>16</v>
      </c>
      <c r="E46159">
        <v>41</v>
      </c>
      <c r="F46159" t="s">
        <v>47</v>
      </c>
      <c r="G46159">
        <v>4</v>
      </c>
      <c r="H46159">
        <v>162.63999999999999</v>
      </c>
      <c r="I46159">
        <v>130.11199999999999</v>
      </c>
      <c r="J46159" t="s">
        <v>30</v>
      </c>
      <c r="K46159" t="s">
        <v>19</v>
      </c>
      <c r="L46159" t="s">
        <v>863</v>
      </c>
      <c r="M46159" t="s">
        <v>37</v>
      </c>
    </row>
    <row r="46160" spans="1:13" hidden="1" x14ac:dyDescent="0.3">
      <c r="A46160" t="s">
        <v>94658</v>
      </c>
      <c r="B46160" s="1">
        <v>42532.894444444442</v>
      </c>
      <c r="C46160" t="s">
        <v>94659</v>
      </c>
      <c r="D46160" t="s">
        <v>16</v>
      </c>
      <c r="E46160">
        <v>22</v>
      </c>
      <c r="F46160" t="s">
        <v>66</v>
      </c>
      <c r="G46160">
        <v>3</v>
      </c>
      <c r="H46160">
        <v>107.52</v>
      </c>
      <c r="I46160">
        <v>80.64</v>
      </c>
      <c r="J46160" t="s">
        <v>18</v>
      </c>
      <c r="K46160" t="s">
        <v>31</v>
      </c>
      <c r="L46160" t="s">
        <v>32</v>
      </c>
      <c r="M46160" t="s">
        <v>21</v>
      </c>
    </row>
    <row r="46161" spans="1:13" hidden="1" x14ac:dyDescent="0.3">
      <c r="A46161" t="s">
        <v>94660</v>
      </c>
      <c r="B46161" s="1">
        <v>42532.894444444442</v>
      </c>
      <c r="C46161" t="s">
        <v>94661</v>
      </c>
      <c r="D46161" t="s">
        <v>16</v>
      </c>
      <c r="E46161">
        <v>61</v>
      </c>
      <c r="F46161" t="s">
        <v>17</v>
      </c>
      <c r="G46161">
        <v>5</v>
      </c>
      <c r="H46161">
        <v>1500.4</v>
      </c>
      <c r="I46161">
        <v>1425.38</v>
      </c>
      <c r="J46161" t="s">
        <v>30</v>
      </c>
      <c r="K46161" t="s">
        <v>31</v>
      </c>
      <c r="L46161" t="s">
        <v>32</v>
      </c>
      <c r="M46161" t="s">
        <v>51</v>
      </c>
    </row>
    <row r="46162" spans="1:13" hidden="1" x14ac:dyDescent="0.3">
      <c r="A46162" t="s">
        <v>94662</v>
      </c>
      <c r="B46162" s="1">
        <v>42532.894444444442</v>
      </c>
      <c r="C46162" t="s">
        <v>94663</v>
      </c>
      <c r="D46162" t="s">
        <v>24</v>
      </c>
      <c r="E46162">
        <v>44</v>
      </c>
      <c r="F46162" t="s">
        <v>17</v>
      </c>
      <c r="G46162">
        <v>1</v>
      </c>
      <c r="H46162">
        <v>300.08</v>
      </c>
      <c r="I46162">
        <v>225.06</v>
      </c>
      <c r="J46162" t="s">
        <v>18</v>
      </c>
      <c r="K46162" t="s">
        <v>31</v>
      </c>
      <c r="L46162" t="s">
        <v>32</v>
      </c>
      <c r="M46162" t="s">
        <v>27</v>
      </c>
    </row>
    <row r="46163" spans="1:13" hidden="1" x14ac:dyDescent="0.3">
      <c r="A46163" t="s">
        <v>94664</v>
      </c>
      <c r="B46163" s="1">
        <v>42532.895138888889</v>
      </c>
      <c r="C46163" t="s">
        <v>94665</v>
      </c>
      <c r="D46163" t="s">
        <v>24</v>
      </c>
      <c r="E46163">
        <v>42</v>
      </c>
      <c r="F46163" t="s">
        <v>66</v>
      </c>
      <c r="G46163">
        <v>3</v>
      </c>
      <c r="H46163">
        <v>107.52</v>
      </c>
      <c r="I46163">
        <v>80.64</v>
      </c>
      <c r="J46163" t="s">
        <v>30</v>
      </c>
      <c r="K46163" t="s">
        <v>31</v>
      </c>
      <c r="L46163" t="s">
        <v>32</v>
      </c>
      <c r="M46163" t="s">
        <v>48</v>
      </c>
    </row>
    <row r="46164" spans="1:13" x14ac:dyDescent="0.3">
      <c r="A46164" t="s">
        <v>94666</v>
      </c>
      <c r="B46164" s="1">
        <v>42532.895138888889</v>
      </c>
      <c r="C46164" t="s">
        <v>94667</v>
      </c>
      <c r="D46164" t="s">
        <v>16</v>
      </c>
      <c r="E46164">
        <v>68</v>
      </c>
      <c r="F46164" t="s">
        <v>97</v>
      </c>
      <c r="G46164">
        <v>4</v>
      </c>
      <c r="H46164">
        <v>4200</v>
      </c>
      <c r="I46164">
        <v>3780</v>
      </c>
      <c r="J46164" t="s">
        <v>26</v>
      </c>
      <c r="K46164" t="s">
        <v>19</v>
      </c>
      <c r="L46164" t="s">
        <v>234</v>
      </c>
      <c r="M46164" t="s">
        <v>21</v>
      </c>
    </row>
    <row r="46165" spans="1:13" hidden="1" x14ac:dyDescent="0.3">
      <c r="A46165" t="s">
        <v>94668</v>
      </c>
      <c r="B46165" s="1">
        <v>42532.895138888889</v>
      </c>
      <c r="C46165" t="s">
        <v>94669</v>
      </c>
      <c r="D46165" t="s">
        <v>16</v>
      </c>
      <c r="E46165">
        <v>64</v>
      </c>
      <c r="F46165" t="s">
        <v>17</v>
      </c>
      <c r="G46165">
        <v>3</v>
      </c>
      <c r="H46165">
        <v>900.24</v>
      </c>
      <c r="I46165">
        <v>675.18</v>
      </c>
      <c r="J46165" t="s">
        <v>30</v>
      </c>
      <c r="K46165" t="s">
        <v>19</v>
      </c>
      <c r="L46165" t="s">
        <v>234</v>
      </c>
      <c r="M46165" t="s">
        <v>51</v>
      </c>
    </row>
    <row r="46166" spans="1:13" hidden="1" x14ac:dyDescent="0.3">
      <c r="A46166" t="s">
        <v>94670</v>
      </c>
      <c r="B46166" s="1">
        <v>42532.895138888889</v>
      </c>
      <c r="C46166" t="s">
        <v>94671</v>
      </c>
      <c r="D46166" t="s">
        <v>16</v>
      </c>
      <c r="E46166">
        <v>39</v>
      </c>
      <c r="F46166" t="s">
        <v>47</v>
      </c>
      <c r="G46166">
        <v>1</v>
      </c>
      <c r="H46166">
        <v>40.659999999999997</v>
      </c>
      <c r="I46166">
        <v>28.462</v>
      </c>
      <c r="J46166" t="s">
        <v>26</v>
      </c>
      <c r="K46166" t="s">
        <v>19</v>
      </c>
      <c r="L46166" t="s">
        <v>234</v>
      </c>
      <c r="M46166" t="s">
        <v>21</v>
      </c>
    </row>
    <row r="46167" spans="1:13" hidden="1" x14ac:dyDescent="0.3">
      <c r="A46167" t="s">
        <v>94672</v>
      </c>
      <c r="B46167" s="1">
        <v>42532.895833333336</v>
      </c>
      <c r="C46167" t="s">
        <v>94673</v>
      </c>
      <c r="D46167" t="s">
        <v>16</v>
      </c>
      <c r="E46167">
        <v>28</v>
      </c>
      <c r="F46167" t="s">
        <v>17</v>
      </c>
      <c r="G46167">
        <v>1</v>
      </c>
      <c r="H46167">
        <v>300.08</v>
      </c>
      <c r="I46167">
        <v>225.06</v>
      </c>
      <c r="J46167" t="s">
        <v>26</v>
      </c>
      <c r="K46167" t="s">
        <v>19</v>
      </c>
      <c r="L46167" t="s">
        <v>234</v>
      </c>
      <c r="M46167" t="s">
        <v>48</v>
      </c>
    </row>
    <row r="46168" spans="1:13" hidden="1" x14ac:dyDescent="0.3">
      <c r="A46168" t="s">
        <v>94674</v>
      </c>
      <c r="B46168" s="1">
        <v>42532.895833333336</v>
      </c>
      <c r="C46168" t="s">
        <v>94675</v>
      </c>
      <c r="D46168" t="s">
        <v>16</v>
      </c>
      <c r="E46168">
        <v>69</v>
      </c>
      <c r="F46168" t="s">
        <v>47</v>
      </c>
      <c r="G46168">
        <v>3</v>
      </c>
      <c r="H46168">
        <v>121.98</v>
      </c>
      <c r="I46168">
        <v>91.484999999999999</v>
      </c>
      <c r="J46168" t="s">
        <v>30</v>
      </c>
      <c r="K46168" t="s">
        <v>19</v>
      </c>
      <c r="L46168" t="s">
        <v>234</v>
      </c>
      <c r="M46168" t="s">
        <v>21</v>
      </c>
    </row>
    <row r="46169" spans="1:13" hidden="1" x14ac:dyDescent="0.3">
      <c r="A46169" t="s">
        <v>94676</v>
      </c>
      <c r="B46169" s="1">
        <v>42532.895833333336</v>
      </c>
      <c r="C46169" t="s">
        <v>94677</v>
      </c>
      <c r="D46169" t="s">
        <v>16</v>
      </c>
      <c r="E46169">
        <v>49</v>
      </c>
      <c r="F46169" t="s">
        <v>17</v>
      </c>
      <c r="G46169">
        <v>4</v>
      </c>
      <c r="H46169">
        <v>1200.32</v>
      </c>
      <c r="I46169">
        <v>1140.3040000000001</v>
      </c>
      <c r="J46169" t="s">
        <v>30</v>
      </c>
      <c r="K46169" t="s">
        <v>19</v>
      </c>
      <c r="L46169" t="s">
        <v>234</v>
      </c>
      <c r="M46169" t="s">
        <v>63</v>
      </c>
    </row>
    <row r="46170" spans="1:13" hidden="1" x14ac:dyDescent="0.3">
      <c r="A46170" t="s">
        <v>94678</v>
      </c>
      <c r="B46170" s="1">
        <v>42532.895833333336</v>
      </c>
      <c r="C46170" t="s">
        <v>94679</v>
      </c>
      <c r="D46170" t="s">
        <v>16</v>
      </c>
      <c r="E46170">
        <v>28</v>
      </c>
      <c r="F46170" t="s">
        <v>97</v>
      </c>
      <c r="G46170">
        <v>3</v>
      </c>
      <c r="H46170">
        <v>3150</v>
      </c>
      <c r="I46170">
        <v>2677.5</v>
      </c>
      <c r="J46170" t="s">
        <v>18</v>
      </c>
      <c r="K46170" t="s">
        <v>98</v>
      </c>
      <c r="L46170" t="s">
        <v>171</v>
      </c>
      <c r="M46170" t="s">
        <v>37</v>
      </c>
    </row>
    <row r="46171" spans="1:13" hidden="1" x14ac:dyDescent="0.3">
      <c r="A46171" t="s">
        <v>94680</v>
      </c>
      <c r="B46171" s="1">
        <v>42532.895833333336</v>
      </c>
      <c r="C46171" t="s">
        <v>94681</v>
      </c>
      <c r="D46171" t="s">
        <v>16</v>
      </c>
      <c r="E46171">
        <v>50</v>
      </c>
      <c r="F46171" t="s">
        <v>97</v>
      </c>
      <c r="G46171">
        <v>5</v>
      </c>
      <c r="H46171">
        <v>5250</v>
      </c>
      <c r="I46171">
        <v>4725</v>
      </c>
      <c r="J46171" t="s">
        <v>30</v>
      </c>
      <c r="K46171" t="s">
        <v>31</v>
      </c>
      <c r="L46171" t="s">
        <v>71</v>
      </c>
      <c r="M46171" t="s">
        <v>48</v>
      </c>
    </row>
    <row r="46172" spans="1:13" hidden="1" x14ac:dyDescent="0.3">
      <c r="A46172" t="s">
        <v>94682</v>
      </c>
      <c r="B46172" s="1">
        <v>42532.896527777775</v>
      </c>
      <c r="C46172" t="s">
        <v>94683</v>
      </c>
      <c r="D46172" t="s">
        <v>16</v>
      </c>
      <c r="E46172">
        <v>59</v>
      </c>
      <c r="F46172" t="s">
        <v>66</v>
      </c>
      <c r="G46172">
        <v>1</v>
      </c>
      <c r="H46172">
        <v>35.840000000000003</v>
      </c>
      <c r="I46172">
        <v>25.088000000000001</v>
      </c>
      <c r="J46172" t="s">
        <v>18</v>
      </c>
      <c r="K46172" t="s">
        <v>31</v>
      </c>
      <c r="L46172" t="s">
        <v>204</v>
      </c>
      <c r="M46172" t="s">
        <v>27</v>
      </c>
    </row>
    <row r="46173" spans="1:13" hidden="1" x14ac:dyDescent="0.3">
      <c r="A46173" t="s">
        <v>94684</v>
      </c>
      <c r="B46173" s="1">
        <v>42532.896527777775</v>
      </c>
      <c r="C46173" t="s">
        <v>94685</v>
      </c>
      <c r="D46173" t="s">
        <v>16</v>
      </c>
      <c r="E46173">
        <v>57</v>
      </c>
      <c r="F46173" t="s">
        <v>59</v>
      </c>
      <c r="G46173">
        <v>1</v>
      </c>
      <c r="H46173">
        <v>5.23</v>
      </c>
      <c r="I46173">
        <v>3.661</v>
      </c>
      <c r="J46173" t="s">
        <v>30</v>
      </c>
      <c r="K46173" t="s">
        <v>31</v>
      </c>
      <c r="L46173" t="s">
        <v>204</v>
      </c>
      <c r="M46173" t="s">
        <v>33</v>
      </c>
    </row>
    <row r="46174" spans="1:13" hidden="1" x14ac:dyDescent="0.3">
      <c r="A46174" t="s">
        <v>94686</v>
      </c>
      <c r="B46174" s="1">
        <v>42532.896527777775</v>
      </c>
      <c r="C46174" t="s">
        <v>94687</v>
      </c>
      <c r="D46174" t="s">
        <v>24</v>
      </c>
      <c r="E46174">
        <v>39</v>
      </c>
      <c r="F46174" t="s">
        <v>203</v>
      </c>
      <c r="G46174">
        <v>2</v>
      </c>
      <c r="H46174">
        <v>23.46</v>
      </c>
      <c r="I46174">
        <v>16.422000000000001</v>
      </c>
      <c r="J46174" t="s">
        <v>18</v>
      </c>
      <c r="K46174" t="s">
        <v>31</v>
      </c>
      <c r="L46174" t="s">
        <v>204</v>
      </c>
      <c r="M46174" t="s">
        <v>48</v>
      </c>
    </row>
    <row r="46175" spans="1:13" hidden="1" x14ac:dyDescent="0.3">
      <c r="A46175" t="s">
        <v>94688</v>
      </c>
      <c r="B46175" s="1">
        <v>42532.896527777775</v>
      </c>
      <c r="C46175" t="s">
        <v>94689</v>
      </c>
      <c r="D46175" t="s">
        <v>16</v>
      </c>
      <c r="E46175">
        <v>61</v>
      </c>
      <c r="F46175" t="s">
        <v>97</v>
      </c>
      <c r="G46175">
        <v>5</v>
      </c>
      <c r="H46175">
        <v>5250</v>
      </c>
      <c r="I46175">
        <v>4725</v>
      </c>
      <c r="J46175" t="s">
        <v>30</v>
      </c>
      <c r="K46175" t="s">
        <v>31</v>
      </c>
      <c r="L46175" t="s">
        <v>204</v>
      </c>
      <c r="M46175" t="s">
        <v>48</v>
      </c>
    </row>
    <row r="46176" spans="1:13" hidden="1" x14ac:dyDescent="0.3">
      <c r="A46176" t="s">
        <v>94690</v>
      </c>
      <c r="B46176" s="1">
        <v>42532.897222222222</v>
      </c>
      <c r="C46176" t="s">
        <v>94691</v>
      </c>
      <c r="D46176" t="s">
        <v>24</v>
      </c>
      <c r="E46176">
        <v>65</v>
      </c>
      <c r="F46176" t="s">
        <v>97</v>
      </c>
      <c r="G46176">
        <v>3</v>
      </c>
      <c r="H46176">
        <v>3150</v>
      </c>
      <c r="I46176">
        <v>2677.5</v>
      </c>
      <c r="J46176" t="s">
        <v>18</v>
      </c>
      <c r="K46176" t="s">
        <v>74</v>
      </c>
      <c r="L46176" t="s">
        <v>75</v>
      </c>
      <c r="M46176" t="s">
        <v>37</v>
      </c>
    </row>
    <row r="46177" spans="1:13" hidden="1" x14ac:dyDescent="0.3">
      <c r="A46177" t="s">
        <v>94692</v>
      </c>
      <c r="B46177" s="1">
        <v>42532.897222222222</v>
      </c>
      <c r="C46177" t="s">
        <v>94693</v>
      </c>
      <c r="D46177" t="s">
        <v>24</v>
      </c>
      <c r="E46177">
        <v>57</v>
      </c>
      <c r="F46177" t="s">
        <v>17</v>
      </c>
      <c r="G46177">
        <v>5</v>
      </c>
      <c r="H46177">
        <v>1500.4</v>
      </c>
      <c r="I46177">
        <v>1425.38</v>
      </c>
      <c r="J46177" t="s">
        <v>30</v>
      </c>
      <c r="K46177" t="s">
        <v>31</v>
      </c>
      <c r="L46177" t="s">
        <v>204</v>
      </c>
      <c r="M46177" t="s">
        <v>63</v>
      </c>
    </row>
    <row r="46178" spans="1:13" hidden="1" x14ac:dyDescent="0.3">
      <c r="A46178" t="s">
        <v>94694</v>
      </c>
      <c r="B46178" s="1">
        <v>42532.897222222222</v>
      </c>
      <c r="C46178" t="s">
        <v>94695</v>
      </c>
      <c r="D46178" t="s">
        <v>16</v>
      </c>
      <c r="E46178">
        <v>50</v>
      </c>
      <c r="F46178" t="s">
        <v>47</v>
      </c>
      <c r="G46178">
        <v>2</v>
      </c>
      <c r="H46178">
        <v>81.319999999999993</v>
      </c>
      <c r="I46178">
        <v>56.923999999999999</v>
      </c>
      <c r="J46178" t="s">
        <v>18</v>
      </c>
      <c r="K46178" t="s">
        <v>31</v>
      </c>
      <c r="L46178" t="s">
        <v>204</v>
      </c>
      <c r="M46178" t="s">
        <v>51</v>
      </c>
    </row>
    <row r="46179" spans="1:13" hidden="1" x14ac:dyDescent="0.3">
      <c r="A46179" t="s">
        <v>94696</v>
      </c>
      <c r="B46179" s="1">
        <v>42532.897222222222</v>
      </c>
      <c r="C46179" t="s">
        <v>94697</v>
      </c>
      <c r="D46179" t="s">
        <v>24</v>
      </c>
      <c r="E46179">
        <v>43</v>
      </c>
      <c r="F46179" t="s">
        <v>47</v>
      </c>
      <c r="G46179">
        <v>2</v>
      </c>
      <c r="H46179">
        <v>81.319999999999993</v>
      </c>
      <c r="I46179">
        <v>56.923999999999999</v>
      </c>
      <c r="J46179" t="s">
        <v>30</v>
      </c>
      <c r="K46179" t="s">
        <v>19</v>
      </c>
      <c r="L46179" t="s">
        <v>234</v>
      </c>
      <c r="M46179" t="s">
        <v>51</v>
      </c>
    </row>
    <row r="46180" spans="1:13" hidden="1" x14ac:dyDescent="0.3">
      <c r="A46180" t="s">
        <v>94698</v>
      </c>
      <c r="B46180" s="1">
        <v>42532.897916666669</v>
      </c>
      <c r="C46180" t="s">
        <v>94699</v>
      </c>
      <c r="D46180" t="s">
        <v>24</v>
      </c>
      <c r="E46180">
        <v>45</v>
      </c>
      <c r="F46180" t="s">
        <v>17</v>
      </c>
      <c r="G46180">
        <v>4</v>
      </c>
      <c r="H46180">
        <v>1200.32</v>
      </c>
      <c r="I46180">
        <v>1140.3040000000001</v>
      </c>
      <c r="J46180" t="s">
        <v>26</v>
      </c>
      <c r="K46180" t="s">
        <v>19</v>
      </c>
      <c r="L46180" t="s">
        <v>863</v>
      </c>
      <c r="M46180" t="s">
        <v>51</v>
      </c>
    </row>
    <row r="46181" spans="1:13" hidden="1" x14ac:dyDescent="0.3">
      <c r="A46181" t="s">
        <v>94700</v>
      </c>
      <c r="B46181" s="1">
        <v>42532.897916666669</v>
      </c>
      <c r="C46181" t="s">
        <v>94701</v>
      </c>
      <c r="D46181" t="s">
        <v>16</v>
      </c>
      <c r="E46181">
        <v>50</v>
      </c>
      <c r="F46181" t="s">
        <v>66</v>
      </c>
      <c r="G46181">
        <v>4</v>
      </c>
      <c r="H46181">
        <v>143.36000000000001</v>
      </c>
      <c r="I46181">
        <v>114.688</v>
      </c>
      <c r="J46181" t="s">
        <v>30</v>
      </c>
      <c r="K46181" t="s">
        <v>31</v>
      </c>
      <c r="L46181" t="s">
        <v>32</v>
      </c>
      <c r="M46181" t="s">
        <v>63</v>
      </c>
    </row>
    <row r="46182" spans="1:13" hidden="1" x14ac:dyDescent="0.3">
      <c r="A46182" t="s">
        <v>94702</v>
      </c>
      <c r="B46182" s="1">
        <v>42532.897916666669</v>
      </c>
      <c r="C46182" t="s">
        <v>94703</v>
      </c>
      <c r="D46182" t="s">
        <v>16</v>
      </c>
      <c r="E46182">
        <v>38</v>
      </c>
      <c r="F46182" t="s">
        <v>66</v>
      </c>
      <c r="G46182">
        <v>4</v>
      </c>
      <c r="H46182">
        <v>143.36000000000001</v>
      </c>
      <c r="I46182">
        <v>114.688</v>
      </c>
      <c r="J46182" t="s">
        <v>30</v>
      </c>
      <c r="K46182" t="s">
        <v>98</v>
      </c>
      <c r="L46182" t="s">
        <v>171</v>
      </c>
      <c r="M46182" t="s">
        <v>21</v>
      </c>
    </row>
    <row r="46183" spans="1:13" hidden="1" x14ac:dyDescent="0.3">
      <c r="A46183" t="s">
        <v>94704</v>
      </c>
      <c r="B46183" s="1">
        <v>42532.897916666669</v>
      </c>
      <c r="C46183" t="s">
        <v>94705</v>
      </c>
      <c r="D46183" t="s">
        <v>16</v>
      </c>
      <c r="E46183">
        <v>28</v>
      </c>
      <c r="F46183" t="s">
        <v>47</v>
      </c>
      <c r="G46183">
        <v>3</v>
      </c>
      <c r="H46183">
        <v>121.98</v>
      </c>
      <c r="I46183">
        <v>91.484999999999999</v>
      </c>
      <c r="J46183" t="s">
        <v>30</v>
      </c>
      <c r="K46183" t="s">
        <v>98</v>
      </c>
      <c r="L46183" t="s">
        <v>171</v>
      </c>
      <c r="M46183" t="s">
        <v>48</v>
      </c>
    </row>
    <row r="46184" spans="1:13" hidden="1" x14ac:dyDescent="0.3">
      <c r="A46184" t="s">
        <v>94706</v>
      </c>
      <c r="B46184" s="1">
        <v>42532.897916666669</v>
      </c>
      <c r="C46184" t="s">
        <v>94707</v>
      </c>
      <c r="D46184" t="s">
        <v>24</v>
      </c>
      <c r="E46184">
        <v>55</v>
      </c>
      <c r="F46184" t="s">
        <v>59</v>
      </c>
      <c r="G46184">
        <v>1</v>
      </c>
      <c r="H46184">
        <v>5.23</v>
      </c>
      <c r="I46184">
        <v>3.661</v>
      </c>
      <c r="J46184" t="s">
        <v>30</v>
      </c>
      <c r="K46184" t="s">
        <v>74</v>
      </c>
      <c r="L46184" t="s">
        <v>152</v>
      </c>
      <c r="M46184" t="s">
        <v>21</v>
      </c>
    </row>
    <row r="46185" spans="1:13" hidden="1" x14ac:dyDescent="0.3">
      <c r="A46185" t="s">
        <v>94708</v>
      </c>
      <c r="B46185" s="1">
        <v>42532.898611111108</v>
      </c>
      <c r="C46185" t="s">
        <v>94709</v>
      </c>
      <c r="D46185" t="s">
        <v>24</v>
      </c>
      <c r="E46185">
        <v>52</v>
      </c>
      <c r="F46185" t="s">
        <v>25</v>
      </c>
      <c r="G46185">
        <v>2</v>
      </c>
      <c r="H46185">
        <v>1200.3399999999999</v>
      </c>
      <c r="I46185">
        <v>1080.306</v>
      </c>
      <c r="J46185" t="s">
        <v>26</v>
      </c>
      <c r="K46185" t="s">
        <v>74</v>
      </c>
      <c r="L46185" t="s">
        <v>152</v>
      </c>
      <c r="M46185" t="s">
        <v>33</v>
      </c>
    </row>
    <row r="46186" spans="1:13" hidden="1" x14ac:dyDescent="0.3">
      <c r="A46186" t="s">
        <v>94710</v>
      </c>
      <c r="B46186" s="1">
        <v>42532.898611111108</v>
      </c>
      <c r="C46186" t="s">
        <v>94711</v>
      </c>
      <c r="D46186" t="s">
        <v>24</v>
      </c>
      <c r="E46186">
        <v>26</v>
      </c>
      <c r="F46186" t="s">
        <v>17</v>
      </c>
      <c r="G46186">
        <v>2</v>
      </c>
      <c r="H46186">
        <v>600.16</v>
      </c>
      <c r="I46186">
        <v>450.12</v>
      </c>
      <c r="J46186" t="s">
        <v>18</v>
      </c>
      <c r="K46186" t="s">
        <v>74</v>
      </c>
      <c r="L46186" t="s">
        <v>152</v>
      </c>
      <c r="M46186" t="s">
        <v>37</v>
      </c>
    </row>
    <row r="46187" spans="1:13" hidden="1" x14ac:dyDescent="0.3">
      <c r="A46187" t="s">
        <v>94712</v>
      </c>
      <c r="B46187" s="1">
        <v>42532.898611111108</v>
      </c>
      <c r="C46187" t="s">
        <v>94713</v>
      </c>
      <c r="D46187" t="s">
        <v>16</v>
      </c>
      <c r="E46187">
        <v>37</v>
      </c>
      <c r="F46187" t="s">
        <v>25</v>
      </c>
      <c r="G46187">
        <v>5</v>
      </c>
      <c r="H46187">
        <v>3000.85</v>
      </c>
      <c r="I46187">
        <v>2700.7649999999999</v>
      </c>
      <c r="J46187" t="s">
        <v>30</v>
      </c>
      <c r="K46187" t="s">
        <v>74</v>
      </c>
      <c r="L46187" t="s">
        <v>152</v>
      </c>
      <c r="M46187" t="s">
        <v>48</v>
      </c>
    </row>
    <row r="46188" spans="1:13" hidden="1" x14ac:dyDescent="0.3">
      <c r="A46188" t="s">
        <v>94714</v>
      </c>
      <c r="B46188" s="1">
        <v>42532.898611111108</v>
      </c>
      <c r="C46188" t="s">
        <v>94715</v>
      </c>
      <c r="D46188" t="s">
        <v>16</v>
      </c>
      <c r="E46188">
        <v>53</v>
      </c>
      <c r="F46188" t="s">
        <v>97</v>
      </c>
      <c r="G46188">
        <v>5</v>
      </c>
      <c r="H46188">
        <v>5250</v>
      </c>
      <c r="I46188">
        <v>4725</v>
      </c>
      <c r="J46188" t="s">
        <v>18</v>
      </c>
      <c r="K46188" t="s">
        <v>74</v>
      </c>
      <c r="L46188" t="s">
        <v>152</v>
      </c>
      <c r="M46188" t="s">
        <v>33</v>
      </c>
    </row>
    <row r="46189" spans="1:13" hidden="1" x14ac:dyDescent="0.3">
      <c r="A46189" t="s">
        <v>94716</v>
      </c>
      <c r="B46189" s="1">
        <v>42532.899305555555</v>
      </c>
      <c r="C46189" t="s">
        <v>94717</v>
      </c>
      <c r="D46189" t="s">
        <v>16</v>
      </c>
      <c r="E46189">
        <v>61</v>
      </c>
      <c r="F46189" t="s">
        <v>17</v>
      </c>
      <c r="G46189">
        <v>1</v>
      </c>
      <c r="H46189">
        <v>300.08</v>
      </c>
      <c r="I46189">
        <v>225.06</v>
      </c>
      <c r="J46189" t="s">
        <v>18</v>
      </c>
      <c r="K46189" t="s">
        <v>74</v>
      </c>
      <c r="L46189" t="s">
        <v>152</v>
      </c>
      <c r="M46189" t="s">
        <v>21</v>
      </c>
    </row>
    <row r="46190" spans="1:13" hidden="1" x14ac:dyDescent="0.3">
      <c r="A46190" t="s">
        <v>94718</v>
      </c>
      <c r="B46190" s="1">
        <v>42532.899305555555</v>
      </c>
      <c r="C46190" t="s">
        <v>94719</v>
      </c>
      <c r="D46190" t="s">
        <v>16</v>
      </c>
      <c r="E46190">
        <v>67</v>
      </c>
      <c r="F46190" t="s">
        <v>203</v>
      </c>
      <c r="G46190">
        <v>2</v>
      </c>
      <c r="H46190">
        <v>23.46</v>
      </c>
      <c r="I46190">
        <v>16.422000000000001</v>
      </c>
      <c r="J46190" t="s">
        <v>18</v>
      </c>
      <c r="K46190" t="s">
        <v>19</v>
      </c>
      <c r="L46190" t="s">
        <v>36</v>
      </c>
      <c r="M46190" t="s">
        <v>27</v>
      </c>
    </row>
    <row r="46191" spans="1:13" hidden="1" x14ac:dyDescent="0.3">
      <c r="A46191" t="s">
        <v>94720</v>
      </c>
      <c r="B46191" s="1">
        <v>42532.899305555555</v>
      </c>
      <c r="C46191" t="s">
        <v>94721</v>
      </c>
      <c r="D46191" t="s">
        <v>16</v>
      </c>
      <c r="E46191">
        <v>58</v>
      </c>
      <c r="F46191" t="s">
        <v>17</v>
      </c>
      <c r="G46191">
        <v>5</v>
      </c>
      <c r="H46191">
        <v>1500.4</v>
      </c>
      <c r="I46191">
        <v>1425.38</v>
      </c>
      <c r="J46191" t="s">
        <v>26</v>
      </c>
      <c r="K46191" t="s">
        <v>74</v>
      </c>
      <c r="L46191" t="s">
        <v>75</v>
      </c>
      <c r="M46191" t="s">
        <v>21</v>
      </c>
    </row>
    <row r="46192" spans="1:13" hidden="1" x14ac:dyDescent="0.3">
      <c r="A46192" t="s">
        <v>94722</v>
      </c>
      <c r="B46192" s="1">
        <v>42532.899305555555</v>
      </c>
      <c r="C46192" t="s">
        <v>94723</v>
      </c>
      <c r="D46192" t="s">
        <v>16</v>
      </c>
      <c r="E46192">
        <v>54</v>
      </c>
      <c r="F46192" t="s">
        <v>25</v>
      </c>
      <c r="G46192">
        <v>5</v>
      </c>
      <c r="H46192">
        <v>3000.85</v>
      </c>
      <c r="I46192">
        <v>2700.7649999999999</v>
      </c>
      <c r="J46192" t="s">
        <v>26</v>
      </c>
      <c r="K46192" t="s">
        <v>19</v>
      </c>
      <c r="L46192" t="s">
        <v>210</v>
      </c>
      <c r="M46192" t="s">
        <v>33</v>
      </c>
    </row>
    <row r="46193" spans="1:13" hidden="1" x14ac:dyDescent="0.3">
      <c r="A46193" t="s">
        <v>94724</v>
      </c>
      <c r="B46193" s="1">
        <v>42532.9</v>
      </c>
      <c r="C46193" t="s">
        <v>94725</v>
      </c>
      <c r="D46193" t="s">
        <v>16</v>
      </c>
      <c r="E46193">
        <v>62</v>
      </c>
      <c r="F46193" t="s">
        <v>47</v>
      </c>
      <c r="G46193">
        <v>5</v>
      </c>
      <c r="H46193">
        <v>203.3</v>
      </c>
      <c r="I46193">
        <v>162.63999999999999</v>
      </c>
      <c r="J46193" t="s">
        <v>30</v>
      </c>
      <c r="K46193" t="s">
        <v>19</v>
      </c>
      <c r="L46193" t="s">
        <v>210</v>
      </c>
      <c r="M46193" t="s">
        <v>21</v>
      </c>
    </row>
    <row r="46194" spans="1:13" hidden="1" x14ac:dyDescent="0.3">
      <c r="A46194" t="s">
        <v>94726</v>
      </c>
      <c r="B46194" s="1">
        <v>42532.9</v>
      </c>
      <c r="C46194" t="s">
        <v>94727</v>
      </c>
      <c r="D46194" t="s">
        <v>16</v>
      </c>
      <c r="E46194">
        <v>48</v>
      </c>
      <c r="F46194" t="s">
        <v>47</v>
      </c>
      <c r="G46194">
        <v>1</v>
      </c>
      <c r="H46194">
        <v>40.659999999999997</v>
      </c>
      <c r="I46194">
        <v>28.462</v>
      </c>
      <c r="J46194" t="s">
        <v>30</v>
      </c>
      <c r="K46194" t="s">
        <v>19</v>
      </c>
      <c r="L46194" t="s">
        <v>210</v>
      </c>
      <c r="M46194" t="s">
        <v>51</v>
      </c>
    </row>
    <row r="46195" spans="1:13" hidden="1" x14ac:dyDescent="0.3">
      <c r="A46195" t="s">
        <v>94728</v>
      </c>
      <c r="B46195" s="1">
        <v>42532.9</v>
      </c>
      <c r="C46195" t="s">
        <v>94729</v>
      </c>
      <c r="D46195" t="s">
        <v>16</v>
      </c>
      <c r="E46195">
        <v>54</v>
      </c>
      <c r="F46195" t="s">
        <v>97</v>
      </c>
      <c r="G46195">
        <v>1</v>
      </c>
      <c r="H46195">
        <v>1050</v>
      </c>
      <c r="I46195">
        <v>945</v>
      </c>
      <c r="J46195" t="s">
        <v>30</v>
      </c>
      <c r="K46195" t="s">
        <v>19</v>
      </c>
      <c r="L46195" t="s">
        <v>210</v>
      </c>
      <c r="M46195" t="s">
        <v>21</v>
      </c>
    </row>
    <row r="46196" spans="1:13" hidden="1" x14ac:dyDescent="0.3">
      <c r="A46196" t="s">
        <v>94730</v>
      </c>
      <c r="B46196" s="1">
        <v>42532.9</v>
      </c>
      <c r="C46196" t="s">
        <v>94731</v>
      </c>
      <c r="D46196" t="s">
        <v>24</v>
      </c>
      <c r="E46196">
        <v>36</v>
      </c>
      <c r="F46196" t="s">
        <v>66</v>
      </c>
      <c r="G46196">
        <v>4</v>
      </c>
      <c r="H46196">
        <v>143.36000000000001</v>
      </c>
      <c r="I46196">
        <v>114.688</v>
      </c>
      <c r="J46196" t="s">
        <v>30</v>
      </c>
      <c r="K46196" t="s">
        <v>19</v>
      </c>
      <c r="L46196" t="s">
        <v>210</v>
      </c>
      <c r="M46196" t="s">
        <v>27</v>
      </c>
    </row>
    <row r="46197" spans="1:13" hidden="1" x14ac:dyDescent="0.3">
      <c r="A46197" t="s">
        <v>94732</v>
      </c>
      <c r="B46197" s="1">
        <v>42532.900694444441</v>
      </c>
      <c r="C46197" t="s">
        <v>94733</v>
      </c>
      <c r="D46197" t="s">
        <v>16</v>
      </c>
      <c r="E46197">
        <v>22</v>
      </c>
      <c r="F46197" t="s">
        <v>203</v>
      </c>
      <c r="G46197">
        <v>2</v>
      </c>
      <c r="H46197">
        <v>23.46</v>
      </c>
      <c r="I46197">
        <v>16.422000000000001</v>
      </c>
      <c r="J46197" t="s">
        <v>26</v>
      </c>
      <c r="K46197" t="s">
        <v>31</v>
      </c>
      <c r="L46197" t="s">
        <v>62</v>
      </c>
      <c r="M46197" t="s">
        <v>33</v>
      </c>
    </row>
    <row r="46198" spans="1:13" hidden="1" x14ac:dyDescent="0.3">
      <c r="A46198" t="s">
        <v>94734</v>
      </c>
      <c r="B46198" s="1">
        <v>42532.900694444441</v>
      </c>
      <c r="C46198" t="s">
        <v>94735</v>
      </c>
      <c r="D46198" t="s">
        <v>24</v>
      </c>
      <c r="E46198">
        <v>56</v>
      </c>
      <c r="F46198" t="s">
        <v>17</v>
      </c>
      <c r="G46198">
        <v>1</v>
      </c>
      <c r="H46198">
        <v>300.08</v>
      </c>
      <c r="I46198">
        <v>225.06</v>
      </c>
      <c r="J46198" t="s">
        <v>18</v>
      </c>
      <c r="K46198" t="s">
        <v>74</v>
      </c>
      <c r="L46198" t="s">
        <v>140</v>
      </c>
      <c r="M46198" t="s">
        <v>33</v>
      </c>
    </row>
    <row r="46199" spans="1:13" hidden="1" x14ac:dyDescent="0.3">
      <c r="A46199" t="s">
        <v>94736</v>
      </c>
      <c r="B46199" s="1">
        <v>42532.900694444441</v>
      </c>
      <c r="C46199" t="s">
        <v>94737</v>
      </c>
      <c r="D46199" t="s">
        <v>24</v>
      </c>
      <c r="E46199">
        <v>44</v>
      </c>
      <c r="F46199" t="s">
        <v>66</v>
      </c>
      <c r="G46199">
        <v>4</v>
      </c>
      <c r="H46199">
        <v>143.36000000000001</v>
      </c>
      <c r="I46199">
        <v>114.688</v>
      </c>
      <c r="J46199" t="s">
        <v>30</v>
      </c>
      <c r="K46199" t="s">
        <v>74</v>
      </c>
      <c r="L46199" t="s">
        <v>140</v>
      </c>
      <c r="M46199" t="s">
        <v>37</v>
      </c>
    </row>
    <row r="46200" spans="1:13" hidden="1" x14ac:dyDescent="0.3">
      <c r="A46200" t="s">
        <v>94738</v>
      </c>
      <c r="B46200" s="1">
        <v>42532.900694444441</v>
      </c>
      <c r="C46200" t="s">
        <v>94739</v>
      </c>
      <c r="D46200" t="s">
        <v>24</v>
      </c>
      <c r="E46200">
        <v>35</v>
      </c>
      <c r="F46200" t="s">
        <v>59</v>
      </c>
      <c r="G46200">
        <v>1</v>
      </c>
      <c r="H46200">
        <v>5.23</v>
      </c>
      <c r="I46200">
        <v>3.661</v>
      </c>
      <c r="J46200" t="s">
        <v>30</v>
      </c>
      <c r="K46200" t="s">
        <v>31</v>
      </c>
      <c r="L46200" t="s">
        <v>32</v>
      </c>
      <c r="M46200" t="s">
        <v>51</v>
      </c>
    </row>
    <row r="46201" spans="1:13" hidden="1" x14ac:dyDescent="0.3">
      <c r="A46201" t="s">
        <v>94740</v>
      </c>
      <c r="B46201" s="1">
        <v>42532.900694444441</v>
      </c>
      <c r="C46201" t="s">
        <v>94741</v>
      </c>
      <c r="D46201" t="s">
        <v>16</v>
      </c>
      <c r="E46201">
        <v>37</v>
      </c>
      <c r="F46201" t="s">
        <v>59</v>
      </c>
      <c r="G46201">
        <v>2</v>
      </c>
      <c r="H46201">
        <v>10.46</v>
      </c>
      <c r="I46201">
        <v>7.3220000000000001</v>
      </c>
      <c r="J46201" t="s">
        <v>26</v>
      </c>
      <c r="K46201" t="s">
        <v>19</v>
      </c>
      <c r="L46201" t="s">
        <v>20</v>
      </c>
      <c r="M46201" t="s">
        <v>21</v>
      </c>
    </row>
    <row r="46202" spans="1:13" hidden="1" x14ac:dyDescent="0.3">
      <c r="A46202" t="s">
        <v>94742</v>
      </c>
      <c r="B46202" s="1">
        <v>42532.901388888888</v>
      </c>
      <c r="C46202" t="s">
        <v>94743</v>
      </c>
      <c r="D46202" t="s">
        <v>24</v>
      </c>
      <c r="E46202">
        <v>38</v>
      </c>
      <c r="F46202" t="s">
        <v>25</v>
      </c>
      <c r="G46202">
        <v>5</v>
      </c>
      <c r="H46202">
        <v>3000.85</v>
      </c>
      <c r="I46202">
        <v>2700.7649999999999</v>
      </c>
      <c r="J46202" t="s">
        <v>30</v>
      </c>
      <c r="K46202" t="s">
        <v>19</v>
      </c>
      <c r="L46202" t="s">
        <v>20</v>
      </c>
      <c r="M46202" t="s">
        <v>48</v>
      </c>
    </row>
    <row r="46203" spans="1:13" hidden="1" x14ac:dyDescent="0.3">
      <c r="A46203" t="s">
        <v>94744</v>
      </c>
      <c r="B46203" s="1">
        <v>42532.901388888888</v>
      </c>
      <c r="C46203" t="s">
        <v>94745</v>
      </c>
      <c r="D46203" t="s">
        <v>16</v>
      </c>
      <c r="E46203">
        <v>32</v>
      </c>
      <c r="F46203" t="s">
        <v>17</v>
      </c>
      <c r="G46203">
        <v>2</v>
      </c>
      <c r="H46203">
        <v>600.16</v>
      </c>
      <c r="I46203">
        <v>450.12</v>
      </c>
      <c r="J46203" t="s">
        <v>30</v>
      </c>
      <c r="K46203" t="s">
        <v>74</v>
      </c>
      <c r="L46203" t="s">
        <v>140</v>
      </c>
      <c r="M46203" t="s">
        <v>48</v>
      </c>
    </row>
    <row r="46204" spans="1:13" hidden="1" x14ac:dyDescent="0.3">
      <c r="A46204" t="s">
        <v>94746</v>
      </c>
      <c r="B46204" s="1">
        <v>42532.901388888888</v>
      </c>
      <c r="C46204" t="s">
        <v>94747</v>
      </c>
      <c r="D46204" t="s">
        <v>16</v>
      </c>
      <c r="E46204">
        <v>56</v>
      </c>
      <c r="F46204" t="s">
        <v>17</v>
      </c>
      <c r="G46204">
        <v>4</v>
      </c>
      <c r="H46204">
        <v>1200.32</v>
      </c>
      <c r="I46204">
        <v>1140.3040000000001</v>
      </c>
      <c r="J46204" t="s">
        <v>26</v>
      </c>
      <c r="K46204" t="s">
        <v>31</v>
      </c>
      <c r="L46204" t="s">
        <v>32</v>
      </c>
      <c r="M46204" t="s">
        <v>21</v>
      </c>
    </row>
    <row r="46205" spans="1:13" hidden="1" x14ac:dyDescent="0.3">
      <c r="A46205" t="s">
        <v>94748</v>
      </c>
      <c r="B46205" s="1">
        <v>42532.901388888888</v>
      </c>
      <c r="C46205" t="s">
        <v>94749</v>
      </c>
      <c r="D46205" t="s">
        <v>24</v>
      </c>
      <c r="E46205">
        <v>39</v>
      </c>
      <c r="F46205" t="s">
        <v>17</v>
      </c>
      <c r="G46205">
        <v>4</v>
      </c>
      <c r="H46205">
        <v>1200.32</v>
      </c>
      <c r="I46205">
        <v>1140.3040000000001</v>
      </c>
      <c r="J46205" t="s">
        <v>30</v>
      </c>
      <c r="K46205" t="s">
        <v>31</v>
      </c>
      <c r="L46205" t="s">
        <v>32</v>
      </c>
      <c r="M46205" t="s">
        <v>33</v>
      </c>
    </row>
    <row r="46206" spans="1:13" hidden="1" x14ac:dyDescent="0.3">
      <c r="A46206" t="s">
        <v>94750</v>
      </c>
      <c r="B46206" s="1">
        <v>42532.902083333334</v>
      </c>
      <c r="C46206" t="s">
        <v>94751</v>
      </c>
      <c r="D46206" t="s">
        <v>16</v>
      </c>
      <c r="E46206">
        <v>32</v>
      </c>
      <c r="F46206" t="s">
        <v>17</v>
      </c>
      <c r="G46206">
        <v>4</v>
      </c>
      <c r="H46206">
        <v>1200.32</v>
      </c>
      <c r="I46206">
        <v>1140.3040000000001</v>
      </c>
      <c r="J46206" t="s">
        <v>26</v>
      </c>
      <c r="K46206" t="s">
        <v>74</v>
      </c>
      <c r="L46206" t="s">
        <v>75</v>
      </c>
      <c r="M46206" t="s">
        <v>33</v>
      </c>
    </row>
    <row r="46207" spans="1:13" hidden="1" x14ac:dyDescent="0.3">
      <c r="A46207" t="s">
        <v>94752</v>
      </c>
      <c r="B46207" s="1">
        <v>42532.902083333334</v>
      </c>
      <c r="C46207" t="s">
        <v>94753</v>
      </c>
      <c r="D46207" t="s">
        <v>16</v>
      </c>
      <c r="E46207">
        <v>19</v>
      </c>
      <c r="F46207" t="s">
        <v>25</v>
      </c>
      <c r="G46207">
        <v>1</v>
      </c>
      <c r="H46207">
        <v>600.16999999999996</v>
      </c>
      <c r="I46207">
        <v>450.1275</v>
      </c>
      <c r="J46207" t="s">
        <v>30</v>
      </c>
      <c r="K46207" t="s">
        <v>98</v>
      </c>
      <c r="L46207" t="s">
        <v>171</v>
      </c>
      <c r="M46207" t="s">
        <v>21</v>
      </c>
    </row>
    <row r="46208" spans="1:13" hidden="1" x14ac:dyDescent="0.3">
      <c r="A46208" t="s">
        <v>94754</v>
      </c>
      <c r="B46208" s="1">
        <v>42532.902083333334</v>
      </c>
      <c r="C46208" t="s">
        <v>94755</v>
      </c>
      <c r="D46208" t="s">
        <v>24</v>
      </c>
      <c r="E46208">
        <v>25</v>
      </c>
      <c r="F46208" t="s">
        <v>203</v>
      </c>
      <c r="G46208">
        <v>5</v>
      </c>
      <c r="H46208">
        <v>58.65</v>
      </c>
      <c r="I46208">
        <v>43.987499999999997</v>
      </c>
      <c r="J46208" t="s">
        <v>26</v>
      </c>
      <c r="K46208" t="s">
        <v>74</v>
      </c>
      <c r="L46208" t="s">
        <v>140</v>
      </c>
      <c r="M46208" t="s">
        <v>63</v>
      </c>
    </row>
    <row r="46209" spans="1:13" hidden="1" x14ac:dyDescent="0.3">
      <c r="A46209" t="s">
        <v>94756</v>
      </c>
      <c r="B46209" s="1">
        <v>42532.902083333334</v>
      </c>
      <c r="C46209" t="s">
        <v>94757</v>
      </c>
      <c r="D46209" t="s">
        <v>16</v>
      </c>
      <c r="E46209">
        <v>20</v>
      </c>
      <c r="F46209" t="s">
        <v>59</v>
      </c>
      <c r="G46209">
        <v>2</v>
      </c>
      <c r="H46209">
        <v>10.46</v>
      </c>
      <c r="I46209">
        <v>7.3220000000000001</v>
      </c>
      <c r="J46209" t="s">
        <v>18</v>
      </c>
      <c r="K46209" t="s">
        <v>98</v>
      </c>
      <c r="L46209" t="s">
        <v>312</v>
      </c>
      <c r="M46209" t="s">
        <v>21</v>
      </c>
    </row>
    <row r="46210" spans="1:13" hidden="1" x14ac:dyDescent="0.3">
      <c r="A46210" t="s">
        <v>94758</v>
      </c>
      <c r="B46210" s="1">
        <v>42532.902777777781</v>
      </c>
      <c r="C46210" t="s">
        <v>94759</v>
      </c>
      <c r="D46210" t="s">
        <v>16</v>
      </c>
      <c r="E46210">
        <v>33</v>
      </c>
      <c r="F46210" t="s">
        <v>41</v>
      </c>
      <c r="G46210">
        <v>1</v>
      </c>
      <c r="H46210">
        <v>15.15</v>
      </c>
      <c r="I46210">
        <v>10.605</v>
      </c>
      <c r="J46210" t="s">
        <v>18</v>
      </c>
      <c r="K46210" t="s">
        <v>98</v>
      </c>
      <c r="L46210" t="s">
        <v>312</v>
      </c>
      <c r="M46210" t="s">
        <v>21</v>
      </c>
    </row>
    <row r="46211" spans="1:13" hidden="1" x14ac:dyDescent="0.3">
      <c r="A46211" t="s">
        <v>94760</v>
      </c>
      <c r="B46211" s="1">
        <v>42532.902777777781</v>
      </c>
      <c r="C46211" t="s">
        <v>94761</v>
      </c>
      <c r="D46211" t="s">
        <v>24</v>
      </c>
      <c r="E46211">
        <v>20</v>
      </c>
      <c r="F46211" t="s">
        <v>17</v>
      </c>
      <c r="G46211">
        <v>3</v>
      </c>
      <c r="H46211">
        <v>900.24</v>
      </c>
      <c r="I46211">
        <v>675.18</v>
      </c>
      <c r="J46211" t="s">
        <v>26</v>
      </c>
      <c r="K46211" t="s">
        <v>98</v>
      </c>
      <c r="L46211" t="s">
        <v>312</v>
      </c>
      <c r="M46211" t="s">
        <v>37</v>
      </c>
    </row>
    <row r="46212" spans="1:13" hidden="1" x14ac:dyDescent="0.3">
      <c r="A46212" t="s">
        <v>94762</v>
      </c>
      <c r="B46212" s="1">
        <v>42532.902777777781</v>
      </c>
      <c r="C46212" t="s">
        <v>94763</v>
      </c>
      <c r="D46212" t="s">
        <v>16</v>
      </c>
      <c r="E46212">
        <v>67</v>
      </c>
      <c r="F46212" t="s">
        <v>17</v>
      </c>
      <c r="G46212">
        <v>5</v>
      </c>
      <c r="H46212">
        <v>1500.4</v>
      </c>
      <c r="I46212">
        <v>1425.38</v>
      </c>
      <c r="J46212" t="s">
        <v>30</v>
      </c>
      <c r="K46212" t="s">
        <v>98</v>
      </c>
      <c r="L46212" t="s">
        <v>171</v>
      </c>
      <c r="M46212" t="s">
        <v>48</v>
      </c>
    </row>
    <row r="46213" spans="1:13" hidden="1" x14ac:dyDescent="0.3">
      <c r="A46213" t="s">
        <v>94764</v>
      </c>
      <c r="B46213" s="1">
        <v>42532.902777777781</v>
      </c>
      <c r="C46213" t="s">
        <v>94765</v>
      </c>
      <c r="D46213" t="s">
        <v>16</v>
      </c>
      <c r="E46213">
        <v>63</v>
      </c>
      <c r="F46213" t="s">
        <v>25</v>
      </c>
      <c r="G46213">
        <v>2</v>
      </c>
      <c r="H46213">
        <v>1200.3399999999999</v>
      </c>
      <c r="I46213">
        <v>1080.306</v>
      </c>
      <c r="J46213" t="s">
        <v>18</v>
      </c>
      <c r="K46213" t="s">
        <v>98</v>
      </c>
      <c r="L46213" t="s">
        <v>171</v>
      </c>
      <c r="M46213" t="s">
        <v>27</v>
      </c>
    </row>
    <row r="46214" spans="1:13" hidden="1" x14ac:dyDescent="0.3">
      <c r="A46214" t="s">
        <v>94766</v>
      </c>
      <c r="B46214" s="1">
        <v>42532.902777777781</v>
      </c>
      <c r="C46214" t="s">
        <v>94767</v>
      </c>
      <c r="D46214" t="s">
        <v>16</v>
      </c>
      <c r="E46214">
        <v>42</v>
      </c>
      <c r="F46214" t="s">
        <v>17</v>
      </c>
      <c r="G46214">
        <v>3</v>
      </c>
      <c r="H46214">
        <v>900.24</v>
      </c>
      <c r="I46214">
        <v>675.18</v>
      </c>
      <c r="J46214" t="s">
        <v>30</v>
      </c>
      <c r="K46214" t="s">
        <v>98</v>
      </c>
      <c r="L46214" t="s">
        <v>171</v>
      </c>
      <c r="M46214" t="s">
        <v>63</v>
      </c>
    </row>
    <row r="46215" spans="1:13" hidden="1" x14ac:dyDescent="0.3">
      <c r="A46215" t="s">
        <v>94768</v>
      </c>
      <c r="B46215" s="1">
        <v>42532.90347222222</v>
      </c>
      <c r="C46215" t="s">
        <v>94769</v>
      </c>
      <c r="D46215" t="s">
        <v>16</v>
      </c>
      <c r="E46215">
        <v>40</v>
      </c>
      <c r="F46215" t="s">
        <v>59</v>
      </c>
      <c r="G46215">
        <v>4</v>
      </c>
      <c r="H46215">
        <v>20.92</v>
      </c>
      <c r="I46215">
        <v>15.69</v>
      </c>
      <c r="J46215" t="s">
        <v>30</v>
      </c>
      <c r="K46215" t="s">
        <v>31</v>
      </c>
      <c r="L46215" t="s">
        <v>32</v>
      </c>
      <c r="M46215" t="s">
        <v>63</v>
      </c>
    </row>
    <row r="46216" spans="1:13" hidden="1" x14ac:dyDescent="0.3">
      <c r="A46216" t="s">
        <v>94770</v>
      </c>
      <c r="B46216" s="1">
        <v>42532.90347222222</v>
      </c>
      <c r="C46216" t="s">
        <v>94771</v>
      </c>
      <c r="D46216" t="s">
        <v>16</v>
      </c>
      <c r="E46216">
        <v>29</v>
      </c>
      <c r="F46216" t="s">
        <v>47</v>
      </c>
      <c r="G46216">
        <v>3</v>
      </c>
      <c r="H46216">
        <v>121.98</v>
      </c>
      <c r="I46216">
        <v>91.484999999999999</v>
      </c>
      <c r="J46216" t="s">
        <v>30</v>
      </c>
      <c r="K46216" t="s">
        <v>19</v>
      </c>
      <c r="L46216" t="s">
        <v>20</v>
      </c>
      <c r="M46216" t="s">
        <v>21</v>
      </c>
    </row>
    <row r="46217" spans="1:13" hidden="1" x14ac:dyDescent="0.3">
      <c r="A46217" t="s">
        <v>94772</v>
      </c>
      <c r="B46217" s="1">
        <v>42532.90347222222</v>
      </c>
      <c r="C46217" t="s">
        <v>94773</v>
      </c>
      <c r="D46217" t="s">
        <v>16</v>
      </c>
      <c r="E46217">
        <v>63</v>
      </c>
      <c r="F46217" t="s">
        <v>59</v>
      </c>
      <c r="G46217">
        <v>2</v>
      </c>
      <c r="H46217">
        <v>10.46</v>
      </c>
      <c r="I46217">
        <v>7.3220000000000001</v>
      </c>
      <c r="J46217" t="s">
        <v>18</v>
      </c>
      <c r="K46217" t="s">
        <v>19</v>
      </c>
      <c r="L46217" t="s">
        <v>20</v>
      </c>
      <c r="M46217" t="s">
        <v>37</v>
      </c>
    </row>
    <row r="46218" spans="1:13" hidden="1" x14ac:dyDescent="0.3">
      <c r="A46218" t="s">
        <v>94774</v>
      </c>
      <c r="B46218" s="1">
        <v>42532.90347222222</v>
      </c>
      <c r="C46218" t="s">
        <v>94775</v>
      </c>
      <c r="D46218" t="s">
        <v>24</v>
      </c>
      <c r="E46218">
        <v>38</v>
      </c>
      <c r="F46218" t="s">
        <v>203</v>
      </c>
      <c r="G46218">
        <v>3</v>
      </c>
      <c r="H46218">
        <v>35.19</v>
      </c>
      <c r="I46218">
        <v>24.632999999999999</v>
      </c>
      <c r="J46218" t="s">
        <v>18</v>
      </c>
      <c r="K46218" t="s">
        <v>19</v>
      </c>
      <c r="L46218" t="s">
        <v>20</v>
      </c>
      <c r="M46218" t="s">
        <v>33</v>
      </c>
    </row>
    <row r="46219" spans="1:13" hidden="1" x14ac:dyDescent="0.3">
      <c r="A46219" t="s">
        <v>94776</v>
      </c>
      <c r="B46219" s="1">
        <v>42532.904166666667</v>
      </c>
      <c r="C46219" t="s">
        <v>94777</v>
      </c>
      <c r="D46219" t="s">
        <v>24</v>
      </c>
      <c r="E46219">
        <v>41</v>
      </c>
      <c r="F46219" t="s">
        <v>66</v>
      </c>
      <c r="G46219">
        <v>2</v>
      </c>
      <c r="H46219">
        <v>71.680000000000007</v>
      </c>
      <c r="I46219">
        <v>50.176000000000002</v>
      </c>
      <c r="J46219" t="s">
        <v>18</v>
      </c>
      <c r="K46219" t="s">
        <v>19</v>
      </c>
      <c r="L46219" t="s">
        <v>20</v>
      </c>
      <c r="M46219" t="s">
        <v>51</v>
      </c>
    </row>
    <row r="46220" spans="1:13" hidden="1" x14ac:dyDescent="0.3">
      <c r="A46220" t="s">
        <v>94778</v>
      </c>
      <c r="B46220" s="1">
        <v>42532.904166666667</v>
      </c>
      <c r="C46220" t="s">
        <v>94779</v>
      </c>
      <c r="D46220" t="s">
        <v>16</v>
      </c>
      <c r="E46220">
        <v>63</v>
      </c>
      <c r="F46220" t="s">
        <v>17</v>
      </c>
      <c r="G46220">
        <v>3</v>
      </c>
      <c r="H46220">
        <v>900.24</v>
      </c>
      <c r="I46220">
        <v>675.18</v>
      </c>
      <c r="J46220" t="s">
        <v>18</v>
      </c>
      <c r="K46220" t="s">
        <v>98</v>
      </c>
      <c r="L46220" t="s">
        <v>171</v>
      </c>
      <c r="M46220" t="s">
        <v>63</v>
      </c>
    </row>
    <row r="46221" spans="1:13" hidden="1" x14ac:dyDescent="0.3">
      <c r="A46221" t="s">
        <v>94780</v>
      </c>
      <c r="B46221" s="1">
        <v>42532.904166666667</v>
      </c>
      <c r="C46221" t="s">
        <v>94781</v>
      </c>
      <c r="D46221" t="s">
        <v>16</v>
      </c>
      <c r="E46221">
        <v>39</v>
      </c>
      <c r="F46221" t="s">
        <v>17</v>
      </c>
      <c r="G46221">
        <v>1</v>
      </c>
      <c r="H46221">
        <v>300.08</v>
      </c>
      <c r="I46221">
        <v>225.06</v>
      </c>
      <c r="J46221" t="s">
        <v>18</v>
      </c>
      <c r="K46221" t="s">
        <v>31</v>
      </c>
      <c r="L46221" t="s">
        <v>289</v>
      </c>
      <c r="M46221" t="s">
        <v>48</v>
      </c>
    </row>
    <row r="46222" spans="1:13" hidden="1" x14ac:dyDescent="0.3">
      <c r="A46222" t="s">
        <v>94782</v>
      </c>
      <c r="B46222" s="1">
        <v>42532.904166666667</v>
      </c>
      <c r="C46222" t="s">
        <v>94783</v>
      </c>
      <c r="D46222" t="s">
        <v>16</v>
      </c>
      <c r="E46222">
        <v>39</v>
      </c>
      <c r="F46222" t="s">
        <v>59</v>
      </c>
      <c r="G46222">
        <v>3</v>
      </c>
      <c r="H46222">
        <v>15.69</v>
      </c>
      <c r="I46222">
        <v>10.983000000000001</v>
      </c>
      <c r="J46222" t="s">
        <v>26</v>
      </c>
      <c r="K46222" t="s">
        <v>31</v>
      </c>
      <c r="L46222" t="s">
        <v>289</v>
      </c>
      <c r="M46222" t="s">
        <v>48</v>
      </c>
    </row>
    <row r="46223" spans="1:13" hidden="1" x14ac:dyDescent="0.3">
      <c r="A46223" t="s">
        <v>94784</v>
      </c>
      <c r="B46223" s="1">
        <v>42532.904861111114</v>
      </c>
      <c r="C46223" t="s">
        <v>94785</v>
      </c>
      <c r="D46223" t="s">
        <v>16</v>
      </c>
      <c r="E46223">
        <v>30</v>
      </c>
      <c r="F46223" t="s">
        <v>59</v>
      </c>
      <c r="G46223">
        <v>1</v>
      </c>
      <c r="H46223">
        <v>5.23</v>
      </c>
      <c r="I46223">
        <v>3.661</v>
      </c>
      <c r="J46223" t="s">
        <v>18</v>
      </c>
      <c r="K46223" t="s">
        <v>31</v>
      </c>
      <c r="L46223" t="s">
        <v>289</v>
      </c>
      <c r="M46223" t="s">
        <v>63</v>
      </c>
    </row>
    <row r="46224" spans="1:13" hidden="1" x14ac:dyDescent="0.3">
      <c r="A46224" t="s">
        <v>94786</v>
      </c>
      <c r="B46224" s="1">
        <v>42532.904861111114</v>
      </c>
      <c r="C46224" t="s">
        <v>94787</v>
      </c>
      <c r="D46224" t="s">
        <v>16</v>
      </c>
      <c r="E46224">
        <v>60</v>
      </c>
      <c r="F46224" t="s">
        <v>41</v>
      </c>
      <c r="G46224">
        <v>2</v>
      </c>
      <c r="H46224">
        <v>30.3</v>
      </c>
      <c r="I46224">
        <v>21.21</v>
      </c>
      <c r="J46224" t="s">
        <v>30</v>
      </c>
      <c r="K46224" t="s">
        <v>31</v>
      </c>
      <c r="L46224" t="s">
        <v>289</v>
      </c>
      <c r="M46224" t="s">
        <v>33</v>
      </c>
    </row>
    <row r="46225" spans="1:13" hidden="1" x14ac:dyDescent="0.3">
      <c r="A46225" t="s">
        <v>94788</v>
      </c>
      <c r="B46225" s="1">
        <v>42532.904861111114</v>
      </c>
      <c r="C46225" t="s">
        <v>94789</v>
      </c>
      <c r="D46225" t="s">
        <v>16</v>
      </c>
      <c r="E46225">
        <v>69</v>
      </c>
      <c r="F46225" t="s">
        <v>47</v>
      </c>
      <c r="G46225">
        <v>5</v>
      </c>
      <c r="H46225">
        <v>203.3</v>
      </c>
      <c r="I46225">
        <v>162.63999999999999</v>
      </c>
      <c r="J46225" t="s">
        <v>26</v>
      </c>
      <c r="K46225" t="s">
        <v>31</v>
      </c>
      <c r="L46225" t="s">
        <v>289</v>
      </c>
      <c r="M46225" t="s">
        <v>21</v>
      </c>
    </row>
    <row r="46226" spans="1:13" hidden="1" x14ac:dyDescent="0.3">
      <c r="A46226" t="s">
        <v>94790</v>
      </c>
      <c r="B46226" s="1">
        <v>42532.904861111114</v>
      </c>
      <c r="C46226" t="s">
        <v>94791</v>
      </c>
      <c r="D46226" t="s">
        <v>24</v>
      </c>
      <c r="E46226">
        <v>69</v>
      </c>
      <c r="F46226" t="s">
        <v>59</v>
      </c>
      <c r="G46226">
        <v>4</v>
      </c>
      <c r="H46226">
        <v>20.92</v>
      </c>
      <c r="I46226">
        <v>15.69</v>
      </c>
      <c r="J46226" t="s">
        <v>30</v>
      </c>
      <c r="K46226" t="s">
        <v>31</v>
      </c>
      <c r="L46226" t="s">
        <v>289</v>
      </c>
      <c r="M46226" t="s">
        <v>33</v>
      </c>
    </row>
    <row r="46227" spans="1:13" hidden="1" x14ac:dyDescent="0.3">
      <c r="A46227" t="s">
        <v>94792</v>
      </c>
      <c r="B46227" s="1">
        <v>42532.905555555553</v>
      </c>
      <c r="C46227" t="s">
        <v>94793</v>
      </c>
      <c r="D46227" t="s">
        <v>24</v>
      </c>
      <c r="E46227">
        <v>62</v>
      </c>
      <c r="F46227" t="s">
        <v>66</v>
      </c>
      <c r="G46227">
        <v>1</v>
      </c>
      <c r="H46227">
        <v>35.840000000000003</v>
      </c>
      <c r="I46227">
        <v>25.088000000000001</v>
      </c>
      <c r="J46227" t="s">
        <v>30</v>
      </c>
      <c r="K46227" t="s">
        <v>98</v>
      </c>
      <c r="L46227" t="s">
        <v>171</v>
      </c>
      <c r="M46227" t="s">
        <v>51</v>
      </c>
    </row>
    <row r="46228" spans="1:13" hidden="1" x14ac:dyDescent="0.3">
      <c r="A46228" t="s">
        <v>94794</v>
      </c>
      <c r="B46228" s="1">
        <v>42532.905555555553</v>
      </c>
      <c r="C46228" t="s">
        <v>94795</v>
      </c>
      <c r="D46228" t="s">
        <v>24</v>
      </c>
      <c r="E46228">
        <v>35</v>
      </c>
      <c r="F46228" t="s">
        <v>59</v>
      </c>
      <c r="G46228">
        <v>4</v>
      </c>
      <c r="H46228">
        <v>20.92</v>
      </c>
      <c r="I46228">
        <v>15.69</v>
      </c>
      <c r="J46228" t="s">
        <v>30</v>
      </c>
      <c r="K46228" t="s">
        <v>98</v>
      </c>
      <c r="L46228" t="s">
        <v>171</v>
      </c>
      <c r="M46228" t="s">
        <v>48</v>
      </c>
    </row>
    <row r="46229" spans="1:13" hidden="1" x14ac:dyDescent="0.3">
      <c r="A46229" t="s">
        <v>94796</v>
      </c>
      <c r="B46229" s="1">
        <v>42532.905555555553</v>
      </c>
      <c r="C46229" t="s">
        <v>94797</v>
      </c>
      <c r="D46229" t="s">
        <v>16</v>
      </c>
      <c r="E46229">
        <v>18</v>
      </c>
      <c r="F46229" t="s">
        <v>17</v>
      </c>
      <c r="G46229">
        <v>3</v>
      </c>
      <c r="H46229">
        <v>900.24</v>
      </c>
      <c r="I46229">
        <v>675.18</v>
      </c>
      <c r="J46229" t="s">
        <v>26</v>
      </c>
      <c r="K46229" t="s">
        <v>98</v>
      </c>
      <c r="L46229" t="s">
        <v>171</v>
      </c>
      <c r="M46229" t="s">
        <v>48</v>
      </c>
    </row>
    <row r="46230" spans="1:13" hidden="1" x14ac:dyDescent="0.3">
      <c r="A46230" t="s">
        <v>94798</v>
      </c>
      <c r="B46230" s="1">
        <v>42532.905555555553</v>
      </c>
      <c r="C46230" t="s">
        <v>94799</v>
      </c>
      <c r="D46230" t="s">
        <v>24</v>
      </c>
      <c r="E46230">
        <v>21</v>
      </c>
      <c r="F46230" t="s">
        <v>66</v>
      </c>
      <c r="G46230">
        <v>3</v>
      </c>
      <c r="H46230">
        <v>107.52</v>
      </c>
      <c r="I46230">
        <v>80.64</v>
      </c>
      <c r="J46230" t="s">
        <v>30</v>
      </c>
      <c r="K46230" t="s">
        <v>74</v>
      </c>
      <c r="L46230" t="s">
        <v>80</v>
      </c>
      <c r="M46230" t="s">
        <v>33</v>
      </c>
    </row>
    <row r="46231" spans="1:13" hidden="1" x14ac:dyDescent="0.3">
      <c r="A46231" t="s">
        <v>94800</v>
      </c>
      <c r="B46231" s="1">
        <v>42532.905555555553</v>
      </c>
      <c r="C46231" t="s">
        <v>94801</v>
      </c>
      <c r="D46231" t="s">
        <v>16</v>
      </c>
      <c r="E46231">
        <v>62</v>
      </c>
      <c r="F46231" t="s">
        <v>17</v>
      </c>
      <c r="G46231">
        <v>1</v>
      </c>
      <c r="H46231">
        <v>300.08</v>
      </c>
      <c r="I46231">
        <v>225.06</v>
      </c>
      <c r="J46231" t="s">
        <v>30</v>
      </c>
      <c r="K46231" t="s">
        <v>98</v>
      </c>
      <c r="L46231" t="s">
        <v>171</v>
      </c>
      <c r="M46231" t="s">
        <v>27</v>
      </c>
    </row>
    <row r="46232" spans="1:13" hidden="1" x14ac:dyDescent="0.3">
      <c r="A46232" t="s">
        <v>94802</v>
      </c>
      <c r="B46232" s="1">
        <v>42532.90625</v>
      </c>
      <c r="C46232" t="s">
        <v>94803</v>
      </c>
      <c r="D46232" t="s">
        <v>16</v>
      </c>
      <c r="E46232">
        <v>69</v>
      </c>
      <c r="F46232" t="s">
        <v>59</v>
      </c>
      <c r="G46232">
        <v>3</v>
      </c>
      <c r="H46232">
        <v>15.69</v>
      </c>
      <c r="I46232">
        <v>10.983000000000001</v>
      </c>
      <c r="J46232" t="s">
        <v>30</v>
      </c>
      <c r="K46232" t="s">
        <v>98</v>
      </c>
      <c r="L46232" t="s">
        <v>171</v>
      </c>
      <c r="M46232" t="s">
        <v>48</v>
      </c>
    </row>
    <row r="46233" spans="1:13" hidden="1" x14ac:dyDescent="0.3">
      <c r="A46233" t="s">
        <v>94804</v>
      </c>
      <c r="B46233" s="1">
        <v>42532.90625</v>
      </c>
      <c r="C46233" t="s">
        <v>94805</v>
      </c>
      <c r="D46233" t="s">
        <v>16</v>
      </c>
      <c r="E46233">
        <v>61</v>
      </c>
      <c r="F46233" t="s">
        <v>17</v>
      </c>
      <c r="G46233">
        <v>2</v>
      </c>
      <c r="H46233">
        <v>600.16</v>
      </c>
      <c r="I46233">
        <v>450.12</v>
      </c>
      <c r="J46233" t="s">
        <v>18</v>
      </c>
      <c r="K46233" t="s">
        <v>98</v>
      </c>
      <c r="L46233" t="s">
        <v>171</v>
      </c>
      <c r="M46233" t="s">
        <v>21</v>
      </c>
    </row>
    <row r="46234" spans="1:13" hidden="1" x14ac:dyDescent="0.3">
      <c r="A46234" t="s">
        <v>94806</v>
      </c>
      <c r="B46234" s="1">
        <v>42532.90625</v>
      </c>
      <c r="C46234" t="s">
        <v>94807</v>
      </c>
      <c r="D46234" t="s">
        <v>16</v>
      </c>
      <c r="E46234">
        <v>62</v>
      </c>
      <c r="F46234" t="s">
        <v>17</v>
      </c>
      <c r="G46234">
        <v>5</v>
      </c>
      <c r="H46234">
        <v>1500.4</v>
      </c>
      <c r="I46234">
        <v>1425.38</v>
      </c>
      <c r="J46234" t="s">
        <v>26</v>
      </c>
      <c r="K46234" t="s">
        <v>98</v>
      </c>
      <c r="L46234" t="s">
        <v>171</v>
      </c>
      <c r="M46234" t="s">
        <v>21</v>
      </c>
    </row>
    <row r="46235" spans="1:13" hidden="1" x14ac:dyDescent="0.3">
      <c r="A46235" t="s">
        <v>94808</v>
      </c>
      <c r="B46235" s="1">
        <v>42532.90625</v>
      </c>
      <c r="C46235" t="s">
        <v>94809</v>
      </c>
      <c r="D46235" t="s">
        <v>16</v>
      </c>
      <c r="E46235">
        <v>59</v>
      </c>
      <c r="F46235" t="s">
        <v>17</v>
      </c>
      <c r="G46235">
        <v>5</v>
      </c>
      <c r="H46235">
        <v>1500.4</v>
      </c>
      <c r="I46235">
        <v>1425.38</v>
      </c>
      <c r="J46235" t="s">
        <v>18</v>
      </c>
      <c r="K46235" t="s">
        <v>98</v>
      </c>
      <c r="L46235" t="s">
        <v>171</v>
      </c>
      <c r="M46235" t="s">
        <v>48</v>
      </c>
    </row>
    <row r="46236" spans="1:13" hidden="1" x14ac:dyDescent="0.3">
      <c r="A46236" t="s">
        <v>94810</v>
      </c>
      <c r="B46236" s="1">
        <v>42532.906944444447</v>
      </c>
      <c r="C46236" t="s">
        <v>94811</v>
      </c>
      <c r="D46236" t="s">
        <v>24</v>
      </c>
      <c r="E46236">
        <v>63</v>
      </c>
      <c r="F46236" t="s">
        <v>66</v>
      </c>
      <c r="G46236">
        <v>1</v>
      </c>
      <c r="H46236">
        <v>35.840000000000003</v>
      </c>
      <c r="I46236">
        <v>25.088000000000001</v>
      </c>
      <c r="J46236" t="s">
        <v>18</v>
      </c>
      <c r="K46236" t="s">
        <v>98</v>
      </c>
      <c r="L46236" t="s">
        <v>171</v>
      </c>
      <c r="M46236" t="s">
        <v>33</v>
      </c>
    </row>
    <row r="46237" spans="1:13" hidden="1" x14ac:dyDescent="0.3">
      <c r="A46237" t="s">
        <v>94812</v>
      </c>
      <c r="B46237" s="1">
        <v>42532.906944444447</v>
      </c>
      <c r="C46237" t="s">
        <v>94813</v>
      </c>
      <c r="D46237" t="s">
        <v>16</v>
      </c>
      <c r="E46237">
        <v>19</v>
      </c>
      <c r="F46237" t="s">
        <v>59</v>
      </c>
      <c r="G46237">
        <v>2</v>
      </c>
      <c r="H46237">
        <v>10.46</v>
      </c>
      <c r="I46237">
        <v>7.3220000000000001</v>
      </c>
      <c r="J46237" t="s">
        <v>26</v>
      </c>
      <c r="K46237" t="s">
        <v>31</v>
      </c>
      <c r="L46237" t="s">
        <v>32</v>
      </c>
      <c r="M46237" t="s">
        <v>33</v>
      </c>
    </row>
    <row r="46238" spans="1:13" hidden="1" x14ac:dyDescent="0.3">
      <c r="A46238" t="s">
        <v>94814</v>
      </c>
      <c r="B46238" s="1">
        <v>42532.906944444447</v>
      </c>
      <c r="C46238" t="s">
        <v>94815</v>
      </c>
      <c r="D46238" t="s">
        <v>24</v>
      </c>
      <c r="E46238">
        <v>29</v>
      </c>
      <c r="F46238" t="s">
        <v>47</v>
      </c>
      <c r="G46238">
        <v>2</v>
      </c>
      <c r="H46238">
        <v>81.319999999999993</v>
      </c>
      <c r="I46238">
        <v>56.923999999999999</v>
      </c>
      <c r="J46238" t="s">
        <v>30</v>
      </c>
      <c r="K46238" t="s">
        <v>19</v>
      </c>
      <c r="L46238" t="s">
        <v>36</v>
      </c>
      <c r="M46238" t="s">
        <v>37</v>
      </c>
    </row>
    <row r="46239" spans="1:13" hidden="1" x14ac:dyDescent="0.3">
      <c r="A46239" t="s">
        <v>94816</v>
      </c>
      <c r="B46239" s="1">
        <v>42532.906944444447</v>
      </c>
      <c r="C46239" t="s">
        <v>94817</v>
      </c>
      <c r="D46239" t="s">
        <v>16</v>
      </c>
      <c r="E46239">
        <v>51</v>
      </c>
      <c r="F46239" t="s">
        <v>25</v>
      </c>
      <c r="G46239">
        <v>5</v>
      </c>
      <c r="H46239">
        <v>3000.85</v>
      </c>
      <c r="I46239">
        <v>2700.7649999999999</v>
      </c>
      <c r="J46239" t="s">
        <v>30</v>
      </c>
      <c r="K46239" t="s">
        <v>19</v>
      </c>
      <c r="L46239" t="s">
        <v>863</v>
      </c>
      <c r="M46239" t="s">
        <v>27</v>
      </c>
    </row>
    <row r="46240" spans="1:13" hidden="1" x14ac:dyDescent="0.3">
      <c r="A46240" t="s">
        <v>94818</v>
      </c>
      <c r="B46240" s="1">
        <v>42532.907638888886</v>
      </c>
      <c r="C46240" t="s">
        <v>94819</v>
      </c>
      <c r="D46240" t="s">
        <v>16</v>
      </c>
      <c r="E46240">
        <v>59</v>
      </c>
      <c r="F46240" t="s">
        <v>17</v>
      </c>
      <c r="G46240">
        <v>5</v>
      </c>
      <c r="H46240">
        <v>1500.4</v>
      </c>
      <c r="I46240">
        <v>1425.38</v>
      </c>
      <c r="J46240" t="s">
        <v>30</v>
      </c>
      <c r="K46240" t="s">
        <v>19</v>
      </c>
      <c r="L46240" t="s">
        <v>863</v>
      </c>
      <c r="M46240" t="s">
        <v>27</v>
      </c>
    </row>
    <row r="46241" spans="1:13" hidden="1" x14ac:dyDescent="0.3">
      <c r="A46241" t="s">
        <v>94820</v>
      </c>
      <c r="B46241" s="1">
        <v>42532.907638888886</v>
      </c>
      <c r="C46241" t="s">
        <v>94821</v>
      </c>
      <c r="D46241" t="s">
        <v>24</v>
      </c>
      <c r="E46241">
        <v>28</v>
      </c>
      <c r="F46241" t="s">
        <v>17</v>
      </c>
      <c r="G46241">
        <v>1</v>
      </c>
      <c r="H46241">
        <v>300.08</v>
      </c>
      <c r="I46241">
        <v>225.06</v>
      </c>
      <c r="J46241" t="s">
        <v>18</v>
      </c>
      <c r="K46241" t="s">
        <v>98</v>
      </c>
      <c r="L46241" t="s">
        <v>171</v>
      </c>
      <c r="M46241" t="s">
        <v>48</v>
      </c>
    </row>
    <row r="46242" spans="1:13" hidden="1" x14ac:dyDescent="0.3">
      <c r="A46242" t="s">
        <v>94822</v>
      </c>
      <c r="B46242" s="1">
        <v>42532.907638888886</v>
      </c>
      <c r="C46242" t="s">
        <v>94823</v>
      </c>
      <c r="D46242" t="s">
        <v>24</v>
      </c>
      <c r="E46242">
        <v>52</v>
      </c>
      <c r="F46242" t="s">
        <v>47</v>
      </c>
      <c r="G46242">
        <v>4</v>
      </c>
      <c r="H46242">
        <v>162.63999999999999</v>
      </c>
      <c r="I46242">
        <v>130.11199999999999</v>
      </c>
      <c r="J46242" t="s">
        <v>18</v>
      </c>
      <c r="K46242" t="s">
        <v>98</v>
      </c>
      <c r="L46242" t="s">
        <v>171</v>
      </c>
      <c r="M46242" t="s">
        <v>51</v>
      </c>
    </row>
    <row r="46243" spans="1:13" hidden="1" x14ac:dyDescent="0.3">
      <c r="A46243" t="s">
        <v>94824</v>
      </c>
      <c r="B46243" s="1">
        <v>42532.907638888886</v>
      </c>
      <c r="C46243" t="s">
        <v>94825</v>
      </c>
      <c r="D46243" t="s">
        <v>24</v>
      </c>
      <c r="E46243">
        <v>36</v>
      </c>
      <c r="F46243" t="s">
        <v>25</v>
      </c>
      <c r="G46243">
        <v>3</v>
      </c>
      <c r="H46243">
        <v>1800.51</v>
      </c>
      <c r="I46243">
        <v>1620.4590000000001</v>
      </c>
      <c r="J46243" t="s">
        <v>30</v>
      </c>
      <c r="K46243" t="s">
        <v>98</v>
      </c>
      <c r="L46243" t="s">
        <v>171</v>
      </c>
      <c r="M46243" t="s">
        <v>21</v>
      </c>
    </row>
    <row r="46244" spans="1:13" hidden="1" x14ac:dyDescent="0.3">
      <c r="A46244" t="s">
        <v>94826</v>
      </c>
      <c r="B46244" s="1">
        <v>42532.907638888886</v>
      </c>
      <c r="C46244" t="s">
        <v>94827</v>
      </c>
      <c r="D46244" t="s">
        <v>24</v>
      </c>
      <c r="E46244">
        <v>31</v>
      </c>
      <c r="F46244" t="s">
        <v>17</v>
      </c>
      <c r="G46244">
        <v>3</v>
      </c>
      <c r="H46244">
        <v>900.24</v>
      </c>
      <c r="I46244">
        <v>675.18</v>
      </c>
      <c r="J46244" t="s">
        <v>30</v>
      </c>
      <c r="K46244" t="s">
        <v>98</v>
      </c>
      <c r="L46244" t="s">
        <v>99</v>
      </c>
      <c r="M46244" t="s">
        <v>63</v>
      </c>
    </row>
    <row r="46245" spans="1:13" hidden="1" x14ac:dyDescent="0.3">
      <c r="A46245" t="s">
        <v>94828</v>
      </c>
      <c r="B46245" s="1">
        <v>42532.908333333333</v>
      </c>
      <c r="C46245" t="s">
        <v>94829</v>
      </c>
      <c r="D46245" t="s">
        <v>24</v>
      </c>
      <c r="E46245">
        <v>22</v>
      </c>
      <c r="F46245" t="s">
        <v>25</v>
      </c>
      <c r="G46245">
        <v>2</v>
      </c>
      <c r="H46245">
        <v>1200.3399999999999</v>
      </c>
      <c r="I46245">
        <v>1080.306</v>
      </c>
      <c r="J46245" t="s">
        <v>26</v>
      </c>
      <c r="K46245" t="s">
        <v>98</v>
      </c>
      <c r="L46245" t="s">
        <v>99</v>
      </c>
      <c r="M46245" t="s">
        <v>48</v>
      </c>
    </row>
    <row r="46246" spans="1:13" hidden="1" x14ac:dyDescent="0.3">
      <c r="A46246" t="s">
        <v>94830</v>
      </c>
      <c r="B46246" s="1">
        <v>42532.908333333333</v>
      </c>
      <c r="C46246" t="s">
        <v>94831</v>
      </c>
      <c r="D46246" t="s">
        <v>16</v>
      </c>
      <c r="E46246">
        <v>41</v>
      </c>
      <c r="F46246" t="s">
        <v>25</v>
      </c>
      <c r="G46246">
        <v>4</v>
      </c>
      <c r="H46246">
        <v>2400.6799999999998</v>
      </c>
      <c r="I46246">
        <v>2280.6460000000002</v>
      </c>
      <c r="J46246" t="s">
        <v>18</v>
      </c>
      <c r="K46246" t="s">
        <v>98</v>
      </c>
      <c r="L46246" t="s">
        <v>99</v>
      </c>
      <c r="M46246" t="s">
        <v>33</v>
      </c>
    </row>
    <row r="46247" spans="1:13" hidden="1" x14ac:dyDescent="0.3">
      <c r="A46247" t="s">
        <v>94832</v>
      </c>
      <c r="B46247" s="1">
        <v>42532.908333333333</v>
      </c>
      <c r="C46247" t="s">
        <v>94833</v>
      </c>
      <c r="D46247" t="s">
        <v>24</v>
      </c>
      <c r="E46247">
        <v>28</v>
      </c>
      <c r="F46247" t="s">
        <v>97</v>
      </c>
      <c r="G46247">
        <v>1</v>
      </c>
      <c r="H46247">
        <v>1050</v>
      </c>
      <c r="I46247">
        <v>945</v>
      </c>
      <c r="J46247" t="s">
        <v>30</v>
      </c>
      <c r="K46247" t="s">
        <v>74</v>
      </c>
      <c r="L46247" t="s">
        <v>75</v>
      </c>
      <c r="M46247" t="s">
        <v>48</v>
      </c>
    </row>
    <row r="46248" spans="1:13" hidden="1" x14ac:dyDescent="0.3">
      <c r="A46248" t="s">
        <v>94834</v>
      </c>
      <c r="B46248" s="1">
        <v>42532.908333333333</v>
      </c>
      <c r="C46248" t="s">
        <v>94835</v>
      </c>
      <c r="D46248" t="s">
        <v>16</v>
      </c>
      <c r="E46248">
        <v>59</v>
      </c>
      <c r="F46248" t="s">
        <v>25</v>
      </c>
      <c r="G46248">
        <v>1</v>
      </c>
      <c r="H46248">
        <v>600.16999999999996</v>
      </c>
      <c r="I46248">
        <v>450.1275</v>
      </c>
      <c r="J46248" t="s">
        <v>18</v>
      </c>
      <c r="K46248" t="s">
        <v>31</v>
      </c>
      <c r="L46248" t="s">
        <v>32</v>
      </c>
      <c r="M46248" t="s">
        <v>27</v>
      </c>
    </row>
    <row r="46249" spans="1:13" hidden="1" x14ac:dyDescent="0.3">
      <c r="A46249" t="s">
        <v>94836</v>
      </c>
      <c r="B46249" s="1">
        <v>42532.90902777778</v>
      </c>
      <c r="C46249" t="s">
        <v>94837</v>
      </c>
      <c r="D46249" t="s">
        <v>16</v>
      </c>
      <c r="E46249">
        <v>21</v>
      </c>
      <c r="F46249" t="s">
        <v>17</v>
      </c>
      <c r="G46249">
        <v>4</v>
      </c>
      <c r="H46249">
        <v>1200.32</v>
      </c>
      <c r="I46249">
        <v>1140.3040000000001</v>
      </c>
      <c r="J46249" t="s">
        <v>30</v>
      </c>
      <c r="K46249" t="s">
        <v>31</v>
      </c>
      <c r="L46249" t="s">
        <v>32</v>
      </c>
      <c r="M46249" t="s">
        <v>37</v>
      </c>
    </row>
    <row r="46250" spans="1:13" hidden="1" x14ac:dyDescent="0.3">
      <c r="A46250" t="s">
        <v>94838</v>
      </c>
      <c r="B46250" s="1">
        <v>42532.90902777778</v>
      </c>
      <c r="C46250" t="s">
        <v>94839</v>
      </c>
      <c r="D46250" t="s">
        <v>16</v>
      </c>
      <c r="E46250">
        <v>34</v>
      </c>
      <c r="F46250" t="s">
        <v>47</v>
      </c>
      <c r="G46250">
        <v>5</v>
      </c>
      <c r="H46250">
        <v>203.3</v>
      </c>
      <c r="I46250">
        <v>162.63999999999999</v>
      </c>
      <c r="J46250" t="s">
        <v>18</v>
      </c>
      <c r="K46250" t="s">
        <v>19</v>
      </c>
      <c r="L46250" t="s">
        <v>217</v>
      </c>
      <c r="M46250" t="s">
        <v>63</v>
      </c>
    </row>
    <row r="46251" spans="1:13" hidden="1" x14ac:dyDescent="0.3">
      <c r="A46251" t="s">
        <v>94840</v>
      </c>
      <c r="B46251" s="1">
        <v>42532.90902777778</v>
      </c>
      <c r="C46251" t="s">
        <v>94841</v>
      </c>
      <c r="D46251" t="s">
        <v>16</v>
      </c>
      <c r="E46251">
        <v>63</v>
      </c>
      <c r="F46251" t="s">
        <v>66</v>
      </c>
      <c r="G46251">
        <v>5</v>
      </c>
      <c r="H46251">
        <v>179.2</v>
      </c>
      <c r="I46251">
        <v>143.36000000000001</v>
      </c>
      <c r="J46251" t="s">
        <v>18</v>
      </c>
      <c r="K46251" t="s">
        <v>31</v>
      </c>
      <c r="L46251" t="s">
        <v>289</v>
      </c>
      <c r="M46251" t="s">
        <v>37</v>
      </c>
    </row>
    <row r="46252" spans="1:13" hidden="1" x14ac:dyDescent="0.3">
      <c r="A46252" t="s">
        <v>94842</v>
      </c>
      <c r="B46252" s="1">
        <v>42532.90902777778</v>
      </c>
      <c r="C46252" t="s">
        <v>94843</v>
      </c>
      <c r="D46252" t="s">
        <v>24</v>
      </c>
      <c r="E46252">
        <v>41</v>
      </c>
      <c r="F46252" t="s">
        <v>47</v>
      </c>
      <c r="G46252">
        <v>5</v>
      </c>
      <c r="H46252">
        <v>203.3</v>
      </c>
      <c r="I46252">
        <v>162.63999999999999</v>
      </c>
      <c r="J46252" t="s">
        <v>26</v>
      </c>
      <c r="K46252" t="s">
        <v>31</v>
      </c>
      <c r="L46252" t="s">
        <v>32</v>
      </c>
      <c r="M46252" t="s">
        <v>51</v>
      </c>
    </row>
    <row r="46253" spans="1:13" hidden="1" x14ac:dyDescent="0.3">
      <c r="A46253" t="s">
        <v>94844</v>
      </c>
      <c r="B46253" s="1">
        <v>42532.909722222219</v>
      </c>
      <c r="C46253" t="s">
        <v>94845</v>
      </c>
      <c r="D46253" t="s">
        <v>16</v>
      </c>
      <c r="E46253">
        <v>24</v>
      </c>
      <c r="F46253" t="s">
        <v>17</v>
      </c>
      <c r="G46253">
        <v>5</v>
      </c>
      <c r="H46253">
        <v>1500.4</v>
      </c>
      <c r="I46253">
        <v>1425.38</v>
      </c>
      <c r="J46253" t="s">
        <v>18</v>
      </c>
      <c r="K46253" t="s">
        <v>31</v>
      </c>
      <c r="L46253" t="s">
        <v>32</v>
      </c>
      <c r="M46253" t="s">
        <v>21</v>
      </c>
    </row>
    <row r="46254" spans="1:13" hidden="1" x14ac:dyDescent="0.3">
      <c r="A46254" t="s">
        <v>94846</v>
      </c>
      <c r="B46254" s="1">
        <v>42532.909722222219</v>
      </c>
      <c r="C46254" t="s">
        <v>94847</v>
      </c>
      <c r="D46254" t="s">
        <v>16</v>
      </c>
      <c r="E46254">
        <v>33</v>
      </c>
      <c r="F46254" t="s">
        <v>59</v>
      </c>
      <c r="G46254">
        <v>2</v>
      </c>
      <c r="H46254">
        <v>10.46</v>
      </c>
      <c r="I46254">
        <v>7.3220000000000001</v>
      </c>
      <c r="J46254" t="s">
        <v>18</v>
      </c>
      <c r="K46254" t="s">
        <v>31</v>
      </c>
      <c r="L46254" t="s">
        <v>32</v>
      </c>
      <c r="M46254" t="s">
        <v>21</v>
      </c>
    </row>
    <row r="46255" spans="1:13" hidden="1" x14ac:dyDescent="0.3">
      <c r="A46255" t="s">
        <v>94848</v>
      </c>
      <c r="B46255" s="1">
        <v>42532.909722222219</v>
      </c>
      <c r="C46255" t="s">
        <v>94849</v>
      </c>
      <c r="D46255" t="s">
        <v>16</v>
      </c>
      <c r="E46255">
        <v>45</v>
      </c>
      <c r="F46255" t="s">
        <v>47</v>
      </c>
      <c r="G46255">
        <v>1</v>
      </c>
      <c r="H46255">
        <v>40.659999999999997</v>
      </c>
      <c r="I46255">
        <v>28.462</v>
      </c>
      <c r="J46255" t="s">
        <v>26</v>
      </c>
      <c r="K46255" t="s">
        <v>31</v>
      </c>
      <c r="L46255" t="s">
        <v>32</v>
      </c>
      <c r="M46255" t="s">
        <v>63</v>
      </c>
    </row>
    <row r="46256" spans="1:13" hidden="1" x14ac:dyDescent="0.3">
      <c r="A46256" t="s">
        <v>94850</v>
      </c>
      <c r="B46256" s="1">
        <v>42532.909722222219</v>
      </c>
      <c r="C46256" t="s">
        <v>94851</v>
      </c>
      <c r="D46256" t="s">
        <v>16</v>
      </c>
      <c r="E46256">
        <v>68</v>
      </c>
      <c r="F46256" t="s">
        <v>66</v>
      </c>
      <c r="G46256">
        <v>3</v>
      </c>
      <c r="H46256">
        <v>107.52</v>
      </c>
      <c r="I46256">
        <v>80.64</v>
      </c>
      <c r="J46256" t="s">
        <v>26</v>
      </c>
      <c r="K46256" t="s">
        <v>31</v>
      </c>
      <c r="L46256" t="s">
        <v>32</v>
      </c>
      <c r="M46256" t="s">
        <v>63</v>
      </c>
    </row>
    <row r="46257" spans="1:13" hidden="1" x14ac:dyDescent="0.3">
      <c r="A46257" t="s">
        <v>94852</v>
      </c>
      <c r="B46257" s="1">
        <v>42532.910416666666</v>
      </c>
      <c r="C46257" t="s">
        <v>94853</v>
      </c>
      <c r="D46257" t="s">
        <v>16</v>
      </c>
      <c r="E46257">
        <v>65</v>
      </c>
      <c r="F46257" t="s">
        <v>59</v>
      </c>
      <c r="G46257">
        <v>3</v>
      </c>
      <c r="H46257">
        <v>15.69</v>
      </c>
      <c r="I46257">
        <v>10.983000000000001</v>
      </c>
      <c r="J46257" t="s">
        <v>30</v>
      </c>
      <c r="K46257" t="s">
        <v>31</v>
      </c>
      <c r="L46257" t="s">
        <v>32</v>
      </c>
      <c r="M46257" t="s">
        <v>51</v>
      </c>
    </row>
    <row r="46258" spans="1:13" hidden="1" x14ac:dyDescent="0.3">
      <c r="A46258" t="s">
        <v>94854</v>
      </c>
      <c r="B46258" s="1">
        <v>42532.910416666666</v>
      </c>
      <c r="C46258" t="s">
        <v>94855</v>
      </c>
      <c r="D46258" t="s">
        <v>16</v>
      </c>
      <c r="E46258">
        <v>51</v>
      </c>
      <c r="F46258" t="s">
        <v>25</v>
      </c>
      <c r="G46258">
        <v>4</v>
      </c>
      <c r="H46258">
        <v>2400.6799999999998</v>
      </c>
      <c r="I46258">
        <v>2280.6460000000002</v>
      </c>
      <c r="J46258" t="s">
        <v>26</v>
      </c>
      <c r="K46258" t="s">
        <v>31</v>
      </c>
      <c r="L46258" t="s">
        <v>32</v>
      </c>
      <c r="M46258" t="s">
        <v>51</v>
      </c>
    </row>
    <row r="46259" spans="1:13" hidden="1" x14ac:dyDescent="0.3">
      <c r="A46259" t="s">
        <v>94856</v>
      </c>
      <c r="B46259" s="1">
        <v>42532.910416666666</v>
      </c>
      <c r="C46259" t="s">
        <v>94857</v>
      </c>
      <c r="D46259" t="s">
        <v>16</v>
      </c>
      <c r="E46259">
        <v>45</v>
      </c>
      <c r="F46259" t="s">
        <v>66</v>
      </c>
      <c r="G46259">
        <v>3</v>
      </c>
      <c r="H46259">
        <v>107.52</v>
      </c>
      <c r="I46259">
        <v>80.64</v>
      </c>
      <c r="J46259" t="s">
        <v>18</v>
      </c>
      <c r="K46259" t="s">
        <v>31</v>
      </c>
      <c r="L46259" t="s">
        <v>32</v>
      </c>
      <c r="M46259" t="s">
        <v>27</v>
      </c>
    </row>
    <row r="46260" spans="1:13" hidden="1" x14ac:dyDescent="0.3">
      <c r="A46260" t="s">
        <v>94858</v>
      </c>
      <c r="B46260" s="1">
        <v>42532.910416666666</v>
      </c>
      <c r="C46260" t="s">
        <v>94859</v>
      </c>
      <c r="D46260" t="s">
        <v>24</v>
      </c>
      <c r="E46260">
        <v>53</v>
      </c>
      <c r="F46260" t="s">
        <v>97</v>
      </c>
      <c r="G46260">
        <v>2</v>
      </c>
      <c r="H46260">
        <v>2100</v>
      </c>
      <c r="I46260">
        <v>1890</v>
      </c>
      <c r="J46260" t="s">
        <v>26</v>
      </c>
      <c r="K46260" t="s">
        <v>31</v>
      </c>
      <c r="L46260" t="s">
        <v>32</v>
      </c>
      <c r="M46260" t="s">
        <v>27</v>
      </c>
    </row>
    <row r="46261" spans="1:13" hidden="1" x14ac:dyDescent="0.3">
      <c r="A46261" t="s">
        <v>94860</v>
      </c>
      <c r="B46261" s="1">
        <v>42532.910416666666</v>
      </c>
      <c r="C46261" t="s">
        <v>94861</v>
      </c>
      <c r="D46261" t="s">
        <v>24</v>
      </c>
      <c r="E46261">
        <v>26</v>
      </c>
      <c r="F46261" t="s">
        <v>41</v>
      </c>
      <c r="G46261">
        <v>1</v>
      </c>
      <c r="H46261">
        <v>15.15</v>
      </c>
      <c r="I46261">
        <v>10.605</v>
      </c>
      <c r="J46261" t="s">
        <v>18</v>
      </c>
      <c r="K46261" t="s">
        <v>31</v>
      </c>
      <c r="L46261" t="s">
        <v>32</v>
      </c>
      <c r="M46261" t="s">
        <v>21</v>
      </c>
    </row>
    <row r="46262" spans="1:13" hidden="1" x14ac:dyDescent="0.3">
      <c r="A46262" t="s">
        <v>94862</v>
      </c>
      <c r="B46262" s="1">
        <v>42532.911111111112</v>
      </c>
      <c r="C46262" t="s">
        <v>94863</v>
      </c>
      <c r="D46262" t="s">
        <v>16</v>
      </c>
      <c r="E46262">
        <v>61</v>
      </c>
      <c r="F46262" t="s">
        <v>17</v>
      </c>
      <c r="G46262">
        <v>3</v>
      </c>
      <c r="H46262">
        <v>900.24</v>
      </c>
      <c r="I46262">
        <v>675.18</v>
      </c>
      <c r="J46262" t="s">
        <v>26</v>
      </c>
      <c r="K46262" t="s">
        <v>31</v>
      </c>
      <c r="L46262" t="s">
        <v>32</v>
      </c>
      <c r="M46262" t="s">
        <v>33</v>
      </c>
    </row>
    <row r="46263" spans="1:13" hidden="1" x14ac:dyDescent="0.3">
      <c r="A46263" t="s">
        <v>94864</v>
      </c>
      <c r="B46263" s="1">
        <v>42532.911111111112</v>
      </c>
      <c r="C46263" t="s">
        <v>94865</v>
      </c>
      <c r="D46263" t="s">
        <v>24</v>
      </c>
      <c r="E46263">
        <v>42</v>
      </c>
      <c r="F46263" t="s">
        <v>59</v>
      </c>
      <c r="G46263">
        <v>3</v>
      </c>
      <c r="H46263">
        <v>15.69</v>
      </c>
      <c r="I46263">
        <v>10.983000000000001</v>
      </c>
      <c r="J46263" t="s">
        <v>18</v>
      </c>
      <c r="K46263" t="s">
        <v>31</v>
      </c>
      <c r="L46263" t="s">
        <v>62</v>
      </c>
      <c r="M46263" t="s">
        <v>48</v>
      </c>
    </row>
    <row r="46264" spans="1:13" hidden="1" x14ac:dyDescent="0.3">
      <c r="A46264" t="s">
        <v>94866</v>
      </c>
      <c r="B46264" s="1">
        <v>42532.911111111112</v>
      </c>
      <c r="C46264" t="s">
        <v>94867</v>
      </c>
      <c r="D46264" t="s">
        <v>16</v>
      </c>
      <c r="E46264">
        <v>25</v>
      </c>
      <c r="F46264" t="s">
        <v>203</v>
      </c>
      <c r="G46264">
        <v>3</v>
      </c>
      <c r="H46264">
        <v>35.19</v>
      </c>
      <c r="I46264">
        <v>24.632999999999999</v>
      </c>
      <c r="J46264" t="s">
        <v>18</v>
      </c>
      <c r="K46264" t="s">
        <v>31</v>
      </c>
      <c r="L46264" t="s">
        <v>44</v>
      </c>
      <c r="M46264" t="s">
        <v>51</v>
      </c>
    </row>
    <row r="46265" spans="1:13" hidden="1" x14ac:dyDescent="0.3">
      <c r="A46265" t="s">
        <v>94868</v>
      </c>
      <c r="B46265" s="1">
        <v>42532.911111111112</v>
      </c>
      <c r="C46265" t="s">
        <v>94869</v>
      </c>
      <c r="D46265" t="s">
        <v>24</v>
      </c>
      <c r="E46265">
        <v>27</v>
      </c>
      <c r="F46265" t="s">
        <v>17</v>
      </c>
      <c r="G46265">
        <v>3</v>
      </c>
      <c r="H46265">
        <v>900.24</v>
      </c>
      <c r="I46265">
        <v>675.18</v>
      </c>
      <c r="J46265" t="s">
        <v>30</v>
      </c>
      <c r="K46265" t="s">
        <v>31</v>
      </c>
      <c r="L46265" t="s">
        <v>44</v>
      </c>
      <c r="M46265" t="s">
        <v>33</v>
      </c>
    </row>
    <row r="46266" spans="1:13" hidden="1" x14ac:dyDescent="0.3">
      <c r="A46266" t="s">
        <v>94870</v>
      </c>
      <c r="B46266" s="1">
        <v>42532.911805555559</v>
      </c>
      <c r="C46266" t="s">
        <v>94871</v>
      </c>
      <c r="D46266" t="s">
        <v>24</v>
      </c>
      <c r="E46266">
        <v>42</v>
      </c>
      <c r="F46266" t="s">
        <v>17</v>
      </c>
      <c r="G46266">
        <v>2</v>
      </c>
      <c r="H46266">
        <v>600.16</v>
      </c>
      <c r="I46266">
        <v>450.12</v>
      </c>
      <c r="J46266" t="s">
        <v>26</v>
      </c>
      <c r="K46266" t="s">
        <v>98</v>
      </c>
      <c r="L46266" t="s">
        <v>171</v>
      </c>
      <c r="M46266" t="s">
        <v>33</v>
      </c>
    </row>
    <row r="46267" spans="1:13" hidden="1" x14ac:dyDescent="0.3">
      <c r="A46267" t="s">
        <v>94872</v>
      </c>
      <c r="B46267" s="1">
        <v>42532.911805555559</v>
      </c>
      <c r="C46267" t="s">
        <v>94873</v>
      </c>
      <c r="D46267" t="s">
        <v>16</v>
      </c>
      <c r="E46267">
        <v>47</v>
      </c>
      <c r="F46267" t="s">
        <v>17</v>
      </c>
      <c r="G46267">
        <v>1</v>
      </c>
      <c r="H46267">
        <v>300.08</v>
      </c>
      <c r="I46267">
        <v>225.06</v>
      </c>
      <c r="J46267" t="s">
        <v>18</v>
      </c>
      <c r="K46267" t="s">
        <v>31</v>
      </c>
      <c r="L46267" t="s">
        <v>32</v>
      </c>
      <c r="M46267" t="s">
        <v>51</v>
      </c>
    </row>
    <row r="46268" spans="1:13" hidden="1" x14ac:dyDescent="0.3">
      <c r="A46268" t="s">
        <v>94874</v>
      </c>
      <c r="B46268" s="1">
        <v>42532.911805555559</v>
      </c>
      <c r="C46268" t="s">
        <v>94875</v>
      </c>
      <c r="D46268" t="s">
        <v>24</v>
      </c>
      <c r="E46268">
        <v>29</v>
      </c>
      <c r="F46268" t="s">
        <v>59</v>
      </c>
      <c r="G46268">
        <v>1</v>
      </c>
      <c r="H46268">
        <v>5.23</v>
      </c>
      <c r="I46268">
        <v>3.661</v>
      </c>
      <c r="J46268" t="s">
        <v>18</v>
      </c>
      <c r="K46268" t="s">
        <v>31</v>
      </c>
      <c r="L46268" t="s">
        <v>32</v>
      </c>
      <c r="M46268" t="s">
        <v>51</v>
      </c>
    </row>
    <row r="46269" spans="1:13" hidden="1" x14ac:dyDescent="0.3">
      <c r="A46269" t="s">
        <v>94876</v>
      </c>
      <c r="B46269" s="1">
        <v>42532.911805555559</v>
      </c>
      <c r="C46269" t="s">
        <v>94877</v>
      </c>
      <c r="D46269" t="s">
        <v>24</v>
      </c>
      <c r="E46269">
        <v>19</v>
      </c>
      <c r="F46269" t="s">
        <v>66</v>
      </c>
      <c r="G46269">
        <v>5</v>
      </c>
      <c r="H46269">
        <v>179.2</v>
      </c>
      <c r="I46269">
        <v>143.36000000000001</v>
      </c>
      <c r="J46269" t="s">
        <v>26</v>
      </c>
      <c r="K46269" t="s">
        <v>74</v>
      </c>
      <c r="L46269" t="s">
        <v>75</v>
      </c>
      <c r="M46269" t="s">
        <v>51</v>
      </c>
    </row>
    <row r="46270" spans="1:13" hidden="1" x14ac:dyDescent="0.3">
      <c r="A46270" t="s">
        <v>94878</v>
      </c>
      <c r="B46270" s="1">
        <v>42532.912499999999</v>
      </c>
      <c r="C46270" t="s">
        <v>94879</v>
      </c>
      <c r="D46270" t="s">
        <v>16</v>
      </c>
      <c r="E46270">
        <v>41</v>
      </c>
      <c r="F46270" t="s">
        <v>203</v>
      </c>
      <c r="G46270">
        <v>1</v>
      </c>
      <c r="H46270">
        <v>11.73</v>
      </c>
      <c r="I46270">
        <v>8.2110000000000003</v>
      </c>
      <c r="J46270" t="s">
        <v>30</v>
      </c>
      <c r="K46270" t="s">
        <v>74</v>
      </c>
      <c r="L46270" t="s">
        <v>75</v>
      </c>
      <c r="M46270" t="s">
        <v>27</v>
      </c>
    </row>
    <row r="46271" spans="1:13" hidden="1" x14ac:dyDescent="0.3">
      <c r="A46271" t="s">
        <v>94880</v>
      </c>
      <c r="B46271" s="1">
        <v>42532.912499999999</v>
      </c>
      <c r="C46271" t="s">
        <v>94881</v>
      </c>
      <c r="D46271" t="s">
        <v>24</v>
      </c>
      <c r="E46271">
        <v>35</v>
      </c>
      <c r="F46271" t="s">
        <v>17</v>
      </c>
      <c r="G46271">
        <v>2</v>
      </c>
      <c r="H46271">
        <v>600.16</v>
      </c>
      <c r="I46271">
        <v>450.12</v>
      </c>
      <c r="J46271" t="s">
        <v>26</v>
      </c>
      <c r="K46271" t="s">
        <v>31</v>
      </c>
      <c r="L46271" t="s">
        <v>32</v>
      </c>
      <c r="M46271" t="s">
        <v>27</v>
      </c>
    </row>
    <row r="46272" spans="1:13" hidden="1" x14ac:dyDescent="0.3">
      <c r="A46272" t="s">
        <v>94882</v>
      </c>
      <c r="B46272" s="1">
        <v>42532.912499999999</v>
      </c>
      <c r="C46272" t="s">
        <v>94883</v>
      </c>
      <c r="D46272" t="s">
        <v>16</v>
      </c>
      <c r="E46272">
        <v>59</v>
      </c>
      <c r="F46272" t="s">
        <v>25</v>
      </c>
      <c r="G46272">
        <v>1</v>
      </c>
      <c r="H46272">
        <v>600.16999999999996</v>
      </c>
      <c r="I46272">
        <v>450.1275</v>
      </c>
      <c r="J46272" t="s">
        <v>26</v>
      </c>
      <c r="K46272" t="s">
        <v>74</v>
      </c>
      <c r="L46272" t="s">
        <v>140</v>
      </c>
      <c r="M46272" t="s">
        <v>21</v>
      </c>
    </row>
    <row r="46273" spans="1:13" hidden="1" x14ac:dyDescent="0.3">
      <c r="A46273" t="s">
        <v>94884</v>
      </c>
      <c r="B46273" s="1">
        <v>42532.912499999999</v>
      </c>
      <c r="C46273" t="s">
        <v>94885</v>
      </c>
      <c r="D46273" t="s">
        <v>16</v>
      </c>
      <c r="E46273">
        <v>58</v>
      </c>
      <c r="F46273" t="s">
        <v>66</v>
      </c>
      <c r="G46273">
        <v>4</v>
      </c>
      <c r="H46273">
        <v>143.36000000000001</v>
      </c>
      <c r="I46273">
        <v>114.688</v>
      </c>
      <c r="J46273" t="s">
        <v>30</v>
      </c>
      <c r="K46273" t="s">
        <v>74</v>
      </c>
      <c r="L46273" t="s">
        <v>75</v>
      </c>
      <c r="M46273" t="s">
        <v>51</v>
      </c>
    </row>
    <row r="46274" spans="1:13" hidden="1" x14ac:dyDescent="0.3">
      <c r="A46274" t="s">
        <v>94886</v>
      </c>
      <c r="B46274" s="1">
        <v>42532.912499999999</v>
      </c>
      <c r="C46274" t="s">
        <v>94887</v>
      </c>
      <c r="D46274" t="s">
        <v>16</v>
      </c>
      <c r="E46274">
        <v>66</v>
      </c>
      <c r="F46274" t="s">
        <v>47</v>
      </c>
      <c r="G46274">
        <v>3</v>
      </c>
      <c r="H46274">
        <v>121.98</v>
      </c>
      <c r="I46274">
        <v>91.484999999999999</v>
      </c>
      <c r="J46274" t="s">
        <v>30</v>
      </c>
      <c r="K46274" t="s">
        <v>74</v>
      </c>
      <c r="L46274" t="s">
        <v>75</v>
      </c>
      <c r="M46274" t="s">
        <v>51</v>
      </c>
    </row>
    <row r="46275" spans="1:13" hidden="1" x14ac:dyDescent="0.3">
      <c r="A46275" t="s">
        <v>94888</v>
      </c>
      <c r="B46275" s="1">
        <v>42532.913194444445</v>
      </c>
      <c r="C46275" t="s">
        <v>94889</v>
      </c>
      <c r="D46275" t="s">
        <v>16</v>
      </c>
      <c r="E46275">
        <v>35</v>
      </c>
      <c r="F46275" t="s">
        <v>66</v>
      </c>
      <c r="G46275">
        <v>5</v>
      </c>
      <c r="H46275">
        <v>179.2</v>
      </c>
      <c r="I46275">
        <v>143.36000000000001</v>
      </c>
      <c r="J46275" t="s">
        <v>30</v>
      </c>
      <c r="K46275" t="s">
        <v>74</v>
      </c>
      <c r="L46275" t="s">
        <v>75</v>
      </c>
      <c r="M46275" t="s">
        <v>51</v>
      </c>
    </row>
    <row r="46276" spans="1:13" hidden="1" x14ac:dyDescent="0.3">
      <c r="A46276" t="s">
        <v>94890</v>
      </c>
      <c r="B46276" s="1">
        <v>42532.913194444445</v>
      </c>
      <c r="C46276" t="s">
        <v>94891</v>
      </c>
      <c r="D46276" t="s">
        <v>16</v>
      </c>
      <c r="E46276">
        <v>49</v>
      </c>
      <c r="F46276" t="s">
        <v>47</v>
      </c>
      <c r="G46276">
        <v>5</v>
      </c>
      <c r="H46276">
        <v>203.3</v>
      </c>
      <c r="I46276">
        <v>162.63999999999999</v>
      </c>
      <c r="J46276" t="s">
        <v>30</v>
      </c>
      <c r="K46276" t="s">
        <v>74</v>
      </c>
      <c r="L46276" t="s">
        <v>75</v>
      </c>
      <c r="M46276" t="s">
        <v>33</v>
      </c>
    </row>
    <row r="46277" spans="1:13" hidden="1" x14ac:dyDescent="0.3">
      <c r="A46277" t="s">
        <v>94892</v>
      </c>
      <c r="B46277" s="1">
        <v>42532.913194444445</v>
      </c>
      <c r="C46277" t="s">
        <v>94893</v>
      </c>
      <c r="D46277" t="s">
        <v>16</v>
      </c>
      <c r="E46277">
        <v>20</v>
      </c>
      <c r="F46277" t="s">
        <v>17</v>
      </c>
      <c r="G46277">
        <v>5</v>
      </c>
      <c r="H46277">
        <v>1500.4</v>
      </c>
      <c r="I46277">
        <v>1425.38</v>
      </c>
      <c r="J46277" t="s">
        <v>30</v>
      </c>
      <c r="K46277" t="s">
        <v>74</v>
      </c>
      <c r="L46277" t="s">
        <v>75</v>
      </c>
      <c r="M46277" t="s">
        <v>33</v>
      </c>
    </row>
    <row r="46278" spans="1:13" hidden="1" x14ac:dyDescent="0.3">
      <c r="A46278" t="s">
        <v>94894</v>
      </c>
      <c r="B46278" s="1">
        <v>42532.913194444445</v>
      </c>
      <c r="C46278" t="s">
        <v>94895</v>
      </c>
      <c r="D46278" t="s">
        <v>16</v>
      </c>
      <c r="E46278">
        <v>26</v>
      </c>
      <c r="F46278" t="s">
        <v>203</v>
      </c>
      <c r="G46278">
        <v>4</v>
      </c>
      <c r="H46278">
        <v>46.92</v>
      </c>
      <c r="I46278">
        <v>35.19</v>
      </c>
      <c r="J46278" t="s">
        <v>30</v>
      </c>
      <c r="K46278" t="s">
        <v>31</v>
      </c>
      <c r="L46278" t="s">
        <v>71</v>
      </c>
      <c r="M46278" t="s">
        <v>21</v>
      </c>
    </row>
    <row r="46279" spans="1:13" hidden="1" x14ac:dyDescent="0.3">
      <c r="A46279" t="s">
        <v>94896</v>
      </c>
      <c r="B46279" s="1">
        <v>42532.913888888892</v>
      </c>
      <c r="C46279" t="s">
        <v>94897</v>
      </c>
      <c r="D46279" t="s">
        <v>16</v>
      </c>
      <c r="E46279">
        <v>56</v>
      </c>
      <c r="F46279" t="s">
        <v>66</v>
      </c>
      <c r="G46279">
        <v>3</v>
      </c>
      <c r="H46279">
        <v>107.52</v>
      </c>
      <c r="I46279">
        <v>80.64</v>
      </c>
      <c r="J46279" t="s">
        <v>18</v>
      </c>
      <c r="K46279" t="s">
        <v>19</v>
      </c>
      <c r="L46279" t="s">
        <v>67</v>
      </c>
      <c r="M46279" t="s">
        <v>51</v>
      </c>
    </row>
    <row r="46280" spans="1:13" hidden="1" x14ac:dyDescent="0.3">
      <c r="A46280" t="s">
        <v>94898</v>
      </c>
      <c r="B46280" s="1">
        <v>42532.913888888892</v>
      </c>
      <c r="C46280" t="s">
        <v>94899</v>
      </c>
      <c r="D46280" t="s">
        <v>24</v>
      </c>
      <c r="E46280">
        <v>62</v>
      </c>
      <c r="F46280" t="s">
        <v>25</v>
      </c>
      <c r="G46280">
        <v>5</v>
      </c>
      <c r="H46280">
        <v>3000.85</v>
      </c>
      <c r="I46280">
        <v>2700.7649999999999</v>
      </c>
      <c r="J46280" t="s">
        <v>30</v>
      </c>
      <c r="K46280" t="s">
        <v>19</v>
      </c>
      <c r="L46280" t="s">
        <v>67</v>
      </c>
      <c r="M46280" t="s">
        <v>33</v>
      </c>
    </row>
    <row r="46281" spans="1:13" hidden="1" x14ac:dyDescent="0.3">
      <c r="A46281" t="s">
        <v>94900</v>
      </c>
      <c r="B46281" s="1">
        <v>42532.913888888892</v>
      </c>
      <c r="C46281" t="s">
        <v>94901</v>
      </c>
      <c r="D46281" t="s">
        <v>16</v>
      </c>
      <c r="E46281">
        <v>48</v>
      </c>
      <c r="F46281" t="s">
        <v>17</v>
      </c>
      <c r="G46281">
        <v>2</v>
      </c>
      <c r="H46281">
        <v>600.16</v>
      </c>
      <c r="I46281">
        <v>450.12</v>
      </c>
      <c r="J46281" t="s">
        <v>26</v>
      </c>
      <c r="K46281" t="s">
        <v>19</v>
      </c>
      <c r="L46281" t="s">
        <v>67</v>
      </c>
      <c r="M46281" t="s">
        <v>51</v>
      </c>
    </row>
    <row r="46282" spans="1:13" hidden="1" x14ac:dyDescent="0.3">
      <c r="A46282" t="s">
        <v>94902</v>
      </c>
      <c r="B46282" s="1">
        <v>42532.913888888892</v>
      </c>
      <c r="C46282" t="s">
        <v>94903</v>
      </c>
      <c r="D46282" t="s">
        <v>16</v>
      </c>
      <c r="E46282">
        <v>38</v>
      </c>
      <c r="F46282" t="s">
        <v>17</v>
      </c>
      <c r="G46282">
        <v>1</v>
      </c>
      <c r="H46282">
        <v>300.08</v>
      </c>
      <c r="I46282">
        <v>225.06</v>
      </c>
      <c r="J46282" t="s">
        <v>18</v>
      </c>
      <c r="K46282" t="s">
        <v>19</v>
      </c>
      <c r="L46282" t="s">
        <v>67</v>
      </c>
      <c r="M46282" t="s">
        <v>21</v>
      </c>
    </row>
    <row r="46283" spans="1:13" hidden="1" x14ac:dyDescent="0.3">
      <c r="A46283" t="s">
        <v>94904</v>
      </c>
      <c r="B46283" s="1">
        <v>42532.914583333331</v>
      </c>
      <c r="C46283" t="s">
        <v>94905</v>
      </c>
      <c r="D46283" t="s">
        <v>16</v>
      </c>
      <c r="E46283">
        <v>43</v>
      </c>
      <c r="F46283" t="s">
        <v>17</v>
      </c>
      <c r="G46283">
        <v>5</v>
      </c>
      <c r="H46283">
        <v>1500.4</v>
      </c>
      <c r="I46283">
        <v>1425.38</v>
      </c>
      <c r="J46283" t="s">
        <v>30</v>
      </c>
      <c r="K46283" t="s">
        <v>19</v>
      </c>
      <c r="L46283" t="s">
        <v>67</v>
      </c>
      <c r="M46283" t="s">
        <v>21</v>
      </c>
    </row>
    <row r="46284" spans="1:13" hidden="1" x14ac:dyDescent="0.3">
      <c r="A46284" t="s">
        <v>94906</v>
      </c>
      <c r="B46284" s="1">
        <v>42532.914583333331</v>
      </c>
      <c r="C46284" t="s">
        <v>94907</v>
      </c>
      <c r="D46284" t="s">
        <v>24</v>
      </c>
      <c r="E46284">
        <v>27</v>
      </c>
      <c r="F46284" t="s">
        <v>25</v>
      </c>
      <c r="G46284">
        <v>4</v>
      </c>
      <c r="H46284">
        <v>2400.6799999999998</v>
      </c>
      <c r="I46284">
        <v>2280.6460000000002</v>
      </c>
      <c r="J46284" t="s">
        <v>30</v>
      </c>
      <c r="K46284" t="s">
        <v>19</v>
      </c>
      <c r="L46284" t="s">
        <v>67</v>
      </c>
      <c r="M46284" t="s">
        <v>51</v>
      </c>
    </row>
    <row r="46285" spans="1:13" hidden="1" x14ac:dyDescent="0.3">
      <c r="A46285" t="s">
        <v>94908</v>
      </c>
      <c r="B46285" s="1">
        <v>42532.914583333331</v>
      </c>
      <c r="C46285" t="s">
        <v>94909</v>
      </c>
      <c r="D46285" t="s">
        <v>24</v>
      </c>
      <c r="E46285">
        <v>51</v>
      </c>
      <c r="F46285" t="s">
        <v>59</v>
      </c>
      <c r="G46285">
        <v>4</v>
      </c>
      <c r="H46285">
        <v>20.92</v>
      </c>
      <c r="I46285">
        <v>15.69</v>
      </c>
      <c r="J46285" t="s">
        <v>18</v>
      </c>
      <c r="K46285" t="s">
        <v>31</v>
      </c>
      <c r="L46285" t="s">
        <v>32</v>
      </c>
      <c r="M46285" t="s">
        <v>21</v>
      </c>
    </row>
    <row r="46286" spans="1:13" hidden="1" x14ac:dyDescent="0.3">
      <c r="A46286" t="s">
        <v>94910</v>
      </c>
      <c r="B46286" s="1">
        <v>42532.914583333331</v>
      </c>
      <c r="C46286" t="s">
        <v>94911</v>
      </c>
      <c r="D46286" t="s">
        <v>16</v>
      </c>
      <c r="E46286">
        <v>39</v>
      </c>
      <c r="F46286" t="s">
        <v>66</v>
      </c>
      <c r="G46286">
        <v>4</v>
      </c>
      <c r="H46286">
        <v>143.36000000000001</v>
      </c>
      <c r="I46286">
        <v>114.688</v>
      </c>
      <c r="J46286" t="s">
        <v>30</v>
      </c>
      <c r="K46286" t="s">
        <v>31</v>
      </c>
      <c r="L46286" t="s">
        <v>32</v>
      </c>
      <c r="M46286" t="s">
        <v>48</v>
      </c>
    </row>
    <row r="46287" spans="1:13" hidden="1" x14ac:dyDescent="0.3">
      <c r="A46287" t="s">
        <v>94912</v>
      </c>
      <c r="B46287" s="1">
        <v>42532.915277777778</v>
      </c>
      <c r="C46287" t="s">
        <v>94913</v>
      </c>
      <c r="D46287" t="s">
        <v>24</v>
      </c>
      <c r="E46287">
        <v>56</v>
      </c>
      <c r="F46287" t="s">
        <v>25</v>
      </c>
      <c r="G46287">
        <v>1</v>
      </c>
      <c r="H46287">
        <v>600.16999999999996</v>
      </c>
      <c r="I46287">
        <v>450.1275</v>
      </c>
      <c r="J46287" t="s">
        <v>18</v>
      </c>
      <c r="K46287" t="s">
        <v>98</v>
      </c>
      <c r="L46287" t="s">
        <v>99</v>
      </c>
      <c r="M46287" t="s">
        <v>63</v>
      </c>
    </row>
    <row r="46288" spans="1:13" hidden="1" x14ac:dyDescent="0.3">
      <c r="A46288" t="s">
        <v>94914</v>
      </c>
      <c r="B46288" s="1">
        <v>42532.915277777778</v>
      </c>
      <c r="C46288" t="s">
        <v>94915</v>
      </c>
      <c r="D46288" t="s">
        <v>16</v>
      </c>
      <c r="E46288">
        <v>20</v>
      </c>
      <c r="F46288" t="s">
        <v>66</v>
      </c>
      <c r="G46288">
        <v>5</v>
      </c>
      <c r="H46288">
        <v>179.2</v>
      </c>
      <c r="I46288">
        <v>143.36000000000001</v>
      </c>
      <c r="J46288" t="s">
        <v>18</v>
      </c>
      <c r="K46288" t="s">
        <v>98</v>
      </c>
      <c r="L46288" t="s">
        <v>99</v>
      </c>
      <c r="M46288" t="s">
        <v>21</v>
      </c>
    </row>
    <row r="46289" spans="1:13" hidden="1" x14ac:dyDescent="0.3">
      <c r="A46289" t="s">
        <v>94916</v>
      </c>
      <c r="B46289" s="1">
        <v>42532.915277777778</v>
      </c>
      <c r="C46289" t="s">
        <v>94917</v>
      </c>
      <c r="D46289" t="s">
        <v>16</v>
      </c>
      <c r="E46289">
        <v>43</v>
      </c>
      <c r="F46289" t="s">
        <v>25</v>
      </c>
      <c r="G46289">
        <v>4</v>
      </c>
      <c r="H46289">
        <v>2400.6799999999998</v>
      </c>
      <c r="I46289">
        <v>2280.6460000000002</v>
      </c>
      <c r="J46289" t="s">
        <v>18</v>
      </c>
      <c r="K46289" t="s">
        <v>31</v>
      </c>
      <c r="L46289" t="s">
        <v>32</v>
      </c>
      <c r="M46289" t="s">
        <v>33</v>
      </c>
    </row>
    <row r="46290" spans="1:13" hidden="1" x14ac:dyDescent="0.3">
      <c r="A46290" t="s">
        <v>94918</v>
      </c>
      <c r="B46290" s="1">
        <v>42532.915277777778</v>
      </c>
      <c r="C46290" t="s">
        <v>94919</v>
      </c>
      <c r="D46290" t="s">
        <v>24</v>
      </c>
      <c r="E46290">
        <v>44</v>
      </c>
      <c r="F46290" t="s">
        <v>17</v>
      </c>
      <c r="G46290">
        <v>4</v>
      </c>
      <c r="H46290">
        <v>1200.32</v>
      </c>
      <c r="I46290">
        <v>1140.3040000000001</v>
      </c>
      <c r="J46290" t="s">
        <v>30</v>
      </c>
      <c r="K46290" t="s">
        <v>31</v>
      </c>
      <c r="L46290" t="s">
        <v>62</v>
      </c>
      <c r="M46290" t="s">
        <v>51</v>
      </c>
    </row>
    <row r="46291" spans="1:13" hidden="1" x14ac:dyDescent="0.3">
      <c r="A46291" t="s">
        <v>94920</v>
      </c>
      <c r="B46291" s="1">
        <v>42532.915277777778</v>
      </c>
      <c r="C46291" t="s">
        <v>94921</v>
      </c>
      <c r="D46291" t="s">
        <v>16</v>
      </c>
      <c r="E46291">
        <v>39</v>
      </c>
      <c r="F46291" t="s">
        <v>17</v>
      </c>
      <c r="G46291">
        <v>2</v>
      </c>
      <c r="H46291">
        <v>600.16</v>
      </c>
      <c r="I46291">
        <v>450.12</v>
      </c>
      <c r="J46291" t="s">
        <v>18</v>
      </c>
      <c r="K46291" t="s">
        <v>31</v>
      </c>
      <c r="L46291" t="s">
        <v>32</v>
      </c>
      <c r="M46291" t="s">
        <v>51</v>
      </c>
    </row>
    <row r="46292" spans="1:13" hidden="1" x14ac:dyDescent="0.3">
      <c r="A46292" t="s">
        <v>94922</v>
      </c>
      <c r="B46292" s="1">
        <v>42532.915972222225</v>
      </c>
      <c r="C46292" t="s">
        <v>94923</v>
      </c>
      <c r="D46292" t="s">
        <v>16</v>
      </c>
      <c r="E46292">
        <v>29</v>
      </c>
      <c r="F46292" t="s">
        <v>47</v>
      </c>
      <c r="G46292">
        <v>3</v>
      </c>
      <c r="H46292">
        <v>121.98</v>
      </c>
      <c r="I46292">
        <v>91.484999999999999</v>
      </c>
      <c r="J46292" t="s">
        <v>26</v>
      </c>
      <c r="K46292" t="s">
        <v>19</v>
      </c>
      <c r="L46292" t="s">
        <v>20</v>
      </c>
      <c r="M46292" t="s">
        <v>27</v>
      </c>
    </row>
    <row r="46293" spans="1:13" hidden="1" x14ac:dyDescent="0.3">
      <c r="A46293" t="s">
        <v>94924</v>
      </c>
      <c r="B46293" s="1">
        <v>42532.915972222225</v>
      </c>
      <c r="C46293" t="s">
        <v>94925</v>
      </c>
      <c r="D46293" t="s">
        <v>24</v>
      </c>
      <c r="E46293">
        <v>39</v>
      </c>
      <c r="F46293" t="s">
        <v>47</v>
      </c>
      <c r="G46293">
        <v>2</v>
      </c>
      <c r="H46293">
        <v>81.319999999999993</v>
      </c>
      <c r="I46293">
        <v>56.923999999999999</v>
      </c>
      <c r="J46293" t="s">
        <v>30</v>
      </c>
      <c r="K46293" t="s">
        <v>19</v>
      </c>
      <c r="L46293" t="s">
        <v>20</v>
      </c>
      <c r="M46293" t="s">
        <v>37</v>
      </c>
    </row>
    <row r="46294" spans="1:13" hidden="1" x14ac:dyDescent="0.3">
      <c r="A46294" t="s">
        <v>94926</v>
      </c>
      <c r="B46294" s="1">
        <v>42532.915972222225</v>
      </c>
      <c r="C46294" t="s">
        <v>94927</v>
      </c>
      <c r="D46294" t="s">
        <v>16</v>
      </c>
      <c r="E46294">
        <v>57</v>
      </c>
      <c r="F46294" t="s">
        <v>66</v>
      </c>
      <c r="G46294">
        <v>3</v>
      </c>
      <c r="H46294">
        <v>107.52</v>
      </c>
      <c r="I46294">
        <v>80.64</v>
      </c>
      <c r="J46294" t="s">
        <v>30</v>
      </c>
      <c r="K46294" t="s">
        <v>19</v>
      </c>
      <c r="L46294" t="s">
        <v>20</v>
      </c>
      <c r="M46294" t="s">
        <v>51</v>
      </c>
    </row>
    <row r="46295" spans="1:13" hidden="1" x14ac:dyDescent="0.3">
      <c r="A46295" t="s">
        <v>94928</v>
      </c>
      <c r="B46295" s="1">
        <v>42532.915972222225</v>
      </c>
      <c r="C46295" t="s">
        <v>94929</v>
      </c>
      <c r="D46295" t="s">
        <v>16</v>
      </c>
      <c r="E46295">
        <v>64</v>
      </c>
      <c r="F46295" t="s">
        <v>17</v>
      </c>
      <c r="G46295">
        <v>2</v>
      </c>
      <c r="H46295">
        <v>600.16</v>
      </c>
      <c r="I46295">
        <v>450.12</v>
      </c>
      <c r="J46295" t="s">
        <v>18</v>
      </c>
      <c r="K46295" t="s">
        <v>19</v>
      </c>
      <c r="L46295" t="s">
        <v>20</v>
      </c>
      <c r="M46295" t="s">
        <v>21</v>
      </c>
    </row>
    <row r="46296" spans="1:13" hidden="1" x14ac:dyDescent="0.3">
      <c r="A46296" t="s">
        <v>94930</v>
      </c>
      <c r="B46296" s="1">
        <v>42532.916666666664</v>
      </c>
      <c r="C46296" t="s">
        <v>94931</v>
      </c>
      <c r="D46296" t="s">
        <v>24</v>
      </c>
      <c r="E46296">
        <v>42</v>
      </c>
      <c r="F46296" t="s">
        <v>17</v>
      </c>
      <c r="G46296">
        <v>4</v>
      </c>
      <c r="H46296">
        <v>1200.32</v>
      </c>
      <c r="I46296">
        <v>1140.3040000000001</v>
      </c>
      <c r="J46296" t="s">
        <v>18</v>
      </c>
      <c r="K46296" t="s">
        <v>74</v>
      </c>
      <c r="L46296" t="s">
        <v>140</v>
      </c>
      <c r="M46296" t="s">
        <v>48</v>
      </c>
    </row>
    <row r="46297" spans="1:13" hidden="1" x14ac:dyDescent="0.3">
      <c r="A46297" t="s">
        <v>94932</v>
      </c>
      <c r="B46297" s="1">
        <v>42532.916666666664</v>
      </c>
      <c r="C46297" t="s">
        <v>94933</v>
      </c>
      <c r="D46297" t="s">
        <v>16</v>
      </c>
      <c r="E46297">
        <v>44</v>
      </c>
      <c r="F46297" t="s">
        <v>17</v>
      </c>
      <c r="G46297">
        <v>2</v>
      </c>
      <c r="H46297">
        <v>600.16</v>
      </c>
      <c r="I46297">
        <v>450.12</v>
      </c>
      <c r="J46297" t="s">
        <v>30</v>
      </c>
      <c r="K46297" t="s">
        <v>98</v>
      </c>
      <c r="L46297" t="s">
        <v>171</v>
      </c>
      <c r="M46297" t="s">
        <v>63</v>
      </c>
    </row>
    <row r="46298" spans="1:13" hidden="1" x14ac:dyDescent="0.3">
      <c r="A46298" t="s">
        <v>94934</v>
      </c>
      <c r="B46298" s="1">
        <v>42532.916666666664</v>
      </c>
      <c r="C46298" t="s">
        <v>94935</v>
      </c>
      <c r="D46298" t="s">
        <v>16</v>
      </c>
      <c r="E46298">
        <v>24</v>
      </c>
      <c r="F46298" t="s">
        <v>66</v>
      </c>
      <c r="G46298">
        <v>3</v>
      </c>
      <c r="H46298">
        <v>107.52</v>
      </c>
      <c r="I46298">
        <v>80.64</v>
      </c>
      <c r="J46298" t="s">
        <v>18</v>
      </c>
      <c r="K46298" t="s">
        <v>98</v>
      </c>
      <c r="L46298" t="s">
        <v>171</v>
      </c>
      <c r="M46298" t="s">
        <v>51</v>
      </c>
    </row>
    <row r="46299" spans="1:13" hidden="1" x14ac:dyDescent="0.3">
      <c r="A46299" t="s">
        <v>94936</v>
      </c>
      <c r="B46299" s="1">
        <v>42532.916666666664</v>
      </c>
      <c r="C46299" t="s">
        <v>94937</v>
      </c>
      <c r="D46299" t="s">
        <v>24</v>
      </c>
      <c r="E46299">
        <v>43</v>
      </c>
      <c r="F46299" t="s">
        <v>17</v>
      </c>
      <c r="G46299">
        <v>1</v>
      </c>
      <c r="H46299">
        <v>300.08</v>
      </c>
      <c r="I46299">
        <v>225.06</v>
      </c>
      <c r="J46299" t="s">
        <v>30</v>
      </c>
      <c r="K46299" t="s">
        <v>98</v>
      </c>
      <c r="L46299" t="s">
        <v>171</v>
      </c>
      <c r="M46299" t="s">
        <v>21</v>
      </c>
    </row>
    <row r="46300" spans="1:13" hidden="1" x14ac:dyDescent="0.3">
      <c r="A46300" t="s">
        <v>94938</v>
      </c>
      <c r="B46300" s="1">
        <v>42532.917361111111</v>
      </c>
      <c r="C46300" t="s">
        <v>94939</v>
      </c>
      <c r="D46300" t="s">
        <v>16</v>
      </c>
      <c r="E46300">
        <v>58</v>
      </c>
      <c r="F46300" t="s">
        <v>17</v>
      </c>
      <c r="G46300">
        <v>4</v>
      </c>
      <c r="H46300">
        <v>1200.32</v>
      </c>
      <c r="I46300">
        <v>1140.3040000000001</v>
      </c>
      <c r="J46300" t="s">
        <v>26</v>
      </c>
      <c r="K46300" t="s">
        <v>98</v>
      </c>
      <c r="L46300" t="s">
        <v>171</v>
      </c>
      <c r="M46300" t="s">
        <v>21</v>
      </c>
    </row>
    <row r="46301" spans="1:13" hidden="1" x14ac:dyDescent="0.3">
      <c r="A46301" t="s">
        <v>94940</v>
      </c>
      <c r="B46301" s="1">
        <v>42532.917361111111</v>
      </c>
      <c r="C46301" t="s">
        <v>94941</v>
      </c>
      <c r="D46301" t="s">
        <v>24</v>
      </c>
      <c r="E46301">
        <v>37</v>
      </c>
      <c r="F46301" t="s">
        <v>17</v>
      </c>
      <c r="G46301">
        <v>5</v>
      </c>
      <c r="H46301">
        <v>1500.4</v>
      </c>
      <c r="I46301">
        <v>1425.38</v>
      </c>
      <c r="J46301" t="s">
        <v>18</v>
      </c>
      <c r="K46301" t="s">
        <v>98</v>
      </c>
      <c r="L46301" t="s">
        <v>171</v>
      </c>
      <c r="M46301" t="s">
        <v>51</v>
      </c>
    </row>
    <row r="46302" spans="1:13" hidden="1" x14ac:dyDescent="0.3">
      <c r="A46302" t="s">
        <v>94942</v>
      </c>
      <c r="B46302" s="1">
        <v>42532.917361111111</v>
      </c>
      <c r="C46302" t="s">
        <v>94943</v>
      </c>
      <c r="D46302" t="s">
        <v>24</v>
      </c>
      <c r="E46302">
        <v>21</v>
      </c>
      <c r="F46302" t="s">
        <v>47</v>
      </c>
      <c r="G46302">
        <v>1</v>
      </c>
      <c r="H46302">
        <v>40.659999999999997</v>
      </c>
      <c r="I46302">
        <v>28.462</v>
      </c>
      <c r="J46302" t="s">
        <v>18</v>
      </c>
      <c r="K46302" t="s">
        <v>31</v>
      </c>
      <c r="L46302" t="s">
        <v>204</v>
      </c>
      <c r="M46302" t="s">
        <v>37</v>
      </c>
    </row>
    <row r="46303" spans="1:13" hidden="1" x14ac:dyDescent="0.3">
      <c r="A46303" t="s">
        <v>94944</v>
      </c>
      <c r="B46303" s="1">
        <v>42532.917361111111</v>
      </c>
      <c r="C46303" t="s">
        <v>94945</v>
      </c>
      <c r="D46303" t="s">
        <v>24</v>
      </c>
      <c r="E46303">
        <v>51</v>
      </c>
      <c r="F46303" t="s">
        <v>25</v>
      </c>
      <c r="G46303">
        <v>3</v>
      </c>
      <c r="H46303">
        <v>1800.51</v>
      </c>
      <c r="I46303">
        <v>1620.4590000000001</v>
      </c>
      <c r="J46303" t="s">
        <v>26</v>
      </c>
      <c r="K46303" t="s">
        <v>74</v>
      </c>
      <c r="L46303" t="s">
        <v>75</v>
      </c>
      <c r="M46303" t="s">
        <v>37</v>
      </c>
    </row>
    <row r="46304" spans="1:13" hidden="1" x14ac:dyDescent="0.3">
      <c r="A46304" t="s">
        <v>94946</v>
      </c>
      <c r="B46304" s="1">
        <v>42532.917361111111</v>
      </c>
      <c r="C46304" t="s">
        <v>94947</v>
      </c>
      <c r="D46304" t="s">
        <v>24</v>
      </c>
      <c r="E46304">
        <v>48</v>
      </c>
      <c r="F46304" t="s">
        <v>17</v>
      </c>
      <c r="G46304">
        <v>5</v>
      </c>
      <c r="H46304">
        <v>1500.4</v>
      </c>
      <c r="I46304">
        <v>1425.38</v>
      </c>
      <c r="J46304" t="s">
        <v>18</v>
      </c>
      <c r="K46304" t="s">
        <v>98</v>
      </c>
      <c r="L46304" t="s">
        <v>99</v>
      </c>
      <c r="M46304" t="s">
        <v>33</v>
      </c>
    </row>
    <row r="46305" spans="1:13" hidden="1" x14ac:dyDescent="0.3">
      <c r="A46305" t="s">
        <v>94948</v>
      </c>
      <c r="B46305" s="1">
        <v>42532.918055555558</v>
      </c>
      <c r="C46305" t="s">
        <v>94949</v>
      </c>
      <c r="D46305" t="s">
        <v>16</v>
      </c>
      <c r="E46305">
        <v>39</v>
      </c>
      <c r="F46305" t="s">
        <v>47</v>
      </c>
      <c r="G46305">
        <v>3</v>
      </c>
      <c r="H46305">
        <v>121.98</v>
      </c>
      <c r="I46305">
        <v>91.484999999999999</v>
      </c>
      <c r="J46305" t="s">
        <v>18</v>
      </c>
      <c r="K46305" t="s">
        <v>31</v>
      </c>
      <c r="L46305" t="s">
        <v>32</v>
      </c>
      <c r="M46305" t="s">
        <v>51</v>
      </c>
    </row>
    <row r="46306" spans="1:13" hidden="1" x14ac:dyDescent="0.3">
      <c r="A46306" t="s">
        <v>94950</v>
      </c>
      <c r="B46306" s="1">
        <v>42532.918055555558</v>
      </c>
      <c r="C46306" t="s">
        <v>94951</v>
      </c>
      <c r="D46306" t="s">
        <v>24</v>
      </c>
      <c r="E46306">
        <v>29</v>
      </c>
      <c r="F46306" t="s">
        <v>59</v>
      </c>
      <c r="G46306">
        <v>3</v>
      </c>
      <c r="H46306">
        <v>15.69</v>
      </c>
      <c r="I46306">
        <v>10.983000000000001</v>
      </c>
      <c r="J46306" t="s">
        <v>18</v>
      </c>
      <c r="K46306" t="s">
        <v>98</v>
      </c>
      <c r="L46306" t="s">
        <v>312</v>
      </c>
      <c r="M46306" t="s">
        <v>48</v>
      </c>
    </row>
    <row r="46307" spans="1:13" hidden="1" x14ac:dyDescent="0.3">
      <c r="A46307" t="s">
        <v>94952</v>
      </c>
      <c r="B46307" s="1">
        <v>42532.918055555558</v>
      </c>
      <c r="C46307" t="s">
        <v>94953</v>
      </c>
      <c r="D46307" t="s">
        <v>24</v>
      </c>
      <c r="E46307">
        <v>43</v>
      </c>
      <c r="F46307" t="s">
        <v>25</v>
      </c>
      <c r="G46307">
        <v>2</v>
      </c>
      <c r="H46307">
        <v>1200.3399999999999</v>
      </c>
      <c r="I46307">
        <v>1080.306</v>
      </c>
      <c r="J46307" t="s">
        <v>30</v>
      </c>
      <c r="K46307" t="s">
        <v>98</v>
      </c>
      <c r="L46307" t="s">
        <v>312</v>
      </c>
      <c r="M46307" t="s">
        <v>51</v>
      </c>
    </row>
    <row r="46308" spans="1:13" hidden="1" x14ac:dyDescent="0.3">
      <c r="A46308" t="s">
        <v>94954</v>
      </c>
      <c r="B46308" s="1">
        <v>42532.918055555558</v>
      </c>
      <c r="C46308" t="s">
        <v>94955</v>
      </c>
      <c r="D46308" t="s">
        <v>16</v>
      </c>
      <c r="E46308">
        <v>69</v>
      </c>
      <c r="F46308" t="s">
        <v>25</v>
      </c>
      <c r="G46308">
        <v>2</v>
      </c>
      <c r="H46308">
        <v>1200.3399999999999</v>
      </c>
      <c r="I46308">
        <v>1080.306</v>
      </c>
      <c r="J46308" t="s">
        <v>18</v>
      </c>
      <c r="K46308" t="s">
        <v>98</v>
      </c>
      <c r="L46308" t="s">
        <v>312</v>
      </c>
      <c r="M46308" t="s">
        <v>27</v>
      </c>
    </row>
    <row r="46309" spans="1:13" hidden="1" x14ac:dyDescent="0.3">
      <c r="A46309" t="s">
        <v>94956</v>
      </c>
      <c r="B46309" s="1">
        <v>42532.918749999997</v>
      </c>
      <c r="C46309" t="s">
        <v>94957</v>
      </c>
      <c r="D46309" t="s">
        <v>16</v>
      </c>
      <c r="E46309">
        <v>59</v>
      </c>
      <c r="F46309" t="s">
        <v>97</v>
      </c>
      <c r="G46309">
        <v>5</v>
      </c>
      <c r="H46309">
        <v>5250</v>
      </c>
      <c r="I46309">
        <v>4725</v>
      </c>
      <c r="J46309" t="s">
        <v>30</v>
      </c>
      <c r="K46309" t="s">
        <v>98</v>
      </c>
      <c r="L46309" t="s">
        <v>171</v>
      </c>
      <c r="M46309" t="s">
        <v>48</v>
      </c>
    </row>
    <row r="46310" spans="1:13" hidden="1" x14ac:dyDescent="0.3">
      <c r="A46310" t="s">
        <v>94958</v>
      </c>
      <c r="B46310" s="1">
        <v>42532.918749999997</v>
      </c>
      <c r="C46310" t="s">
        <v>94959</v>
      </c>
      <c r="D46310" t="s">
        <v>16</v>
      </c>
      <c r="E46310">
        <v>25</v>
      </c>
      <c r="F46310" t="s">
        <v>41</v>
      </c>
      <c r="G46310">
        <v>5</v>
      </c>
      <c r="H46310">
        <v>75.75</v>
      </c>
      <c r="I46310">
        <v>56.8125</v>
      </c>
      <c r="J46310" t="s">
        <v>30</v>
      </c>
      <c r="K46310" t="s">
        <v>98</v>
      </c>
      <c r="L46310" t="s">
        <v>171</v>
      </c>
      <c r="M46310" t="s">
        <v>27</v>
      </c>
    </row>
    <row r="46311" spans="1:13" hidden="1" x14ac:dyDescent="0.3">
      <c r="A46311" t="s">
        <v>94960</v>
      </c>
      <c r="B46311" s="1">
        <v>42532.918749999997</v>
      </c>
      <c r="C46311" t="s">
        <v>94961</v>
      </c>
      <c r="D46311" t="s">
        <v>24</v>
      </c>
      <c r="E46311">
        <v>42</v>
      </c>
      <c r="F46311" t="s">
        <v>17</v>
      </c>
      <c r="G46311">
        <v>1</v>
      </c>
      <c r="H46311">
        <v>300.08</v>
      </c>
      <c r="I46311">
        <v>225.06</v>
      </c>
      <c r="J46311" t="s">
        <v>30</v>
      </c>
      <c r="K46311" t="s">
        <v>98</v>
      </c>
      <c r="L46311" t="s">
        <v>171</v>
      </c>
      <c r="M46311" t="s">
        <v>37</v>
      </c>
    </row>
    <row r="46312" spans="1:13" hidden="1" x14ac:dyDescent="0.3">
      <c r="A46312" t="s">
        <v>94962</v>
      </c>
      <c r="B46312" s="1">
        <v>42532.918749999997</v>
      </c>
      <c r="C46312" t="s">
        <v>94963</v>
      </c>
      <c r="D46312" t="s">
        <v>16</v>
      </c>
      <c r="E46312">
        <v>66</v>
      </c>
      <c r="F46312" t="s">
        <v>47</v>
      </c>
      <c r="G46312">
        <v>3</v>
      </c>
      <c r="H46312">
        <v>121.98</v>
      </c>
      <c r="I46312">
        <v>91.484999999999999</v>
      </c>
      <c r="J46312" t="s">
        <v>18</v>
      </c>
      <c r="K46312" t="s">
        <v>98</v>
      </c>
      <c r="L46312" t="s">
        <v>171</v>
      </c>
      <c r="M46312" t="s">
        <v>37</v>
      </c>
    </row>
    <row r="46313" spans="1:13" hidden="1" x14ac:dyDescent="0.3">
      <c r="A46313" t="s">
        <v>94964</v>
      </c>
      <c r="B46313" s="1">
        <v>42532.919444444444</v>
      </c>
      <c r="C46313" t="s">
        <v>94965</v>
      </c>
      <c r="D46313" t="s">
        <v>16</v>
      </c>
      <c r="E46313">
        <v>57</v>
      </c>
      <c r="F46313" t="s">
        <v>17</v>
      </c>
      <c r="G46313">
        <v>5</v>
      </c>
      <c r="H46313">
        <v>1500.4</v>
      </c>
      <c r="I46313">
        <v>1425.38</v>
      </c>
      <c r="J46313" t="s">
        <v>30</v>
      </c>
      <c r="K46313" t="s">
        <v>98</v>
      </c>
      <c r="L46313" t="s">
        <v>171</v>
      </c>
      <c r="M46313" t="s">
        <v>51</v>
      </c>
    </row>
    <row r="46314" spans="1:13" hidden="1" x14ac:dyDescent="0.3">
      <c r="A46314" t="s">
        <v>94966</v>
      </c>
      <c r="B46314" s="1">
        <v>42532.919444444444</v>
      </c>
      <c r="C46314" t="s">
        <v>94967</v>
      </c>
      <c r="D46314" t="s">
        <v>16</v>
      </c>
      <c r="E46314">
        <v>25</v>
      </c>
      <c r="F46314" t="s">
        <v>97</v>
      </c>
      <c r="G46314">
        <v>5</v>
      </c>
      <c r="H46314">
        <v>5250</v>
      </c>
      <c r="I46314">
        <v>4725</v>
      </c>
      <c r="J46314" t="s">
        <v>30</v>
      </c>
      <c r="K46314" t="s">
        <v>98</v>
      </c>
      <c r="L46314" t="s">
        <v>171</v>
      </c>
      <c r="M46314" t="s">
        <v>63</v>
      </c>
    </row>
    <row r="46315" spans="1:13" hidden="1" x14ac:dyDescent="0.3">
      <c r="A46315" t="s">
        <v>94968</v>
      </c>
      <c r="B46315" s="1">
        <v>42532.919444444444</v>
      </c>
      <c r="C46315" t="s">
        <v>94969</v>
      </c>
      <c r="D46315" t="s">
        <v>16</v>
      </c>
      <c r="E46315">
        <v>51</v>
      </c>
      <c r="F46315" t="s">
        <v>203</v>
      </c>
      <c r="G46315">
        <v>2</v>
      </c>
      <c r="H46315">
        <v>23.46</v>
      </c>
      <c r="I46315">
        <v>16.422000000000001</v>
      </c>
      <c r="J46315" t="s">
        <v>18</v>
      </c>
      <c r="K46315" t="s">
        <v>98</v>
      </c>
      <c r="L46315" t="s">
        <v>171</v>
      </c>
      <c r="M46315" t="s">
        <v>21</v>
      </c>
    </row>
    <row r="46316" spans="1:13" hidden="1" x14ac:dyDescent="0.3">
      <c r="A46316" t="s">
        <v>94970</v>
      </c>
      <c r="B46316" s="1">
        <v>42532.919444444444</v>
      </c>
      <c r="C46316" t="s">
        <v>94971</v>
      </c>
      <c r="D46316" t="s">
        <v>16</v>
      </c>
      <c r="E46316">
        <v>22</v>
      </c>
      <c r="F46316" t="s">
        <v>97</v>
      </c>
      <c r="G46316">
        <v>5</v>
      </c>
      <c r="H46316">
        <v>5250</v>
      </c>
      <c r="I46316">
        <v>4725</v>
      </c>
      <c r="J46316" t="s">
        <v>26</v>
      </c>
      <c r="K46316" t="s">
        <v>31</v>
      </c>
      <c r="L46316" t="s">
        <v>62</v>
      </c>
      <c r="M46316" t="s">
        <v>51</v>
      </c>
    </row>
    <row r="46317" spans="1:13" hidden="1" x14ac:dyDescent="0.3">
      <c r="A46317" t="s">
        <v>94972</v>
      </c>
      <c r="B46317" s="1">
        <v>42532.920138888891</v>
      </c>
      <c r="C46317" t="s">
        <v>94973</v>
      </c>
      <c r="D46317" t="s">
        <v>16</v>
      </c>
      <c r="E46317">
        <v>31</v>
      </c>
      <c r="F46317" t="s">
        <v>59</v>
      </c>
      <c r="G46317">
        <v>1</v>
      </c>
      <c r="H46317">
        <v>5.23</v>
      </c>
      <c r="I46317">
        <v>3.661</v>
      </c>
      <c r="J46317" t="s">
        <v>30</v>
      </c>
      <c r="K46317" t="s">
        <v>31</v>
      </c>
      <c r="L46317" t="s">
        <v>62</v>
      </c>
      <c r="M46317" t="s">
        <v>48</v>
      </c>
    </row>
    <row r="46318" spans="1:13" hidden="1" x14ac:dyDescent="0.3">
      <c r="A46318" t="s">
        <v>94974</v>
      </c>
      <c r="B46318" s="1">
        <v>42532.920138888891</v>
      </c>
      <c r="C46318" t="s">
        <v>94975</v>
      </c>
      <c r="D46318" t="s">
        <v>16</v>
      </c>
      <c r="E46318">
        <v>26</v>
      </c>
      <c r="F46318" t="s">
        <v>66</v>
      </c>
      <c r="G46318">
        <v>4</v>
      </c>
      <c r="H46318">
        <v>143.36000000000001</v>
      </c>
      <c r="I46318">
        <v>114.688</v>
      </c>
      <c r="J46318" t="s">
        <v>30</v>
      </c>
      <c r="K46318" t="s">
        <v>31</v>
      </c>
      <c r="L46318" t="s">
        <v>71</v>
      </c>
      <c r="M46318" t="s">
        <v>27</v>
      </c>
    </row>
    <row r="46319" spans="1:13" hidden="1" x14ac:dyDescent="0.3">
      <c r="A46319" t="s">
        <v>94976</v>
      </c>
      <c r="B46319" s="1">
        <v>42532.920138888891</v>
      </c>
      <c r="C46319" t="s">
        <v>94977</v>
      </c>
      <c r="D46319" t="s">
        <v>16</v>
      </c>
      <c r="E46319">
        <v>51</v>
      </c>
      <c r="F46319" t="s">
        <v>59</v>
      </c>
      <c r="G46319">
        <v>4</v>
      </c>
      <c r="H46319">
        <v>20.92</v>
      </c>
      <c r="I46319">
        <v>15.69</v>
      </c>
      <c r="J46319" t="s">
        <v>18</v>
      </c>
      <c r="K46319" t="s">
        <v>31</v>
      </c>
      <c r="L46319" t="s">
        <v>71</v>
      </c>
      <c r="M46319" t="s">
        <v>37</v>
      </c>
    </row>
    <row r="46320" spans="1:13" hidden="1" x14ac:dyDescent="0.3">
      <c r="A46320" t="s">
        <v>94978</v>
      </c>
      <c r="B46320" s="1">
        <v>42532.920138888891</v>
      </c>
      <c r="C46320" t="s">
        <v>94979</v>
      </c>
      <c r="D46320" t="s">
        <v>16</v>
      </c>
      <c r="E46320">
        <v>32</v>
      </c>
      <c r="F46320" t="s">
        <v>17</v>
      </c>
      <c r="G46320">
        <v>4</v>
      </c>
      <c r="H46320">
        <v>1200.32</v>
      </c>
      <c r="I46320">
        <v>1140.3040000000001</v>
      </c>
      <c r="J46320" t="s">
        <v>18</v>
      </c>
      <c r="K46320" t="s">
        <v>98</v>
      </c>
      <c r="L46320" t="s">
        <v>171</v>
      </c>
      <c r="M46320" t="s">
        <v>27</v>
      </c>
    </row>
    <row r="46321" spans="1:13" hidden="1" x14ac:dyDescent="0.3">
      <c r="A46321" t="s">
        <v>94980</v>
      </c>
      <c r="B46321" s="1">
        <v>42532.920138888891</v>
      </c>
      <c r="C46321" t="s">
        <v>94981</v>
      </c>
      <c r="D46321" t="s">
        <v>16</v>
      </c>
      <c r="E46321">
        <v>67</v>
      </c>
      <c r="F46321" t="s">
        <v>17</v>
      </c>
      <c r="G46321">
        <v>5</v>
      </c>
      <c r="H46321">
        <v>1500.4</v>
      </c>
      <c r="I46321">
        <v>1425.38</v>
      </c>
      <c r="J46321" t="s">
        <v>18</v>
      </c>
      <c r="K46321" t="s">
        <v>31</v>
      </c>
      <c r="L46321" t="s">
        <v>71</v>
      </c>
      <c r="M46321" t="s">
        <v>21</v>
      </c>
    </row>
    <row r="46322" spans="1:13" hidden="1" x14ac:dyDescent="0.3">
      <c r="A46322" t="s">
        <v>94982</v>
      </c>
      <c r="B46322" s="1">
        <v>42532.92083333333</v>
      </c>
      <c r="C46322" t="s">
        <v>94983</v>
      </c>
      <c r="D46322" t="s">
        <v>16</v>
      </c>
      <c r="E46322">
        <v>50</v>
      </c>
      <c r="F46322" t="s">
        <v>59</v>
      </c>
      <c r="G46322">
        <v>1</v>
      </c>
      <c r="H46322">
        <v>5.23</v>
      </c>
      <c r="I46322">
        <v>3.661</v>
      </c>
      <c r="J46322" t="s">
        <v>30</v>
      </c>
      <c r="K46322" t="s">
        <v>19</v>
      </c>
      <c r="L46322" t="s">
        <v>217</v>
      </c>
      <c r="M46322" t="s">
        <v>48</v>
      </c>
    </row>
    <row r="46323" spans="1:13" hidden="1" x14ac:dyDescent="0.3">
      <c r="A46323" t="s">
        <v>94984</v>
      </c>
      <c r="B46323" s="1">
        <v>42532.92083333333</v>
      </c>
      <c r="C46323" t="s">
        <v>94985</v>
      </c>
      <c r="D46323" t="s">
        <v>16</v>
      </c>
      <c r="E46323">
        <v>23</v>
      </c>
      <c r="F46323" t="s">
        <v>17</v>
      </c>
      <c r="G46323">
        <v>4</v>
      </c>
      <c r="H46323">
        <v>1200.32</v>
      </c>
      <c r="I46323">
        <v>1140.3040000000001</v>
      </c>
      <c r="J46323" t="s">
        <v>30</v>
      </c>
      <c r="K46323" t="s">
        <v>31</v>
      </c>
      <c r="L46323" t="s">
        <v>71</v>
      </c>
      <c r="M46323" t="s">
        <v>63</v>
      </c>
    </row>
    <row r="46324" spans="1:13" hidden="1" x14ac:dyDescent="0.3">
      <c r="A46324" t="s">
        <v>94986</v>
      </c>
      <c r="B46324" s="1">
        <v>42532.92083333333</v>
      </c>
      <c r="C46324" t="s">
        <v>94987</v>
      </c>
      <c r="D46324" t="s">
        <v>16</v>
      </c>
      <c r="E46324">
        <v>29</v>
      </c>
      <c r="F46324" t="s">
        <v>17</v>
      </c>
      <c r="G46324">
        <v>3</v>
      </c>
      <c r="H46324">
        <v>900.24</v>
      </c>
      <c r="I46324">
        <v>675.18</v>
      </c>
      <c r="J46324" t="s">
        <v>26</v>
      </c>
      <c r="K46324" t="s">
        <v>31</v>
      </c>
      <c r="L46324" t="s">
        <v>71</v>
      </c>
      <c r="M46324" t="s">
        <v>48</v>
      </c>
    </row>
    <row r="46325" spans="1:13" hidden="1" x14ac:dyDescent="0.3">
      <c r="A46325" t="s">
        <v>94988</v>
      </c>
      <c r="B46325" s="1">
        <v>42532.92083333333</v>
      </c>
      <c r="C46325" t="s">
        <v>94989</v>
      </c>
      <c r="D46325" t="s">
        <v>24</v>
      </c>
      <c r="E46325">
        <v>25</v>
      </c>
      <c r="F46325" t="s">
        <v>47</v>
      </c>
      <c r="G46325">
        <v>3</v>
      </c>
      <c r="H46325">
        <v>121.98</v>
      </c>
      <c r="I46325">
        <v>91.484999999999999</v>
      </c>
      <c r="J46325" t="s">
        <v>30</v>
      </c>
      <c r="K46325" t="s">
        <v>98</v>
      </c>
      <c r="L46325" t="s">
        <v>171</v>
      </c>
      <c r="M46325" t="s">
        <v>21</v>
      </c>
    </row>
    <row r="46326" spans="1:13" hidden="1" x14ac:dyDescent="0.3">
      <c r="A46326" t="s">
        <v>94990</v>
      </c>
      <c r="B46326" s="1">
        <v>42532.921527777777</v>
      </c>
      <c r="C46326" t="s">
        <v>94991</v>
      </c>
      <c r="D46326" t="s">
        <v>16</v>
      </c>
      <c r="E46326">
        <v>32</v>
      </c>
      <c r="F46326" t="s">
        <v>97</v>
      </c>
      <c r="G46326">
        <v>4</v>
      </c>
      <c r="H46326">
        <v>4200</v>
      </c>
      <c r="I46326">
        <v>3780</v>
      </c>
      <c r="J46326" t="s">
        <v>30</v>
      </c>
      <c r="K46326" t="s">
        <v>98</v>
      </c>
      <c r="L46326" t="s">
        <v>171</v>
      </c>
      <c r="M46326" t="s">
        <v>51</v>
      </c>
    </row>
    <row r="46327" spans="1:13" hidden="1" x14ac:dyDescent="0.3">
      <c r="A46327" t="s">
        <v>94992</v>
      </c>
      <c r="B46327" s="1">
        <v>42532.921527777777</v>
      </c>
      <c r="C46327" t="s">
        <v>94993</v>
      </c>
      <c r="D46327" t="s">
        <v>16</v>
      </c>
      <c r="E46327">
        <v>39</v>
      </c>
      <c r="F46327" t="s">
        <v>59</v>
      </c>
      <c r="G46327">
        <v>5</v>
      </c>
      <c r="H46327">
        <v>26.15</v>
      </c>
      <c r="I46327">
        <v>19.612500000000001</v>
      </c>
      <c r="J46327" t="s">
        <v>30</v>
      </c>
      <c r="K46327" t="s">
        <v>19</v>
      </c>
      <c r="L46327" t="s">
        <v>863</v>
      </c>
      <c r="M46327" t="s">
        <v>51</v>
      </c>
    </row>
    <row r="46328" spans="1:13" hidden="1" x14ac:dyDescent="0.3">
      <c r="A46328" t="s">
        <v>94994</v>
      </c>
      <c r="B46328" s="1">
        <v>42532.921527777777</v>
      </c>
      <c r="C46328" t="s">
        <v>94995</v>
      </c>
      <c r="D46328" t="s">
        <v>16</v>
      </c>
      <c r="E46328">
        <v>25</v>
      </c>
      <c r="F46328" t="s">
        <v>59</v>
      </c>
      <c r="G46328">
        <v>4</v>
      </c>
      <c r="H46328">
        <v>20.92</v>
      </c>
      <c r="I46328">
        <v>15.69</v>
      </c>
      <c r="J46328" t="s">
        <v>18</v>
      </c>
      <c r="K46328" t="s">
        <v>19</v>
      </c>
      <c r="L46328" t="s">
        <v>863</v>
      </c>
      <c r="M46328" t="s">
        <v>63</v>
      </c>
    </row>
    <row r="46329" spans="1:13" hidden="1" x14ac:dyDescent="0.3">
      <c r="A46329" t="s">
        <v>94996</v>
      </c>
      <c r="B46329" s="1">
        <v>42532.921527777777</v>
      </c>
      <c r="C46329" t="s">
        <v>94997</v>
      </c>
      <c r="D46329" t="s">
        <v>16</v>
      </c>
      <c r="E46329">
        <v>60</v>
      </c>
      <c r="F46329" t="s">
        <v>25</v>
      </c>
      <c r="G46329">
        <v>4</v>
      </c>
      <c r="H46329">
        <v>2400.6799999999998</v>
      </c>
      <c r="I46329">
        <v>2280.6460000000002</v>
      </c>
      <c r="J46329" t="s">
        <v>30</v>
      </c>
      <c r="K46329" t="s">
        <v>98</v>
      </c>
      <c r="L46329" t="s">
        <v>156</v>
      </c>
      <c r="M46329" t="s">
        <v>48</v>
      </c>
    </row>
    <row r="46330" spans="1:13" hidden="1" x14ac:dyDescent="0.3">
      <c r="A46330" t="s">
        <v>94998</v>
      </c>
      <c r="B46330" s="1">
        <v>42532.922222222223</v>
      </c>
      <c r="C46330" t="s">
        <v>94999</v>
      </c>
      <c r="D46330" t="s">
        <v>24</v>
      </c>
      <c r="E46330">
        <v>59</v>
      </c>
      <c r="F46330" t="s">
        <v>47</v>
      </c>
      <c r="G46330">
        <v>4</v>
      </c>
      <c r="H46330">
        <v>162.63999999999999</v>
      </c>
      <c r="I46330">
        <v>130.11199999999999</v>
      </c>
      <c r="J46330" t="s">
        <v>30</v>
      </c>
      <c r="K46330" t="s">
        <v>98</v>
      </c>
      <c r="L46330" t="s">
        <v>156</v>
      </c>
      <c r="M46330" t="s">
        <v>21</v>
      </c>
    </row>
    <row r="46331" spans="1:13" hidden="1" x14ac:dyDescent="0.3">
      <c r="A46331" t="s">
        <v>95000</v>
      </c>
      <c r="B46331" s="1">
        <v>42532.922222222223</v>
      </c>
      <c r="C46331" t="s">
        <v>95001</v>
      </c>
      <c r="D46331" t="s">
        <v>24</v>
      </c>
      <c r="E46331">
        <v>46</v>
      </c>
      <c r="F46331" t="s">
        <v>17</v>
      </c>
      <c r="G46331">
        <v>3</v>
      </c>
      <c r="H46331">
        <v>900.24</v>
      </c>
      <c r="I46331">
        <v>675.18</v>
      </c>
      <c r="J46331" t="s">
        <v>30</v>
      </c>
      <c r="K46331" t="s">
        <v>19</v>
      </c>
      <c r="L46331" t="s">
        <v>217</v>
      </c>
      <c r="M46331" t="s">
        <v>27</v>
      </c>
    </row>
    <row r="46332" spans="1:13" hidden="1" x14ac:dyDescent="0.3">
      <c r="A46332" t="s">
        <v>95002</v>
      </c>
      <c r="B46332" s="1">
        <v>42532.922222222223</v>
      </c>
      <c r="C46332" t="s">
        <v>95003</v>
      </c>
      <c r="D46332" t="s">
        <v>16</v>
      </c>
      <c r="E46332">
        <v>35</v>
      </c>
      <c r="F46332" t="s">
        <v>66</v>
      </c>
      <c r="G46332">
        <v>1</v>
      </c>
      <c r="H46332">
        <v>35.840000000000003</v>
      </c>
      <c r="I46332">
        <v>25.088000000000001</v>
      </c>
      <c r="J46332" t="s">
        <v>18</v>
      </c>
      <c r="K46332" t="s">
        <v>19</v>
      </c>
      <c r="L46332" t="s">
        <v>217</v>
      </c>
      <c r="M46332" t="s">
        <v>48</v>
      </c>
    </row>
    <row r="46333" spans="1:13" hidden="1" x14ac:dyDescent="0.3">
      <c r="A46333" t="s">
        <v>95004</v>
      </c>
      <c r="B46333" s="1">
        <v>42532.922222222223</v>
      </c>
      <c r="C46333" t="s">
        <v>95005</v>
      </c>
      <c r="D46333" t="s">
        <v>16</v>
      </c>
      <c r="E46333">
        <v>50</v>
      </c>
      <c r="F46333" t="s">
        <v>17</v>
      </c>
      <c r="G46333">
        <v>2</v>
      </c>
      <c r="H46333">
        <v>600.16</v>
      </c>
      <c r="I46333">
        <v>450.12</v>
      </c>
      <c r="J46333" t="s">
        <v>30</v>
      </c>
      <c r="K46333" t="s">
        <v>74</v>
      </c>
      <c r="L46333" t="s">
        <v>161</v>
      </c>
      <c r="M46333" t="s">
        <v>37</v>
      </c>
    </row>
    <row r="46334" spans="1:13" hidden="1" x14ac:dyDescent="0.3">
      <c r="A46334" t="s">
        <v>95006</v>
      </c>
      <c r="B46334" s="1">
        <v>42532.922222222223</v>
      </c>
      <c r="C46334" t="s">
        <v>95007</v>
      </c>
      <c r="D46334" t="s">
        <v>24</v>
      </c>
      <c r="E46334">
        <v>36</v>
      </c>
      <c r="F46334" t="s">
        <v>17</v>
      </c>
      <c r="G46334">
        <v>1</v>
      </c>
      <c r="H46334">
        <v>300.08</v>
      </c>
      <c r="I46334">
        <v>225.06</v>
      </c>
      <c r="J46334" t="s">
        <v>30</v>
      </c>
      <c r="K46334" t="s">
        <v>74</v>
      </c>
      <c r="L46334" t="s">
        <v>161</v>
      </c>
      <c r="M46334" t="s">
        <v>21</v>
      </c>
    </row>
    <row r="46335" spans="1:13" hidden="1" x14ac:dyDescent="0.3">
      <c r="A46335" t="s">
        <v>95008</v>
      </c>
      <c r="B46335" s="1">
        <v>42532.92291666667</v>
      </c>
      <c r="C46335" t="s">
        <v>95009</v>
      </c>
      <c r="D46335" t="s">
        <v>16</v>
      </c>
      <c r="E46335">
        <v>31</v>
      </c>
      <c r="F46335" t="s">
        <v>59</v>
      </c>
      <c r="G46335">
        <v>4</v>
      </c>
      <c r="H46335">
        <v>20.92</v>
      </c>
      <c r="I46335">
        <v>15.69</v>
      </c>
      <c r="J46335" t="s">
        <v>18</v>
      </c>
      <c r="K46335" t="s">
        <v>74</v>
      </c>
      <c r="L46335" t="s">
        <v>161</v>
      </c>
      <c r="M46335" t="s">
        <v>21</v>
      </c>
    </row>
    <row r="46336" spans="1:13" hidden="1" x14ac:dyDescent="0.3">
      <c r="A46336" t="s">
        <v>95010</v>
      </c>
      <c r="B46336" s="1">
        <v>42532.92291666667</v>
      </c>
      <c r="C46336" t="s">
        <v>95011</v>
      </c>
      <c r="D46336" t="s">
        <v>24</v>
      </c>
      <c r="E46336">
        <v>63</v>
      </c>
      <c r="F46336" t="s">
        <v>25</v>
      </c>
      <c r="G46336">
        <v>5</v>
      </c>
      <c r="H46336">
        <v>3000.85</v>
      </c>
      <c r="I46336">
        <v>2700.7649999999999</v>
      </c>
      <c r="J46336" t="s">
        <v>30</v>
      </c>
      <c r="K46336" t="s">
        <v>74</v>
      </c>
      <c r="L46336" t="s">
        <v>161</v>
      </c>
      <c r="M46336" t="s">
        <v>21</v>
      </c>
    </row>
    <row r="46337" spans="1:13" hidden="1" x14ac:dyDescent="0.3">
      <c r="A46337" t="s">
        <v>95012</v>
      </c>
      <c r="B46337" s="1">
        <v>42532.92291666667</v>
      </c>
      <c r="C46337" t="s">
        <v>95013</v>
      </c>
      <c r="D46337" t="s">
        <v>16</v>
      </c>
      <c r="E46337">
        <v>19</v>
      </c>
      <c r="F46337" t="s">
        <v>203</v>
      </c>
      <c r="G46337">
        <v>1</v>
      </c>
      <c r="H46337">
        <v>11.73</v>
      </c>
      <c r="I46337">
        <v>8.2110000000000003</v>
      </c>
      <c r="J46337" t="s">
        <v>30</v>
      </c>
      <c r="K46337" t="s">
        <v>74</v>
      </c>
      <c r="L46337" t="s">
        <v>161</v>
      </c>
      <c r="M46337" t="s">
        <v>21</v>
      </c>
    </row>
    <row r="46338" spans="1:13" hidden="1" x14ac:dyDescent="0.3">
      <c r="A46338" t="s">
        <v>95014</v>
      </c>
      <c r="B46338" s="1">
        <v>42532.92291666667</v>
      </c>
      <c r="C46338" t="s">
        <v>95015</v>
      </c>
      <c r="D46338" t="s">
        <v>16</v>
      </c>
      <c r="E46338">
        <v>57</v>
      </c>
      <c r="F46338" t="s">
        <v>17</v>
      </c>
      <c r="G46338">
        <v>2</v>
      </c>
      <c r="H46338">
        <v>600.16</v>
      </c>
      <c r="I46338">
        <v>450.12</v>
      </c>
      <c r="J46338" t="s">
        <v>30</v>
      </c>
      <c r="K46338" t="s">
        <v>19</v>
      </c>
      <c r="L46338" t="s">
        <v>36</v>
      </c>
      <c r="M46338" t="s">
        <v>21</v>
      </c>
    </row>
    <row r="46339" spans="1:13" hidden="1" x14ac:dyDescent="0.3">
      <c r="A46339" t="s">
        <v>95016</v>
      </c>
      <c r="B46339" s="1">
        <v>42532.923611111109</v>
      </c>
      <c r="C46339" t="s">
        <v>95017</v>
      </c>
      <c r="D46339" t="s">
        <v>16</v>
      </c>
      <c r="E46339">
        <v>27</v>
      </c>
      <c r="F46339" t="s">
        <v>17</v>
      </c>
      <c r="G46339">
        <v>3</v>
      </c>
      <c r="H46339">
        <v>900.24</v>
      </c>
      <c r="I46339">
        <v>675.18</v>
      </c>
      <c r="J46339" t="s">
        <v>18</v>
      </c>
      <c r="K46339" t="s">
        <v>19</v>
      </c>
      <c r="L46339" t="s">
        <v>36</v>
      </c>
      <c r="M46339" t="s">
        <v>33</v>
      </c>
    </row>
    <row r="46340" spans="1:13" hidden="1" x14ac:dyDescent="0.3">
      <c r="A46340" t="s">
        <v>95018</v>
      </c>
      <c r="B46340" s="1">
        <v>42532.923611111109</v>
      </c>
      <c r="C46340" t="s">
        <v>95019</v>
      </c>
      <c r="D46340" t="s">
        <v>16</v>
      </c>
      <c r="E46340">
        <v>32</v>
      </c>
      <c r="F46340" t="s">
        <v>17</v>
      </c>
      <c r="G46340">
        <v>2</v>
      </c>
      <c r="H46340">
        <v>600.16</v>
      </c>
      <c r="I46340">
        <v>450.12</v>
      </c>
      <c r="J46340" t="s">
        <v>30</v>
      </c>
      <c r="K46340" t="s">
        <v>19</v>
      </c>
      <c r="L46340" t="s">
        <v>36</v>
      </c>
      <c r="M46340" t="s">
        <v>27</v>
      </c>
    </row>
    <row r="46341" spans="1:13" hidden="1" x14ac:dyDescent="0.3">
      <c r="A46341" t="s">
        <v>95020</v>
      </c>
      <c r="B46341" s="1">
        <v>42532.923611111109</v>
      </c>
      <c r="C46341" t="s">
        <v>95021</v>
      </c>
      <c r="D46341" t="s">
        <v>24</v>
      </c>
      <c r="E46341">
        <v>55</v>
      </c>
      <c r="F46341" t="s">
        <v>59</v>
      </c>
      <c r="G46341">
        <v>5</v>
      </c>
      <c r="H46341">
        <v>26.15</v>
      </c>
      <c r="I46341">
        <v>19.612500000000001</v>
      </c>
      <c r="J46341" t="s">
        <v>30</v>
      </c>
      <c r="K46341" t="s">
        <v>19</v>
      </c>
      <c r="L46341" t="s">
        <v>36</v>
      </c>
      <c r="M46341" t="s">
        <v>21</v>
      </c>
    </row>
    <row r="46342" spans="1:13" hidden="1" x14ac:dyDescent="0.3">
      <c r="A46342" t="s">
        <v>95022</v>
      </c>
      <c r="B46342" s="1">
        <v>42532.923611111109</v>
      </c>
      <c r="C46342" t="s">
        <v>95023</v>
      </c>
      <c r="D46342" t="s">
        <v>16</v>
      </c>
      <c r="E46342">
        <v>21</v>
      </c>
      <c r="F46342" t="s">
        <v>17</v>
      </c>
      <c r="G46342">
        <v>2</v>
      </c>
      <c r="H46342">
        <v>600.16</v>
      </c>
      <c r="I46342">
        <v>450.12</v>
      </c>
      <c r="J46342" t="s">
        <v>18</v>
      </c>
      <c r="K46342" t="s">
        <v>74</v>
      </c>
      <c r="L46342" t="s">
        <v>80</v>
      </c>
      <c r="M46342" t="s">
        <v>37</v>
      </c>
    </row>
    <row r="46343" spans="1:13" hidden="1" x14ac:dyDescent="0.3">
      <c r="A46343" t="s">
        <v>95024</v>
      </c>
      <c r="B46343" s="1">
        <v>42532.924305555556</v>
      </c>
      <c r="C46343" t="s">
        <v>95025</v>
      </c>
      <c r="D46343" t="s">
        <v>16</v>
      </c>
      <c r="E46343">
        <v>62</v>
      </c>
      <c r="F46343" t="s">
        <v>66</v>
      </c>
      <c r="G46343">
        <v>5</v>
      </c>
      <c r="H46343">
        <v>179.2</v>
      </c>
      <c r="I46343">
        <v>143.36000000000001</v>
      </c>
      <c r="J46343" t="s">
        <v>26</v>
      </c>
      <c r="K46343" t="s">
        <v>74</v>
      </c>
      <c r="L46343" t="s">
        <v>80</v>
      </c>
      <c r="M46343" t="s">
        <v>51</v>
      </c>
    </row>
    <row r="46344" spans="1:13" hidden="1" x14ac:dyDescent="0.3">
      <c r="A46344" t="s">
        <v>95026</v>
      </c>
      <c r="B46344" s="1">
        <v>42532.924305555556</v>
      </c>
      <c r="C46344" t="s">
        <v>95027</v>
      </c>
      <c r="D46344" t="s">
        <v>16</v>
      </c>
      <c r="E46344">
        <v>32</v>
      </c>
      <c r="F46344" t="s">
        <v>59</v>
      </c>
      <c r="G46344">
        <v>5</v>
      </c>
      <c r="H46344">
        <v>26.15</v>
      </c>
      <c r="I46344">
        <v>19.612500000000001</v>
      </c>
      <c r="J46344" t="s">
        <v>30</v>
      </c>
      <c r="K46344" t="s">
        <v>19</v>
      </c>
      <c r="L46344" t="s">
        <v>210</v>
      </c>
      <c r="M46344" t="s">
        <v>51</v>
      </c>
    </row>
    <row r="46345" spans="1:13" hidden="1" x14ac:dyDescent="0.3">
      <c r="A46345" t="s">
        <v>95028</v>
      </c>
      <c r="B46345" s="1">
        <v>42532.924305555556</v>
      </c>
      <c r="C46345" t="s">
        <v>95029</v>
      </c>
      <c r="D46345" t="s">
        <v>24</v>
      </c>
      <c r="E46345">
        <v>65</v>
      </c>
      <c r="F46345" t="s">
        <v>203</v>
      </c>
      <c r="G46345">
        <v>5</v>
      </c>
      <c r="H46345">
        <v>58.65</v>
      </c>
      <c r="I46345">
        <v>43.987499999999997</v>
      </c>
      <c r="J46345" t="s">
        <v>30</v>
      </c>
      <c r="K46345" t="s">
        <v>98</v>
      </c>
      <c r="L46345" t="s">
        <v>99</v>
      </c>
      <c r="M46345" t="s">
        <v>63</v>
      </c>
    </row>
    <row r="46346" spans="1:13" hidden="1" x14ac:dyDescent="0.3">
      <c r="A46346" t="s">
        <v>95030</v>
      </c>
      <c r="B46346" s="1">
        <v>42532.924305555556</v>
      </c>
      <c r="C46346" t="s">
        <v>95031</v>
      </c>
      <c r="D46346" t="s">
        <v>16</v>
      </c>
      <c r="E46346">
        <v>23</v>
      </c>
      <c r="F46346" t="s">
        <v>47</v>
      </c>
      <c r="G46346">
        <v>1</v>
      </c>
      <c r="H46346">
        <v>40.659999999999997</v>
      </c>
      <c r="I46346">
        <v>28.462</v>
      </c>
      <c r="J46346" t="s">
        <v>30</v>
      </c>
      <c r="K46346" t="s">
        <v>98</v>
      </c>
      <c r="L46346" t="s">
        <v>99</v>
      </c>
      <c r="M46346" t="s">
        <v>21</v>
      </c>
    </row>
    <row r="46347" spans="1:13" hidden="1" x14ac:dyDescent="0.3">
      <c r="A46347" t="s">
        <v>95032</v>
      </c>
      <c r="B46347" s="1">
        <v>42532.925000000003</v>
      </c>
      <c r="C46347" t="s">
        <v>95033</v>
      </c>
      <c r="D46347" t="s">
        <v>24</v>
      </c>
      <c r="E46347">
        <v>49</v>
      </c>
      <c r="F46347" t="s">
        <v>59</v>
      </c>
      <c r="G46347">
        <v>2</v>
      </c>
      <c r="H46347">
        <v>10.46</v>
      </c>
      <c r="I46347">
        <v>7.3220000000000001</v>
      </c>
      <c r="J46347" t="s">
        <v>26</v>
      </c>
      <c r="K46347" t="s">
        <v>98</v>
      </c>
      <c r="L46347" t="s">
        <v>99</v>
      </c>
      <c r="M46347" t="s">
        <v>21</v>
      </c>
    </row>
    <row r="46348" spans="1:13" hidden="1" x14ac:dyDescent="0.3">
      <c r="A46348" t="s">
        <v>95034</v>
      </c>
      <c r="B46348" s="1">
        <v>42532.925000000003</v>
      </c>
      <c r="C46348" t="s">
        <v>95035</v>
      </c>
      <c r="D46348" t="s">
        <v>24</v>
      </c>
      <c r="E46348">
        <v>55</v>
      </c>
      <c r="F46348" t="s">
        <v>17</v>
      </c>
      <c r="G46348">
        <v>4</v>
      </c>
      <c r="H46348">
        <v>1200.32</v>
      </c>
      <c r="I46348">
        <v>1140.3040000000001</v>
      </c>
      <c r="J46348" t="s">
        <v>30</v>
      </c>
      <c r="K46348" t="s">
        <v>98</v>
      </c>
      <c r="L46348" t="s">
        <v>99</v>
      </c>
      <c r="M46348" t="s">
        <v>37</v>
      </c>
    </row>
    <row r="46349" spans="1:13" hidden="1" x14ac:dyDescent="0.3">
      <c r="A46349" t="s">
        <v>95036</v>
      </c>
      <c r="B46349" s="1">
        <v>42532.925000000003</v>
      </c>
      <c r="C46349" t="s">
        <v>95037</v>
      </c>
      <c r="D46349" t="s">
        <v>16</v>
      </c>
      <c r="E46349">
        <v>62</v>
      </c>
      <c r="F46349" t="s">
        <v>59</v>
      </c>
      <c r="G46349">
        <v>2</v>
      </c>
      <c r="H46349">
        <v>10.46</v>
      </c>
      <c r="I46349">
        <v>7.3220000000000001</v>
      </c>
      <c r="J46349" t="s">
        <v>18</v>
      </c>
      <c r="K46349" t="s">
        <v>98</v>
      </c>
      <c r="L46349" t="s">
        <v>171</v>
      </c>
      <c r="M46349" t="s">
        <v>37</v>
      </c>
    </row>
    <row r="46350" spans="1:13" hidden="1" x14ac:dyDescent="0.3">
      <c r="A46350" t="s">
        <v>95038</v>
      </c>
      <c r="B46350" s="1">
        <v>42532.925000000003</v>
      </c>
      <c r="C46350" t="s">
        <v>95039</v>
      </c>
      <c r="D46350" t="s">
        <v>16</v>
      </c>
      <c r="E46350">
        <v>43</v>
      </c>
      <c r="F46350" t="s">
        <v>17</v>
      </c>
      <c r="G46350">
        <v>2</v>
      </c>
      <c r="H46350">
        <v>600.16</v>
      </c>
      <c r="I46350">
        <v>450.12</v>
      </c>
      <c r="J46350" t="s">
        <v>18</v>
      </c>
      <c r="K46350" t="s">
        <v>98</v>
      </c>
      <c r="L46350" t="s">
        <v>171</v>
      </c>
      <c r="M46350" t="s">
        <v>51</v>
      </c>
    </row>
    <row r="46351" spans="1:13" hidden="1" x14ac:dyDescent="0.3">
      <c r="A46351" t="s">
        <v>95040</v>
      </c>
      <c r="B46351" s="1">
        <v>42532.925000000003</v>
      </c>
      <c r="C46351" t="s">
        <v>95041</v>
      </c>
      <c r="D46351" t="s">
        <v>16</v>
      </c>
      <c r="E46351">
        <v>56</v>
      </c>
      <c r="F46351" t="s">
        <v>17</v>
      </c>
      <c r="G46351">
        <v>2</v>
      </c>
      <c r="H46351">
        <v>600.16</v>
      </c>
      <c r="I46351">
        <v>450.12</v>
      </c>
      <c r="J46351" t="s">
        <v>30</v>
      </c>
      <c r="K46351" t="s">
        <v>74</v>
      </c>
      <c r="L46351" t="s">
        <v>75</v>
      </c>
      <c r="M46351" t="s">
        <v>63</v>
      </c>
    </row>
    <row r="46352" spans="1:13" hidden="1" x14ac:dyDescent="0.3">
      <c r="A46352" t="s">
        <v>95042</v>
      </c>
      <c r="B46352" s="1">
        <v>42532.925694444442</v>
      </c>
      <c r="C46352" t="s">
        <v>95043</v>
      </c>
      <c r="D46352" t="s">
        <v>16</v>
      </c>
      <c r="E46352">
        <v>54</v>
      </c>
      <c r="F46352" t="s">
        <v>59</v>
      </c>
      <c r="G46352">
        <v>2</v>
      </c>
      <c r="H46352">
        <v>10.46</v>
      </c>
      <c r="I46352">
        <v>7.3220000000000001</v>
      </c>
      <c r="J46352" t="s">
        <v>30</v>
      </c>
      <c r="K46352" t="s">
        <v>19</v>
      </c>
      <c r="L46352" t="s">
        <v>234</v>
      </c>
      <c r="M46352" t="s">
        <v>37</v>
      </c>
    </row>
    <row r="46353" spans="1:13" hidden="1" x14ac:dyDescent="0.3">
      <c r="A46353" t="s">
        <v>95044</v>
      </c>
      <c r="B46353" s="1">
        <v>42532.925694444442</v>
      </c>
      <c r="C46353" t="s">
        <v>95045</v>
      </c>
      <c r="D46353" t="s">
        <v>24</v>
      </c>
      <c r="E46353">
        <v>50</v>
      </c>
      <c r="F46353" t="s">
        <v>59</v>
      </c>
      <c r="G46353">
        <v>3</v>
      </c>
      <c r="H46353">
        <v>15.69</v>
      </c>
      <c r="I46353">
        <v>10.983000000000001</v>
      </c>
      <c r="J46353" t="s">
        <v>26</v>
      </c>
      <c r="K46353" t="s">
        <v>31</v>
      </c>
      <c r="L46353" t="s">
        <v>204</v>
      </c>
      <c r="M46353" t="s">
        <v>37</v>
      </c>
    </row>
    <row r="46354" spans="1:13" hidden="1" x14ac:dyDescent="0.3">
      <c r="A46354" t="s">
        <v>95046</v>
      </c>
      <c r="B46354" s="1">
        <v>42532.925694444442</v>
      </c>
      <c r="C46354" t="s">
        <v>95047</v>
      </c>
      <c r="D46354" t="s">
        <v>24</v>
      </c>
      <c r="E46354">
        <v>22</v>
      </c>
      <c r="F46354" t="s">
        <v>17</v>
      </c>
      <c r="G46354">
        <v>3</v>
      </c>
      <c r="H46354">
        <v>900.24</v>
      </c>
      <c r="I46354">
        <v>675.18</v>
      </c>
      <c r="J46354" t="s">
        <v>18</v>
      </c>
      <c r="K46354" t="s">
        <v>19</v>
      </c>
      <c r="L46354" t="s">
        <v>67</v>
      </c>
      <c r="M46354" t="s">
        <v>21</v>
      </c>
    </row>
    <row r="46355" spans="1:13" hidden="1" x14ac:dyDescent="0.3">
      <c r="A46355" t="s">
        <v>95048</v>
      </c>
      <c r="B46355" s="1">
        <v>42532.925694444442</v>
      </c>
      <c r="C46355" t="s">
        <v>95049</v>
      </c>
      <c r="D46355" t="s">
        <v>16</v>
      </c>
      <c r="E46355">
        <v>37</v>
      </c>
      <c r="F46355" t="s">
        <v>17</v>
      </c>
      <c r="G46355">
        <v>3</v>
      </c>
      <c r="H46355">
        <v>900.24</v>
      </c>
      <c r="I46355">
        <v>675.18</v>
      </c>
      <c r="J46355" t="s">
        <v>30</v>
      </c>
      <c r="K46355" t="s">
        <v>74</v>
      </c>
      <c r="L46355" t="s">
        <v>140</v>
      </c>
      <c r="M46355" t="s">
        <v>51</v>
      </c>
    </row>
    <row r="46356" spans="1:13" hidden="1" x14ac:dyDescent="0.3">
      <c r="A46356" t="s">
        <v>95050</v>
      </c>
      <c r="B46356" s="1">
        <v>42532.926388888889</v>
      </c>
      <c r="C46356" t="s">
        <v>95051</v>
      </c>
      <c r="D46356" t="s">
        <v>16</v>
      </c>
      <c r="E46356">
        <v>65</v>
      </c>
      <c r="F46356" t="s">
        <v>17</v>
      </c>
      <c r="G46356">
        <v>3</v>
      </c>
      <c r="H46356">
        <v>900.24</v>
      </c>
      <c r="I46356">
        <v>675.18</v>
      </c>
      <c r="J46356" t="s">
        <v>26</v>
      </c>
      <c r="K46356" t="s">
        <v>19</v>
      </c>
      <c r="L46356" t="s">
        <v>863</v>
      </c>
      <c r="M46356" t="s">
        <v>51</v>
      </c>
    </row>
    <row r="46357" spans="1:13" hidden="1" x14ac:dyDescent="0.3">
      <c r="A46357" t="s">
        <v>95052</v>
      </c>
      <c r="B46357" s="1">
        <v>42532.926388888889</v>
      </c>
      <c r="C46357" t="s">
        <v>95053</v>
      </c>
      <c r="D46357" t="s">
        <v>16</v>
      </c>
      <c r="E46357">
        <v>57</v>
      </c>
      <c r="F46357" t="s">
        <v>47</v>
      </c>
      <c r="G46357">
        <v>4</v>
      </c>
      <c r="H46357">
        <v>162.63999999999999</v>
      </c>
      <c r="I46357">
        <v>130.11199999999999</v>
      </c>
      <c r="J46357" t="s">
        <v>26</v>
      </c>
      <c r="K46357" t="s">
        <v>19</v>
      </c>
      <c r="L46357" t="s">
        <v>863</v>
      </c>
      <c r="M46357" t="s">
        <v>37</v>
      </c>
    </row>
    <row r="46358" spans="1:13" hidden="1" x14ac:dyDescent="0.3">
      <c r="A46358" t="s">
        <v>95054</v>
      </c>
      <c r="B46358" s="1">
        <v>42532.926388888889</v>
      </c>
      <c r="C46358" t="s">
        <v>95055</v>
      </c>
      <c r="D46358" t="s">
        <v>24</v>
      </c>
      <c r="E46358">
        <v>18</v>
      </c>
      <c r="F46358" t="s">
        <v>47</v>
      </c>
      <c r="G46358">
        <v>2</v>
      </c>
      <c r="H46358">
        <v>81.319999999999993</v>
      </c>
      <c r="I46358">
        <v>56.923999999999999</v>
      </c>
      <c r="J46358" t="s">
        <v>30</v>
      </c>
      <c r="K46358" t="s">
        <v>98</v>
      </c>
      <c r="L46358" t="s">
        <v>501</v>
      </c>
      <c r="M46358" t="s">
        <v>48</v>
      </c>
    </row>
    <row r="46359" spans="1:13" hidden="1" x14ac:dyDescent="0.3">
      <c r="A46359" t="s">
        <v>95056</v>
      </c>
      <c r="B46359" s="1">
        <v>42532.926388888889</v>
      </c>
      <c r="C46359" t="s">
        <v>95057</v>
      </c>
      <c r="D46359" t="s">
        <v>16</v>
      </c>
      <c r="E46359">
        <v>18</v>
      </c>
      <c r="F46359" t="s">
        <v>25</v>
      </c>
      <c r="G46359">
        <v>1</v>
      </c>
      <c r="H46359">
        <v>600.16999999999996</v>
      </c>
      <c r="I46359">
        <v>450.1275</v>
      </c>
      <c r="J46359" t="s">
        <v>30</v>
      </c>
      <c r="K46359" t="s">
        <v>31</v>
      </c>
      <c r="L46359" t="s">
        <v>32</v>
      </c>
      <c r="M46359" t="s">
        <v>48</v>
      </c>
    </row>
    <row r="46360" spans="1:13" hidden="1" x14ac:dyDescent="0.3">
      <c r="A46360" t="s">
        <v>95058</v>
      </c>
      <c r="B46360" s="1">
        <v>42532.927083333336</v>
      </c>
      <c r="C46360" t="s">
        <v>95059</v>
      </c>
      <c r="D46360" t="s">
        <v>24</v>
      </c>
      <c r="E46360">
        <v>67</v>
      </c>
      <c r="F46360" t="s">
        <v>41</v>
      </c>
      <c r="G46360">
        <v>1</v>
      </c>
      <c r="H46360">
        <v>15.15</v>
      </c>
      <c r="I46360">
        <v>10.605</v>
      </c>
      <c r="J46360" t="s">
        <v>26</v>
      </c>
      <c r="K46360" t="s">
        <v>31</v>
      </c>
      <c r="L46360" t="s">
        <v>32</v>
      </c>
      <c r="M46360" t="s">
        <v>51</v>
      </c>
    </row>
    <row r="46361" spans="1:13" hidden="1" x14ac:dyDescent="0.3">
      <c r="A46361" t="s">
        <v>95060</v>
      </c>
      <c r="B46361" s="1">
        <v>42532.927083333336</v>
      </c>
      <c r="C46361" t="s">
        <v>95061</v>
      </c>
      <c r="D46361" t="s">
        <v>16</v>
      </c>
      <c r="E46361">
        <v>69</v>
      </c>
      <c r="F46361" t="s">
        <v>47</v>
      </c>
      <c r="G46361">
        <v>1</v>
      </c>
      <c r="H46361">
        <v>40.659999999999997</v>
      </c>
      <c r="I46361">
        <v>28.462</v>
      </c>
      <c r="J46361" t="s">
        <v>18</v>
      </c>
      <c r="K46361" t="s">
        <v>74</v>
      </c>
      <c r="L46361" t="s">
        <v>140</v>
      </c>
      <c r="M46361" t="s">
        <v>21</v>
      </c>
    </row>
    <row r="46362" spans="1:13" hidden="1" x14ac:dyDescent="0.3">
      <c r="A46362" t="s">
        <v>95062</v>
      </c>
      <c r="B46362" s="1">
        <v>42532.927083333336</v>
      </c>
      <c r="C46362" t="s">
        <v>95063</v>
      </c>
      <c r="D46362" t="s">
        <v>16</v>
      </c>
      <c r="E46362">
        <v>20</v>
      </c>
      <c r="F46362" t="s">
        <v>66</v>
      </c>
      <c r="G46362">
        <v>2</v>
      </c>
      <c r="H46362">
        <v>71.680000000000007</v>
      </c>
      <c r="I46362">
        <v>50.176000000000002</v>
      </c>
      <c r="J46362" t="s">
        <v>18</v>
      </c>
      <c r="K46362" t="s">
        <v>74</v>
      </c>
      <c r="L46362" t="s">
        <v>140</v>
      </c>
      <c r="M46362" t="s">
        <v>63</v>
      </c>
    </row>
    <row r="46363" spans="1:13" hidden="1" x14ac:dyDescent="0.3">
      <c r="A46363" t="s">
        <v>95064</v>
      </c>
      <c r="B46363" s="1">
        <v>42532.927083333336</v>
      </c>
      <c r="C46363" t="s">
        <v>95065</v>
      </c>
      <c r="D46363" t="s">
        <v>16</v>
      </c>
      <c r="E46363">
        <v>49</v>
      </c>
      <c r="F46363" t="s">
        <v>25</v>
      </c>
      <c r="G46363">
        <v>1</v>
      </c>
      <c r="H46363">
        <v>600.16999999999996</v>
      </c>
      <c r="I46363">
        <v>450.1275</v>
      </c>
      <c r="J46363" t="s">
        <v>18</v>
      </c>
      <c r="K46363" t="s">
        <v>19</v>
      </c>
      <c r="L46363" t="s">
        <v>210</v>
      </c>
      <c r="M46363" t="s">
        <v>48</v>
      </c>
    </row>
    <row r="46364" spans="1:13" hidden="1" x14ac:dyDescent="0.3">
      <c r="A46364" t="s">
        <v>95066</v>
      </c>
      <c r="B46364" s="1">
        <v>42532.927083333336</v>
      </c>
      <c r="C46364" t="s">
        <v>95067</v>
      </c>
      <c r="D46364" t="s">
        <v>24</v>
      </c>
      <c r="E46364">
        <v>54</v>
      </c>
      <c r="F46364" t="s">
        <v>97</v>
      </c>
      <c r="G46364">
        <v>4</v>
      </c>
      <c r="H46364">
        <v>4200</v>
      </c>
      <c r="I46364">
        <v>3780</v>
      </c>
      <c r="J46364" t="s">
        <v>26</v>
      </c>
      <c r="K46364" t="s">
        <v>19</v>
      </c>
      <c r="L46364" t="s">
        <v>210</v>
      </c>
      <c r="M46364" t="s">
        <v>27</v>
      </c>
    </row>
    <row r="46365" spans="1:13" hidden="1" x14ac:dyDescent="0.3">
      <c r="A46365" t="s">
        <v>95068</v>
      </c>
      <c r="B46365" s="1">
        <v>42532.927777777775</v>
      </c>
      <c r="C46365" t="s">
        <v>95069</v>
      </c>
      <c r="D46365" t="s">
        <v>16</v>
      </c>
      <c r="E46365">
        <v>48</v>
      </c>
      <c r="F46365" t="s">
        <v>17</v>
      </c>
      <c r="G46365">
        <v>3</v>
      </c>
      <c r="H46365">
        <v>900.24</v>
      </c>
      <c r="I46365">
        <v>675.18</v>
      </c>
      <c r="J46365" t="s">
        <v>30</v>
      </c>
      <c r="K46365" t="s">
        <v>98</v>
      </c>
      <c r="L46365" t="s">
        <v>171</v>
      </c>
      <c r="M46365" t="s">
        <v>33</v>
      </c>
    </row>
    <row r="46366" spans="1:13" hidden="1" x14ac:dyDescent="0.3">
      <c r="A46366" t="s">
        <v>95070</v>
      </c>
      <c r="B46366" s="1">
        <v>42532.927777777775</v>
      </c>
      <c r="C46366" t="s">
        <v>95071</v>
      </c>
      <c r="D46366" t="s">
        <v>16</v>
      </c>
      <c r="E46366">
        <v>67</v>
      </c>
      <c r="F46366" t="s">
        <v>17</v>
      </c>
      <c r="G46366">
        <v>5</v>
      </c>
      <c r="H46366">
        <v>1500.4</v>
      </c>
      <c r="I46366">
        <v>1425.38</v>
      </c>
      <c r="J46366" t="s">
        <v>30</v>
      </c>
      <c r="K46366" t="s">
        <v>98</v>
      </c>
      <c r="L46366" t="s">
        <v>171</v>
      </c>
      <c r="M46366" t="s">
        <v>48</v>
      </c>
    </row>
    <row r="46367" spans="1:13" hidden="1" x14ac:dyDescent="0.3">
      <c r="A46367" t="s">
        <v>95072</v>
      </c>
      <c r="B46367" s="1">
        <v>42532.927777777775</v>
      </c>
      <c r="C46367" t="s">
        <v>95073</v>
      </c>
      <c r="D46367" t="s">
        <v>16</v>
      </c>
      <c r="E46367">
        <v>67</v>
      </c>
      <c r="F46367" t="s">
        <v>17</v>
      </c>
      <c r="G46367">
        <v>1</v>
      </c>
      <c r="H46367">
        <v>300.08</v>
      </c>
      <c r="I46367">
        <v>225.06</v>
      </c>
      <c r="J46367" t="s">
        <v>26</v>
      </c>
      <c r="K46367" t="s">
        <v>98</v>
      </c>
      <c r="L46367" t="s">
        <v>156</v>
      </c>
      <c r="M46367" t="s">
        <v>21</v>
      </c>
    </row>
    <row r="46368" spans="1:13" hidden="1" x14ac:dyDescent="0.3">
      <c r="A46368" t="s">
        <v>95074</v>
      </c>
      <c r="B46368" s="1">
        <v>42532.927777777775</v>
      </c>
      <c r="C46368" t="s">
        <v>95075</v>
      </c>
      <c r="D46368" t="s">
        <v>24</v>
      </c>
      <c r="E46368">
        <v>69</v>
      </c>
      <c r="F46368" t="s">
        <v>47</v>
      </c>
      <c r="G46368">
        <v>1</v>
      </c>
      <c r="H46368">
        <v>40.659999999999997</v>
      </c>
      <c r="I46368">
        <v>28.462</v>
      </c>
      <c r="J46368" t="s">
        <v>30</v>
      </c>
      <c r="K46368" t="s">
        <v>31</v>
      </c>
      <c r="L46368" t="s">
        <v>32</v>
      </c>
      <c r="M46368" t="s">
        <v>51</v>
      </c>
    </row>
    <row r="46369" spans="1:13" hidden="1" x14ac:dyDescent="0.3">
      <c r="A46369" t="s">
        <v>95076</v>
      </c>
      <c r="B46369" s="1">
        <v>42532.928472222222</v>
      </c>
      <c r="C46369" t="s">
        <v>95077</v>
      </c>
      <c r="D46369" t="s">
        <v>16</v>
      </c>
      <c r="E46369">
        <v>33</v>
      </c>
      <c r="F46369" t="s">
        <v>17</v>
      </c>
      <c r="G46369">
        <v>5</v>
      </c>
      <c r="H46369">
        <v>1500.4</v>
      </c>
      <c r="I46369">
        <v>1425.38</v>
      </c>
      <c r="J46369" t="s">
        <v>26</v>
      </c>
      <c r="K46369" t="s">
        <v>31</v>
      </c>
      <c r="L46369" t="s">
        <v>32</v>
      </c>
      <c r="M46369" t="s">
        <v>51</v>
      </c>
    </row>
    <row r="46370" spans="1:13" hidden="1" x14ac:dyDescent="0.3">
      <c r="A46370" t="s">
        <v>95078</v>
      </c>
      <c r="B46370" s="1">
        <v>42532.928472222222</v>
      </c>
      <c r="C46370" t="s">
        <v>95079</v>
      </c>
      <c r="D46370" t="s">
        <v>16</v>
      </c>
      <c r="E46370">
        <v>67</v>
      </c>
      <c r="F46370" t="s">
        <v>47</v>
      </c>
      <c r="G46370">
        <v>3</v>
      </c>
      <c r="H46370">
        <v>121.98</v>
      </c>
      <c r="I46370">
        <v>91.484999999999999</v>
      </c>
      <c r="J46370" t="s">
        <v>30</v>
      </c>
      <c r="K46370" t="s">
        <v>31</v>
      </c>
      <c r="L46370" t="s">
        <v>32</v>
      </c>
      <c r="M46370" t="s">
        <v>21</v>
      </c>
    </row>
    <row r="46371" spans="1:13" hidden="1" x14ac:dyDescent="0.3">
      <c r="A46371" t="s">
        <v>95080</v>
      </c>
      <c r="B46371" s="1">
        <v>42532.928472222222</v>
      </c>
      <c r="C46371" t="s">
        <v>95081</v>
      </c>
      <c r="D46371" t="s">
        <v>24</v>
      </c>
      <c r="E46371">
        <v>29</v>
      </c>
      <c r="F46371" t="s">
        <v>66</v>
      </c>
      <c r="G46371">
        <v>1</v>
      </c>
      <c r="H46371">
        <v>35.840000000000003</v>
      </c>
      <c r="I46371">
        <v>25.088000000000001</v>
      </c>
      <c r="J46371" t="s">
        <v>30</v>
      </c>
      <c r="K46371" t="s">
        <v>31</v>
      </c>
      <c r="L46371" t="s">
        <v>32</v>
      </c>
      <c r="M46371" t="s">
        <v>48</v>
      </c>
    </row>
    <row r="46372" spans="1:13" hidden="1" x14ac:dyDescent="0.3">
      <c r="A46372" t="s">
        <v>95082</v>
      </c>
      <c r="B46372" s="1">
        <v>42532.928472222222</v>
      </c>
      <c r="C46372" t="s">
        <v>95083</v>
      </c>
      <c r="D46372" t="s">
        <v>16</v>
      </c>
      <c r="E46372">
        <v>21</v>
      </c>
      <c r="F46372" t="s">
        <v>59</v>
      </c>
      <c r="G46372">
        <v>4</v>
      </c>
      <c r="H46372">
        <v>20.92</v>
      </c>
      <c r="I46372">
        <v>15.69</v>
      </c>
      <c r="J46372" t="s">
        <v>26</v>
      </c>
      <c r="K46372" t="s">
        <v>98</v>
      </c>
      <c r="L46372" t="s">
        <v>171</v>
      </c>
      <c r="M46372" t="s">
        <v>51</v>
      </c>
    </row>
    <row r="46373" spans="1:13" hidden="1" x14ac:dyDescent="0.3">
      <c r="A46373" t="s">
        <v>95084</v>
      </c>
      <c r="B46373" s="1">
        <v>42532.929166666669</v>
      </c>
      <c r="C46373" t="s">
        <v>95085</v>
      </c>
      <c r="D46373" t="s">
        <v>16</v>
      </c>
      <c r="E46373">
        <v>44</v>
      </c>
      <c r="F46373" t="s">
        <v>97</v>
      </c>
      <c r="G46373">
        <v>2</v>
      </c>
      <c r="H46373">
        <v>2100</v>
      </c>
      <c r="I46373">
        <v>1890</v>
      </c>
      <c r="J46373" t="s">
        <v>30</v>
      </c>
      <c r="K46373" t="s">
        <v>31</v>
      </c>
      <c r="L46373" t="s">
        <v>32</v>
      </c>
      <c r="M46373" t="s">
        <v>21</v>
      </c>
    </row>
    <row r="46374" spans="1:13" hidden="1" x14ac:dyDescent="0.3">
      <c r="A46374" t="s">
        <v>95086</v>
      </c>
      <c r="B46374" s="1">
        <v>42532.929166666669</v>
      </c>
      <c r="C46374" t="s">
        <v>95087</v>
      </c>
      <c r="D46374" t="s">
        <v>24</v>
      </c>
      <c r="E46374">
        <v>29</v>
      </c>
      <c r="F46374" t="s">
        <v>17</v>
      </c>
      <c r="G46374">
        <v>5</v>
      </c>
      <c r="H46374">
        <v>1500.4</v>
      </c>
      <c r="I46374">
        <v>1425.38</v>
      </c>
      <c r="J46374" t="s">
        <v>30</v>
      </c>
      <c r="K46374" t="s">
        <v>74</v>
      </c>
      <c r="L46374" t="s">
        <v>75</v>
      </c>
      <c r="M46374" t="s">
        <v>27</v>
      </c>
    </row>
    <row r="46375" spans="1:13" hidden="1" x14ac:dyDescent="0.3">
      <c r="A46375" t="s">
        <v>95088</v>
      </c>
      <c r="B46375" s="1">
        <v>42532.929166666669</v>
      </c>
      <c r="C46375" t="s">
        <v>95089</v>
      </c>
      <c r="D46375" t="s">
        <v>16</v>
      </c>
      <c r="E46375">
        <v>33</v>
      </c>
      <c r="F46375" t="s">
        <v>47</v>
      </c>
      <c r="G46375">
        <v>2</v>
      </c>
      <c r="H46375">
        <v>81.319999999999993</v>
      </c>
      <c r="I46375">
        <v>56.923999999999999</v>
      </c>
      <c r="J46375" t="s">
        <v>26</v>
      </c>
      <c r="K46375" t="s">
        <v>74</v>
      </c>
      <c r="L46375" t="s">
        <v>75</v>
      </c>
      <c r="M46375" t="s">
        <v>27</v>
      </c>
    </row>
    <row r="46376" spans="1:13" hidden="1" x14ac:dyDescent="0.3">
      <c r="A46376" t="s">
        <v>95090</v>
      </c>
      <c r="B46376" s="1">
        <v>42532.929166666669</v>
      </c>
      <c r="C46376" t="s">
        <v>95091</v>
      </c>
      <c r="D46376" t="s">
        <v>24</v>
      </c>
      <c r="E46376">
        <v>55</v>
      </c>
      <c r="F46376" t="s">
        <v>47</v>
      </c>
      <c r="G46376">
        <v>2</v>
      </c>
      <c r="H46376">
        <v>81.319999999999993</v>
      </c>
      <c r="I46376">
        <v>56.923999999999999</v>
      </c>
      <c r="J46376" t="s">
        <v>26</v>
      </c>
      <c r="K46376" t="s">
        <v>74</v>
      </c>
      <c r="L46376" t="s">
        <v>75</v>
      </c>
      <c r="M46376" t="s">
        <v>48</v>
      </c>
    </row>
    <row r="46377" spans="1:13" hidden="1" x14ac:dyDescent="0.3">
      <c r="A46377" t="s">
        <v>95092</v>
      </c>
      <c r="B46377" s="1">
        <v>42532.929861111108</v>
      </c>
      <c r="C46377" t="s">
        <v>95093</v>
      </c>
      <c r="D46377" t="s">
        <v>24</v>
      </c>
      <c r="E46377">
        <v>19</v>
      </c>
      <c r="F46377" t="s">
        <v>17</v>
      </c>
      <c r="G46377">
        <v>1</v>
      </c>
      <c r="H46377">
        <v>300.08</v>
      </c>
      <c r="I46377">
        <v>225.06</v>
      </c>
      <c r="J46377" t="s">
        <v>26</v>
      </c>
      <c r="K46377" t="s">
        <v>74</v>
      </c>
      <c r="L46377" t="s">
        <v>75</v>
      </c>
      <c r="M46377" t="s">
        <v>51</v>
      </c>
    </row>
    <row r="46378" spans="1:13" hidden="1" x14ac:dyDescent="0.3">
      <c r="A46378" t="s">
        <v>95094</v>
      </c>
      <c r="B46378" s="1">
        <v>42532.929861111108</v>
      </c>
      <c r="C46378" t="s">
        <v>95095</v>
      </c>
      <c r="D46378" t="s">
        <v>16</v>
      </c>
      <c r="E46378">
        <v>22</v>
      </c>
      <c r="F46378" t="s">
        <v>47</v>
      </c>
      <c r="G46378">
        <v>4</v>
      </c>
      <c r="H46378">
        <v>162.63999999999999</v>
      </c>
      <c r="I46378">
        <v>130.11199999999999</v>
      </c>
      <c r="J46378" t="s">
        <v>30</v>
      </c>
      <c r="K46378" t="s">
        <v>74</v>
      </c>
      <c r="L46378" t="s">
        <v>75</v>
      </c>
      <c r="M46378" t="s">
        <v>51</v>
      </c>
    </row>
    <row r="46379" spans="1:13" hidden="1" x14ac:dyDescent="0.3">
      <c r="A46379" t="s">
        <v>95096</v>
      </c>
      <c r="B46379" s="1">
        <v>42532.929861111108</v>
      </c>
      <c r="C46379" t="s">
        <v>95097</v>
      </c>
      <c r="D46379" t="s">
        <v>16</v>
      </c>
      <c r="E46379">
        <v>30</v>
      </c>
      <c r="F46379" t="s">
        <v>203</v>
      </c>
      <c r="G46379">
        <v>1</v>
      </c>
      <c r="H46379">
        <v>11.73</v>
      </c>
      <c r="I46379">
        <v>8.2110000000000003</v>
      </c>
      <c r="J46379" t="s">
        <v>18</v>
      </c>
      <c r="K46379" t="s">
        <v>98</v>
      </c>
      <c r="L46379" t="s">
        <v>99</v>
      </c>
      <c r="M46379" t="s">
        <v>63</v>
      </c>
    </row>
    <row r="46380" spans="1:13" hidden="1" x14ac:dyDescent="0.3">
      <c r="A46380" t="s">
        <v>95098</v>
      </c>
      <c r="B46380" s="1">
        <v>42532.929861111108</v>
      </c>
      <c r="C46380" t="s">
        <v>95099</v>
      </c>
      <c r="D46380" t="s">
        <v>16</v>
      </c>
      <c r="E46380">
        <v>26</v>
      </c>
      <c r="F46380" t="s">
        <v>25</v>
      </c>
      <c r="G46380">
        <v>2</v>
      </c>
      <c r="H46380">
        <v>1200.3399999999999</v>
      </c>
      <c r="I46380">
        <v>1080.306</v>
      </c>
      <c r="J46380" t="s">
        <v>30</v>
      </c>
      <c r="K46380" t="s">
        <v>98</v>
      </c>
      <c r="L46380" t="s">
        <v>99</v>
      </c>
      <c r="M46380" t="s">
        <v>33</v>
      </c>
    </row>
    <row r="46381" spans="1:13" hidden="1" x14ac:dyDescent="0.3">
      <c r="A46381" t="s">
        <v>95100</v>
      </c>
      <c r="B46381" s="1">
        <v>42532.929861111108</v>
      </c>
      <c r="C46381" t="s">
        <v>95101</v>
      </c>
      <c r="D46381" t="s">
        <v>24</v>
      </c>
      <c r="E46381">
        <v>27</v>
      </c>
      <c r="F46381" t="s">
        <v>25</v>
      </c>
      <c r="G46381">
        <v>2</v>
      </c>
      <c r="H46381">
        <v>1200.3399999999999</v>
      </c>
      <c r="I46381">
        <v>1080.306</v>
      </c>
      <c r="J46381" t="s">
        <v>30</v>
      </c>
      <c r="K46381" t="s">
        <v>98</v>
      </c>
      <c r="L46381" t="s">
        <v>156</v>
      </c>
      <c r="M46381" t="s">
        <v>21</v>
      </c>
    </row>
    <row r="46382" spans="1:13" hidden="1" x14ac:dyDescent="0.3">
      <c r="A46382" t="s">
        <v>95102</v>
      </c>
      <c r="B46382" s="1">
        <v>42532.930555555555</v>
      </c>
      <c r="C46382" t="s">
        <v>95103</v>
      </c>
      <c r="D46382" t="s">
        <v>24</v>
      </c>
      <c r="E46382">
        <v>54</v>
      </c>
      <c r="F46382" t="s">
        <v>41</v>
      </c>
      <c r="G46382">
        <v>2</v>
      </c>
      <c r="H46382">
        <v>30.3</v>
      </c>
      <c r="I46382">
        <v>21.21</v>
      </c>
      <c r="J46382" t="s">
        <v>30</v>
      </c>
      <c r="K46382" t="s">
        <v>19</v>
      </c>
      <c r="L46382" t="s">
        <v>863</v>
      </c>
      <c r="M46382" t="s">
        <v>51</v>
      </c>
    </row>
    <row r="46383" spans="1:13" hidden="1" x14ac:dyDescent="0.3">
      <c r="A46383" t="s">
        <v>95104</v>
      </c>
      <c r="B46383" s="1">
        <v>42532.930555555555</v>
      </c>
      <c r="C46383" t="s">
        <v>95105</v>
      </c>
      <c r="D46383" t="s">
        <v>24</v>
      </c>
      <c r="E46383">
        <v>37</v>
      </c>
      <c r="F46383" t="s">
        <v>17</v>
      </c>
      <c r="G46383">
        <v>5</v>
      </c>
      <c r="H46383">
        <v>1500.4</v>
      </c>
      <c r="I46383">
        <v>1425.38</v>
      </c>
      <c r="J46383" t="s">
        <v>30</v>
      </c>
      <c r="K46383" t="s">
        <v>98</v>
      </c>
      <c r="L46383" t="s">
        <v>312</v>
      </c>
      <c r="M46383" t="s">
        <v>48</v>
      </c>
    </row>
    <row r="46384" spans="1:13" hidden="1" x14ac:dyDescent="0.3">
      <c r="A46384" t="s">
        <v>95106</v>
      </c>
      <c r="B46384" s="1">
        <v>42532.930555555555</v>
      </c>
      <c r="C46384" t="s">
        <v>95107</v>
      </c>
      <c r="D46384" t="s">
        <v>24</v>
      </c>
      <c r="E46384">
        <v>34</v>
      </c>
      <c r="F46384" t="s">
        <v>25</v>
      </c>
      <c r="G46384">
        <v>2</v>
      </c>
      <c r="H46384">
        <v>1200.3399999999999</v>
      </c>
      <c r="I46384">
        <v>1080.306</v>
      </c>
      <c r="J46384" t="s">
        <v>18</v>
      </c>
      <c r="K46384" t="s">
        <v>31</v>
      </c>
      <c r="L46384" t="s">
        <v>32</v>
      </c>
      <c r="M46384" t="s">
        <v>21</v>
      </c>
    </row>
    <row r="46385" spans="1:13" hidden="1" x14ac:dyDescent="0.3">
      <c r="A46385" t="s">
        <v>95108</v>
      </c>
      <c r="B46385" s="1">
        <v>42532.930555555555</v>
      </c>
      <c r="C46385" t="s">
        <v>95109</v>
      </c>
      <c r="D46385" t="s">
        <v>24</v>
      </c>
      <c r="E46385">
        <v>34</v>
      </c>
      <c r="F46385" t="s">
        <v>17</v>
      </c>
      <c r="G46385">
        <v>1</v>
      </c>
      <c r="H46385">
        <v>300.08</v>
      </c>
      <c r="I46385">
        <v>225.06</v>
      </c>
      <c r="J46385" t="s">
        <v>18</v>
      </c>
      <c r="K46385" t="s">
        <v>98</v>
      </c>
      <c r="L46385" t="s">
        <v>156</v>
      </c>
      <c r="M46385" t="s">
        <v>33</v>
      </c>
    </row>
    <row r="46386" spans="1:13" hidden="1" x14ac:dyDescent="0.3">
      <c r="A46386" t="s">
        <v>95110</v>
      </c>
      <c r="B46386" s="1">
        <v>42532.931250000001</v>
      </c>
      <c r="C46386" t="s">
        <v>95111</v>
      </c>
      <c r="D46386" t="s">
        <v>16</v>
      </c>
      <c r="E46386">
        <v>64</v>
      </c>
      <c r="F46386" t="s">
        <v>25</v>
      </c>
      <c r="G46386">
        <v>3</v>
      </c>
      <c r="H46386">
        <v>1800.51</v>
      </c>
      <c r="I46386">
        <v>1620.4590000000001</v>
      </c>
      <c r="J46386" t="s">
        <v>30</v>
      </c>
      <c r="K46386" t="s">
        <v>74</v>
      </c>
      <c r="L46386" t="s">
        <v>75</v>
      </c>
      <c r="M46386" t="s">
        <v>21</v>
      </c>
    </row>
    <row r="46387" spans="1:13" hidden="1" x14ac:dyDescent="0.3">
      <c r="A46387" t="s">
        <v>95112</v>
      </c>
      <c r="B46387" s="1">
        <v>42532.931250000001</v>
      </c>
      <c r="C46387" t="s">
        <v>95113</v>
      </c>
      <c r="D46387" t="s">
        <v>16</v>
      </c>
      <c r="E46387">
        <v>20</v>
      </c>
      <c r="F46387" t="s">
        <v>41</v>
      </c>
      <c r="G46387">
        <v>1</v>
      </c>
      <c r="H46387">
        <v>15.15</v>
      </c>
      <c r="I46387">
        <v>10.605</v>
      </c>
      <c r="J46387" t="s">
        <v>26</v>
      </c>
      <c r="K46387" t="s">
        <v>74</v>
      </c>
      <c r="L46387" t="s">
        <v>75</v>
      </c>
      <c r="M46387" t="s">
        <v>27</v>
      </c>
    </row>
    <row r="46388" spans="1:13" hidden="1" x14ac:dyDescent="0.3">
      <c r="A46388" t="s">
        <v>95114</v>
      </c>
      <c r="B46388" s="1">
        <v>42532.931250000001</v>
      </c>
      <c r="C46388" t="s">
        <v>95115</v>
      </c>
      <c r="D46388" t="s">
        <v>24</v>
      </c>
      <c r="E46388">
        <v>54</v>
      </c>
      <c r="F46388" t="s">
        <v>59</v>
      </c>
      <c r="G46388">
        <v>3</v>
      </c>
      <c r="H46388">
        <v>15.69</v>
      </c>
      <c r="I46388">
        <v>10.983000000000001</v>
      </c>
      <c r="J46388" t="s">
        <v>18</v>
      </c>
      <c r="K46388" t="s">
        <v>74</v>
      </c>
      <c r="L46388" t="s">
        <v>75</v>
      </c>
      <c r="M46388" t="s">
        <v>51</v>
      </c>
    </row>
    <row r="46389" spans="1:13" hidden="1" x14ac:dyDescent="0.3">
      <c r="A46389" t="s">
        <v>95116</v>
      </c>
      <c r="B46389" s="1">
        <v>42532.931250000001</v>
      </c>
      <c r="C46389" t="s">
        <v>95117</v>
      </c>
      <c r="D46389" t="s">
        <v>24</v>
      </c>
      <c r="E46389">
        <v>57</v>
      </c>
      <c r="F46389" t="s">
        <v>97</v>
      </c>
      <c r="G46389">
        <v>5</v>
      </c>
      <c r="H46389">
        <v>5250</v>
      </c>
      <c r="I46389">
        <v>4725</v>
      </c>
      <c r="J46389" t="s">
        <v>18</v>
      </c>
      <c r="K46389" t="s">
        <v>74</v>
      </c>
      <c r="L46389" t="s">
        <v>75</v>
      </c>
      <c r="M46389" t="s">
        <v>51</v>
      </c>
    </row>
    <row r="46390" spans="1:13" hidden="1" x14ac:dyDescent="0.3">
      <c r="A46390" t="s">
        <v>95118</v>
      </c>
      <c r="B46390" s="1">
        <v>42532.931944444441</v>
      </c>
      <c r="C46390" t="s">
        <v>95119</v>
      </c>
      <c r="D46390" t="s">
        <v>16</v>
      </c>
      <c r="E46390">
        <v>45</v>
      </c>
      <c r="F46390" t="s">
        <v>17</v>
      </c>
      <c r="G46390">
        <v>3</v>
      </c>
      <c r="H46390">
        <v>900.24</v>
      </c>
      <c r="I46390">
        <v>675.18</v>
      </c>
      <c r="J46390" t="s">
        <v>18</v>
      </c>
      <c r="K46390" t="s">
        <v>74</v>
      </c>
      <c r="L46390" t="s">
        <v>75</v>
      </c>
      <c r="M46390" t="s">
        <v>33</v>
      </c>
    </row>
    <row r="46391" spans="1:13" hidden="1" x14ac:dyDescent="0.3">
      <c r="A46391" t="s">
        <v>95120</v>
      </c>
      <c r="B46391" s="1">
        <v>42532.931944444441</v>
      </c>
      <c r="C46391" t="s">
        <v>95121</v>
      </c>
      <c r="D46391" t="s">
        <v>24</v>
      </c>
      <c r="E46391">
        <v>43</v>
      </c>
      <c r="F46391" t="s">
        <v>17</v>
      </c>
      <c r="G46391">
        <v>3</v>
      </c>
      <c r="H46391">
        <v>900.24</v>
      </c>
      <c r="I46391">
        <v>675.18</v>
      </c>
      <c r="J46391" t="s">
        <v>18</v>
      </c>
      <c r="K46391" t="s">
        <v>31</v>
      </c>
      <c r="L46391" t="s">
        <v>32</v>
      </c>
      <c r="M46391" t="s">
        <v>48</v>
      </c>
    </row>
    <row r="46392" spans="1:13" hidden="1" x14ac:dyDescent="0.3">
      <c r="A46392" t="s">
        <v>95122</v>
      </c>
      <c r="B46392" s="1">
        <v>42532.931944444441</v>
      </c>
      <c r="C46392" t="s">
        <v>95123</v>
      </c>
      <c r="D46392" t="s">
        <v>24</v>
      </c>
      <c r="E46392">
        <v>49</v>
      </c>
      <c r="F46392" t="s">
        <v>25</v>
      </c>
      <c r="G46392">
        <v>1</v>
      </c>
      <c r="H46392">
        <v>600.16999999999996</v>
      </c>
      <c r="I46392">
        <v>450.1275</v>
      </c>
      <c r="J46392" t="s">
        <v>26</v>
      </c>
      <c r="K46392" t="s">
        <v>31</v>
      </c>
      <c r="L46392" t="s">
        <v>32</v>
      </c>
      <c r="M46392" t="s">
        <v>63</v>
      </c>
    </row>
    <row r="46393" spans="1:13" hidden="1" x14ac:dyDescent="0.3">
      <c r="A46393" t="s">
        <v>95124</v>
      </c>
      <c r="B46393" s="1">
        <v>42532.931944444441</v>
      </c>
      <c r="C46393" t="s">
        <v>95125</v>
      </c>
      <c r="D46393" t="s">
        <v>24</v>
      </c>
      <c r="E46393">
        <v>37</v>
      </c>
      <c r="F46393" t="s">
        <v>97</v>
      </c>
      <c r="G46393">
        <v>5</v>
      </c>
      <c r="H46393">
        <v>5250</v>
      </c>
      <c r="I46393">
        <v>4725</v>
      </c>
      <c r="J46393" t="s">
        <v>26</v>
      </c>
      <c r="K46393" t="s">
        <v>19</v>
      </c>
      <c r="L46393" t="s">
        <v>36</v>
      </c>
      <c r="M46393" t="s">
        <v>63</v>
      </c>
    </row>
    <row r="46394" spans="1:13" hidden="1" x14ac:dyDescent="0.3">
      <c r="A46394" t="s">
        <v>95126</v>
      </c>
      <c r="B46394" s="1">
        <v>42532.931944444441</v>
      </c>
      <c r="C46394" t="s">
        <v>95127</v>
      </c>
      <c r="D46394" t="s">
        <v>24</v>
      </c>
      <c r="E46394">
        <v>66</v>
      </c>
      <c r="F46394" t="s">
        <v>59</v>
      </c>
      <c r="G46394">
        <v>3</v>
      </c>
      <c r="H46394">
        <v>15.69</v>
      </c>
      <c r="I46394">
        <v>10.983000000000001</v>
      </c>
      <c r="J46394" t="s">
        <v>30</v>
      </c>
      <c r="K46394" t="s">
        <v>19</v>
      </c>
      <c r="L46394" t="s">
        <v>36</v>
      </c>
      <c r="M46394" t="s">
        <v>27</v>
      </c>
    </row>
    <row r="46395" spans="1:13" hidden="1" x14ac:dyDescent="0.3">
      <c r="A46395" t="s">
        <v>95128</v>
      </c>
      <c r="B46395" s="1">
        <v>42532.932638888888</v>
      </c>
      <c r="C46395" t="s">
        <v>95129</v>
      </c>
      <c r="D46395" t="s">
        <v>24</v>
      </c>
      <c r="E46395">
        <v>24</v>
      </c>
      <c r="F46395" t="s">
        <v>59</v>
      </c>
      <c r="G46395">
        <v>2</v>
      </c>
      <c r="H46395">
        <v>10.46</v>
      </c>
      <c r="I46395">
        <v>7.3220000000000001</v>
      </c>
      <c r="J46395" t="s">
        <v>30</v>
      </c>
      <c r="K46395" t="s">
        <v>19</v>
      </c>
      <c r="L46395" t="s">
        <v>863</v>
      </c>
      <c r="M46395" t="s">
        <v>51</v>
      </c>
    </row>
    <row r="46396" spans="1:13" hidden="1" x14ac:dyDescent="0.3">
      <c r="A46396" t="s">
        <v>95130</v>
      </c>
      <c r="B46396" s="1">
        <v>42532.932638888888</v>
      </c>
      <c r="C46396" t="s">
        <v>95131</v>
      </c>
      <c r="D46396" t="s">
        <v>16</v>
      </c>
      <c r="E46396">
        <v>35</v>
      </c>
      <c r="F46396" t="s">
        <v>66</v>
      </c>
      <c r="G46396">
        <v>2</v>
      </c>
      <c r="H46396">
        <v>71.680000000000007</v>
      </c>
      <c r="I46396">
        <v>50.176000000000002</v>
      </c>
      <c r="J46396" t="s">
        <v>30</v>
      </c>
      <c r="K46396" t="s">
        <v>19</v>
      </c>
      <c r="L46396" t="s">
        <v>863</v>
      </c>
      <c r="M46396" t="s">
        <v>33</v>
      </c>
    </row>
    <row r="46397" spans="1:13" hidden="1" x14ac:dyDescent="0.3">
      <c r="A46397" t="s">
        <v>95132</v>
      </c>
      <c r="B46397" s="1">
        <v>42532.932638888888</v>
      </c>
      <c r="C46397" t="s">
        <v>95133</v>
      </c>
      <c r="D46397" t="s">
        <v>16</v>
      </c>
      <c r="E46397">
        <v>32</v>
      </c>
      <c r="F46397" t="s">
        <v>17</v>
      </c>
      <c r="G46397">
        <v>4</v>
      </c>
      <c r="H46397">
        <v>1200.32</v>
      </c>
      <c r="I46397">
        <v>1140.3040000000001</v>
      </c>
      <c r="J46397" t="s">
        <v>30</v>
      </c>
      <c r="K46397" t="s">
        <v>31</v>
      </c>
      <c r="L46397" t="s">
        <v>71</v>
      </c>
      <c r="M46397" t="s">
        <v>48</v>
      </c>
    </row>
    <row r="46398" spans="1:13" hidden="1" x14ac:dyDescent="0.3">
      <c r="A46398" t="s">
        <v>95134</v>
      </c>
      <c r="B46398" s="1">
        <v>42532.932638888888</v>
      </c>
      <c r="C46398" t="s">
        <v>95135</v>
      </c>
      <c r="D46398" t="s">
        <v>24</v>
      </c>
      <c r="E46398">
        <v>43</v>
      </c>
      <c r="F46398" t="s">
        <v>17</v>
      </c>
      <c r="G46398">
        <v>4</v>
      </c>
      <c r="H46398">
        <v>1200.32</v>
      </c>
      <c r="I46398">
        <v>1140.3040000000001</v>
      </c>
      <c r="J46398" t="s">
        <v>18</v>
      </c>
      <c r="K46398" t="s">
        <v>31</v>
      </c>
      <c r="L46398" t="s">
        <v>32</v>
      </c>
      <c r="M46398" t="s">
        <v>51</v>
      </c>
    </row>
    <row r="46399" spans="1:13" hidden="1" x14ac:dyDescent="0.3">
      <c r="A46399" t="s">
        <v>95136</v>
      </c>
      <c r="B46399" s="1">
        <v>42532.933333333334</v>
      </c>
      <c r="C46399" t="s">
        <v>95137</v>
      </c>
      <c r="D46399" t="s">
        <v>16</v>
      </c>
      <c r="E46399">
        <v>27</v>
      </c>
      <c r="F46399" t="s">
        <v>59</v>
      </c>
      <c r="G46399">
        <v>2</v>
      </c>
      <c r="H46399">
        <v>10.46</v>
      </c>
      <c r="I46399">
        <v>7.3220000000000001</v>
      </c>
      <c r="J46399" t="s">
        <v>30</v>
      </c>
      <c r="K46399" t="s">
        <v>31</v>
      </c>
      <c r="L46399" t="s">
        <v>32</v>
      </c>
      <c r="M46399" t="s">
        <v>48</v>
      </c>
    </row>
    <row r="46400" spans="1:13" hidden="1" x14ac:dyDescent="0.3">
      <c r="A46400" t="s">
        <v>95138</v>
      </c>
      <c r="B46400" s="1">
        <v>42532.933333333334</v>
      </c>
      <c r="C46400" t="s">
        <v>95139</v>
      </c>
      <c r="D46400" t="s">
        <v>24</v>
      </c>
      <c r="E46400">
        <v>60</v>
      </c>
      <c r="F46400" t="s">
        <v>47</v>
      </c>
      <c r="G46400">
        <v>5</v>
      </c>
      <c r="H46400">
        <v>203.3</v>
      </c>
      <c r="I46400">
        <v>162.63999999999999</v>
      </c>
      <c r="J46400" t="s">
        <v>30</v>
      </c>
      <c r="K46400" t="s">
        <v>98</v>
      </c>
      <c r="L46400" t="s">
        <v>171</v>
      </c>
      <c r="M46400" t="s">
        <v>48</v>
      </c>
    </row>
    <row r="46401" spans="1:13" hidden="1" x14ac:dyDescent="0.3">
      <c r="A46401" t="s">
        <v>95140</v>
      </c>
      <c r="B46401" s="1">
        <v>42532.933333333334</v>
      </c>
      <c r="C46401" t="s">
        <v>95141</v>
      </c>
      <c r="D46401" t="s">
        <v>16</v>
      </c>
      <c r="E46401">
        <v>31</v>
      </c>
      <c r="F46401" t="s">
        <v>17</v>
      </c>
      <c r="G46401">
        <v>1</v>
      </c>
      <c r="H46401">
        <v>300.08</v>
      </c>
      <c r="I46401">
        <v>225.06</v>
      </c>
      <c r="J46401" t="s">
        <v>18</v>
      </c>
      <c r="K46401" t="s">
        <v>98</v>
      </c>
      <c r="L46401" t="s">
        <v>171</v>
      </c>
      <c r="M46401" t="s">
        <v>51</v>
      </c>
    </row>
    <row r="46402" spans="1:13" hidden="1" x14ac:dyDescent="0.3">
      <c r="A46402" t="s">
        <v>95142</v>
      </c>
      <c r="B46402" s="1">
        <v>42532.933333333334</v>
      </c>
      <c r="C46402" t="s">
        <v>95143</v>
      </c>
      <c r="D46402" t="s">
        <v>16</v>
      </c>
      <c r="E46402">
        <v>22</v>
      </c>
      <c r="F46402" t="s">
        <v>41</v>
      </c>
      <c r="G46402">
        <v>5</v>
      </c>
      <c r="H46402">
        <v>75.75</v>
      </c>
      <c r="I46402">
        <v>56.8125</v>
      </c>
      <c r="J46402" t="s">
        <v>18</v>
      </c>
      <c r="K46402" t="s">
        <v>19</v>
      </c>
      <c r="L46402" t="s">
        <v>36</v>
      </c>
      <c r="M46402" t="s">
        <v>48</v>
      </c>
    </row>
    <row r="46403" spans="1:13" hidden="1" x14ac:dyDescent="0.3">
      <c r="A46403" t="s">
        <v>95144</v>
      </c>
      <c r="B46403" s="1">
        <v>42532.934027777781</v>
      </c>
      <c r="C46403" t="s">
        <v>95145</v>
      </c>
      <c r="D46403" t="s">
        <v>24</v>
      </c>
      <c r="E46403">
        <v>41</v>
      </c>
      <c r="F46403" t="s">
        <v>47</v>
      </c>
      <c r="G46403">
        <v>4</v>
      </c>
      <c r="H46403">
        <v>162.63999999999999</v>
      </c>
      <c r="I46403">
        <v>130.11199999999999</v>
      </c>
      <c r="J46403" t="s">
        <v>18</v>
      </c>
      <c r="K46403" t="s">
        <v>19</v>
      </c>
      <c r="L46403" t="s">
        <v>36</v>
      </c>
      <c r="M46403" t="s">
        <v>27</v>
      </c>
    </row>
    <row r="46404" spans="1:13" hidden="1" x14ac:dyDescent="0.3">
      <c r="A46404" t="s">
        <v>95146</v>
      </c>
      <c r="B46404" s="1">
        <v>42532.934027777781</v>
      </c>
      <c r="C46404" t="s">
        <v>95147</v>
      </c>
      <c r="D46404" t="s">
        <v>24</v>
      </c>
      <c r="E46404">
        <v>46</v>
      </c>
      <c r="F46404" t="s">
        <v>25</v>
      </c>
      <c r="G46404">
        <v>4</v>
      </c>
      <c r="H46404">
        <v>2400.6799999999998</v>
      </c>
      <c r="I46404">
        <v>2280.6460000000002</v>
      </c>
      <c r="J46404" t="s">
        <v>30</v>
      </c>
      <c r="K46404" t="s">
        <v>98</v>
      </c>
      <c r="L46404" t="s">
        <v>171</v>
      </c>
      <c r="M46404" t="s">
        <v>37</v>
      </c>
    </row>
    <row r="46405" spans="1:13" hidden="1" x14ac:dyDescent="0.3">
      <c r="A46405" t="s">
        <v>95148</v>
      </c>
      <c r="B46405" s="1">
        <v>42532.934027777781</v>
      </c>
      <c r="C46405" t="s">
        <v>95149</v>
      </c>
      <c r="D46405" t="s">
        <v>16</v>
      </c>
      <c r="E46405">
        <v>25</v>
      </c>
      <c r="F46405" t="s">
        <v>66</v>
      </c>
      <c r="G46405">
        <v>1</v>
      </c>
      <c r="H46405">
        <v>35.840000000000003</v>
      </c>
      <c r="I46405">
        <v>25.088000000000001</v>
      </c>
      <c r="J46405" t="s">
        <v>18</v>
      </c>
      <c r="K46405" t="s">
        <v>74</v>
      </c>
      <c r="L46405" t="s">
        <v>140</v>
      </c>
      <c r="M46405" t="s">
        <v>33</v>
      </c>
    </row>
    <row r="46406" spans="1:13" hidden="1" x14ac:dyDescent="0.3">
      <c r="A46406" t="s">
        <v>95150</v>
      </c>
      <c r="B46406" s="1">
        <v>42532.934027777781</v>
      </c>
      <c r="C46406" t="s">
        <v>95151</v>
      </c>
      <c r="D46406" t="s">
        <v>16</v>
      </c>
      <c r="E46406">
        <v>49</v>
      </c>
      <c r="F46406" t="s">
        <v>47</v>
      </c>
      <c r="G46406">
        <v>4</v>
      </c>
      <c r="H46406">
        <v>162.63999999999999</v>
      </c>
      <c r="I46406">
        <v>130.11199999999999</v>
      </c>
      <c r="J46406" t="s">
        <v>30</v>
      </c>
      <c r="K46406" t="s">
        <v>98</v>
      </c>
      <c r="L46406" t="s">
        <v>171</v>
      </c>
      <c r="M46406" t="s">
        <v>48</v>
      </c>
    </row>
    <row r="46407" spans="1:13" hidden="1" x14ac:dyDescent="0.3">
      <c r="A46407" t="s">
        <v>95152</v>
      </c>
      <c r="B46407" s="1">
        <v>42532.93472222222</v>
      </c>
      <c r="C46407" t="s">
        <v>95153</v>
      </c>
      <c r="D46407" t="s">
        <v>16</v>
      </c>
      <c r="E46407">
        <v>65</v>
      </c>
      <c r="F46407" t="s">
        <v>97</v>
      </c>
      <c r="G46407">
        <v>3</v>
      </c>
      <c r="H46407">
        <v>3150</v>
      </c>
      <c r="I46407">
        <v>2677.5</v>
      </c>
      <c r="J46407" t="s">
        <v>18</v>
      </c>
      <c r="K46407" t="s">
        <v>31</v>
      </c>
      <c r="L46407" t="s">
        <v>32</v>
      </c>
      <c r="M46407" t="s">
        <v>21</v>
      </c>
    </row>
    <row r="46408" spans="1:13" hidden="1" x14ac:dyDescent="0.3">
      <c r="A46408" t="s">
        <v>95154</v>
      </c>
      <c r="B46408" s="1">
        <v>42532.93472222222</v>
      </c>
      <c r="C46408" t="s">
        <v>95155</v>
      </c>
      <c r="D46408" t="s">
        <v>24</v>
      </c>
      <c r="E46408">
        <v>69</v>
      </c>
      <c r="F46408" t="s">
        <v>17</v>
      </c>
      <c r="G46408">
        <v>2</v>
      </c>
      <c r="H46408">
        <v>600.16</v>
      </c>
      <c r="I46408">
        <v>450.12</v>
      </c>
      <c r="J46408" t="s">
        <v>30</v>
      </c>
      <c r="K46408" t="s">
        <v>31</v>
      </c>
      <c r="L46408" t="s">
        <v>32</v>
      </c>
      <c r="M46408" t="s">
        <v>63</v>
      </c>
    </row>
    <row r="46409" spans="1:13" hidden="1" x14ac:dyDescent="0.3">
      <c r="A46409" t="s">
        <v>95156</v>
      </c>
      <c r="B46409" s="1">
        <v>42532.93472222222</v>
      </c>
      <c r="C46409" t="s">
        <v>95157</v>
      </c>
      <c r="D46409" t="s">
        <v>16</v>
      </c>
      <c r="E46409">
        <v>66</v>
      </c>
      <c r="F46409" t="s">
        <v>66</v>
      </c>
      <c r="G46409">
        <v>1</v>
      </c>
      <c r="H46409">
        <v>35.840000000000003</v>
      </c>
      <c r="I46409">
        <v>25.088000000000001</v>
      </c>
      <c r="J46409" t="s">
        <v>30</v>
      </c>
      <c r="K46409" t="s">
        <v>31</v>
      </c>
      <c r="L46409" t="s">
        <v>204</v>
      </c>
      <c r="M46409" t="s">
        <v>48</v>
      </c>
    </row>
    <row r="46410" spans="1:13" hidden="1" x14ac:dyDescent="0.3">
      <c r="A46410" t="s">
        <v>95158</v>
      </c>
      <c r="B46410" s="1">
        <v>42532.93472222222</v>
      </c>
      <c r="C46410" t="s">
        <v>95159</v>
      </c>
      <c r="D46410" t="s">
        <v>16</v>
      </c>
      <c r="E46410">
        <v>42</v>
      </c>
      <c r="F46410" t="s">
        <v>17</v>
      </c>
      <c r="G46410">
        <v>2</v>
      </c>
      <c r="H46410">
        <v>600.16</v>
      </c>
      <c r="I46410">
        <v>450.12</v>
      </c>
      <c r="J46410" t="s">
        <v>18</v>
      </c>
      <c r="K46410" t="s">
        <v>31</v>
      </c>
      <c r="L46410" t="s">
        <v>204</v>
      </c>
      <c r="M46410" t="s">
        <v>21</v>
      </c>
    </row>
    <row r="46411" spans="1:13" hidden="1" x14ac:dyDescent="0.3">
      <c r="A46411" t="s">
        <v>95160</v>
      </c>
      <c r="B46411" s="1">
        <v>42532.93472222222</v>
      </c>
      <c r="C46411" t="s">
        <v>95161</v>
      </c>
      <c r="D46411" t="s">
        <v>16</v>
      </c>
      <c r="E46411">
        <v>21</v>
      </c>
      <c r="F46411" t="s">
        <v>25</v>
      </c>
      <c r="G46411">
        <v>2</v>
      </c>
      <c r="H46411">
        <v>1200.3399999999999</v>
      </c>
      <c r="I46411">
        <v>1080.306</v>
      </c>
      <c r="J46411" t="s">
        <v>30</v>
      </c>
      <c r="K46411" t="s">
        <v>31</v>
      </c>
      <c r="L46411" t="s">
        <v>204</v>
      </c>
      <c r="M46411" t="s">
        <v>63</v>
      </c>
    </row>
    <row r="46412" spans="1:13" hidden="1" x14ac:dyDescent="0.3">
      <c r="A46412" t="s">
        <v>95162</v>
      </c>
      <c r="B46412" s="1">
        <v>42532.935416666667</v>
      </c>
      <c r="C46412" t="s">
        <v>95163</v>
      </c>
      <c r="D46412" t="s">
        <v>24</v>
      </c>
      <c r="E46412">
        <v>50</v>
      </c>
      <c r="F46412" t="s">
        <v>47</v>
      </c>
      <c r="G46412">
        <v>3</v>
      </c>
      <c r="H46412">
        <v>121.98</v>
      </c>
      <c r="I46412">
        <v>91.484999999999999</v>
      </c>
      <c r="J46412" t="s">
        <v>26</v>
      </c>
      <c r="K46412" t="s">
        <v>31</v>
      </c>
      <c r="L46412" t="s">
        <v>71</v>
      </c>
      <c r="M46412" t="s">
        <v>27</v>
      </c>
    </row>
    <row r="46413" spans="1:13" hidden="1" x14ac:dyDescent="0.3">
      <c r="A46413" t="s">
        <v>95164</v>
      </c>
      <c r="B46413" s="1">
        <v>42532.935416666667</v>
      </c>
      <c r="C46413" t="s">
        <v>95165</v>
      </c>
      <c r="D46413" t="s">
        <v>24</v>
      </c>
      <c r="E46413">
        <v>64</v>
      </c>
      <c r="F46413" t="s">
        <v>17</v>
      </c>
      <c r="G46413">
        <v>1</v>
      </c>
      <c r="H46413">
        <v>300.08</v>
      </c>
      <c r="I46413">
        <v>225.06</v>
      </c>
      <c r="J46413" t="s">
        <v>30</v>
      </c>
      <c r="K46413" t="s">
        <v>31</v>
      </c>
      <c r="L46413" t="s">
        <v>71</v>
      </c>
      <c r="M46413" t="s">
        <v>63</v>
      </c>
    </row>
    <row r="46414" spans="1:13" hidden="1" x14ac:dyDescent="0.3">
      <c r="A46414" t="s">
        <v>95166</v>
      </c>
      <c r="B46414" s="1">
        <v>42532.935416666667</v>
      </c>
      <c r="C46414" t="s">
        <v>95167</v>
      </c>
      <c r="D46414" t="s">
        <v>16</v>
      </c>
      <c r="E46414">
        <v>64</v>
      </c>
      <c r="F46414" t="s">
        <v>17</v>
      </c>
      <c r="G46414">
        <v>1</v>
      </c>
      <c r="H46414">
        <v>300.08</v>
      </c>
      <c r="I46414">
        <v>225.06</v>
      </c>
      <c r="J46414" t="s">
        <v>18</v>
      </c>
      <c r="K46414" t="s">
        <v>31</v>
      </c>
      <c r="L46414" t="s">
        <v>71</v>
      </c>
      <c r="M46414" t="s">
        <v>33</v>
      </c>
    </row>
    <row r="46415" spans="1:13" hidden="1" x14ac:dyDescent="0.3">
      <c r="A46415" t="s">
        <v>95168</v>
      </c>
      <c r="B46415" s="1">
        <v>42532.935416666667</v>
      </c>
      <c r="C46415" t="s">
        <v>95169</v>
      </c>
      <c r="D46415" t="s">
        <v>16</v>
      </c>
      <c r="E46415">
        <v>35</v>
      </c>
      <c r="F46415" t="s">
        <v>17</v>
      </c>
      <c r="G46415">
        <v>4</v>
      </c>
      <c r="H46415">
        <v>1200.32</v>
      </c>
      <c r="I46415">
        <v>1140.3040000000001</v>
      </c>
      <c r="J46415" t="s">
        <v>30</v>
      </c>
      <c r="K46415" t="s">
        <v>31</v>
      </c>
      <c r="L46415" t="s">
        <v>32</v>
      </c>
      <c r="M46415" t="s">
        <v>27</v>
      </c>
    </row>
    <row r="46416" spans="1:13" hidden="1" x14ac:dyDescent="0.3">
      <c r="A46416" t="s">
        <v>95170</v>
      </c>
      <c r="B46416" s="1">
        <v>42532.936111111114</v>
      </c>
      <c r="C46416" t="s">
        <v>95171</v>
      </c>
      <c r="D46416" t="s">
        <v>16</v>
      </c>
      <c r="E46416">
        <v>56</v>
      </c>
      <c r="F46416" t="s">
        <v>17</v>
      </c>
      <c r="G46416">
        <v>1</v>
      </c>
      <c r="H46416">
        <v>300.08</v>
      </c>
      <c r="I46416">
        <v>225.06</v>
      </c>
      <c r="J46416" t="s">
        <v>30</v>
      </c>
      <c r="K46416" t="s">
        <v>74</v>
      </c>
      <c r="L46416" t="s">
        <v>152</v>
      </c>
      <c r="M46416" t="s">
        <v>63</v>
      </c>
    </row>
    <row r="46417" spans="1:13" hidden="1" x14ac:dyDescent="0.3">
      <c r="A46417" t="s">
        <v>95172</v>
      </c>
      <c r="B46417" s="1">
        <v>42532.936111111114</v>
      </c>
      <c r="C46417" t="s">
        <v>95173</v>
      </c>
      <c r="D46417" t="s">
        <v>16</v>
      </c>
      <c r="E46417">
        <v>30</v>
      </c>
      <c r="F46417" t="s">
        <v>25</v>
      </c>
      <c r="G46417">
        <v>2</v>
      </c>
      <c r="H46417">
        <v>1200.3399999999999</v>
      </c>
      <c r="I46417">
        <v>1080.306</v>
      </c>
      <c r="J46417" t="s">
        <v>26</v>
      </c>
      <c r="K46417" t="s">
        <v>74</v>
      </c>
      <c r="L46417" t="s">
        <v>152</v>
      </c>
      <c r="M46417" t="s">
        <v>37</v>
      </c>
    </row>
    <row r="46418" spans="1:13" hidden="1" x14ac:dyDescent="0.3">
      <c r="A46418" t="s">
        <v>95174</v>
      </c>
      <c r="B46418" s="1">
        <v>42532.936111111114</v>
      </c>
      <c r="C46418" t="s">
        <v>95175</v>
      </c>
      <c r="D46418" t="s">
        <v>16</v>
      </c>
      <c r="E46418">
        <v>46</v>
      </c>
      <c r="F46418" t="s">
        <v>17</v>
      </c>
      <c r="G46418">
        <v>3</v>
      </c>
      <c r="H46418">
        <v>900.24</v>
      </c>
      <c r="I46418">
        <v>675.18</v>
      </c>
      <c r="J46418" t="s">
        <v>18</v>
      </c>
      <c r="K46418" t="s">
        <v>31</v>
      </c>
      <c r="L46418" t="s">
        <v>32</v>
      </c>
      <c r="M46418" t="s">
        <v>21</v>
      </c>
    </row>
    <row r="46419" spans="1:13" hidden="1" x14ac:dyDescent="0.3">
      <c r="A46419" t="s">
        <v>95176</v>
      </c>
      <c r="B46419" s="1">
        <v>42532.936111111114</v>
      </c>
      <c r="C46419" t="s">
        <v>95177</v>
      </c>
      <c r="D46419" t="s">
        <v>16</v>
      </c>
      <c r="E46419">
        <v>31</v>
      </c>
      <c r="F46419" t="s">
        <v>41</v>
      </c>
      <c r="G46419">
        <v>4</v>
      </c>
      <c r="H46419">
        <v>60.6</v>
      </c>
      <c r="I46419">
        <v>45.45</v>
      </c>
      <c r="J46419" t="s">
        <v>30</v>
      </c>
      <c r="K46419" t="s">
        <v>31</v>
      </c>
      <c r="L46419" t="s">
        <v>32</v>
      </c>
      <c r="M46419" t="s">
        <v>48</v>
      </c>
    </row>
    <row r="46420" spans="1:13" hidden="1" x14ac:dyDescent="0.3">
      <c r="A46420" t="s">
        <v>95178</v>
      </c>
      <c r="B46420" s="1">
        <v>42532.936805555553</v>
      </c>
      <c r="C46420" t="s">
        <v>95179</v>
      </c>
      <c r="D46420" t="s">
        <v>24</v>
      </c>
      <c r="E46420">
        <v>63</v>
      </c>
      <c r="F46420" t="s">
        <v>17</v>
      </c>
      <c r="G46420">
        <v>1</v>
      </c>
      <c r="H46420">
        <v>300.08</v>
      </c>
      <c r="I46420">
        <v>225.06</v>
      </c>
      <c r="J46420" t="s">
        <v>18</v>
      </c>
      <c r="K46420" t="s">
        <v>31</v>
      </c>
      <c r="L46420" t="s">
        <v>32</v>
      </c>
      <c r="M46420" t="s">
        <v>51</v>
      </c>
    </row>
    <row r="46421" spans="1:13" hidden="1" x14ac:dyDescent="0.3">
      <c r="A46421" t="s">
        <v>95180</v>
      </c>
      <c r="B46421" s="1">
        <v>42532.936805555553</v>
      </c>
      <c r="C46421" t="s">
        <v>95181</v>
      </c>
      <c r="D46421" t="s">
        <v>24</v>
      </c>
      <c r="E46421">
        <v>64</v>
      </c>
      <c r="F46421" t="s">
        <v>47</v>
      </c>
      <c r="G46421">
        <v>2</v>
      </c>
      <c r="H46421">
        <v>81.319999999999993</v>
      </c>
      <c r="I46421">
        <v>56.923999999999999</v>
      </c>
      <c r="J46421" t="s">
        <v>18</v>
      </c>
      <c r="K46421" t="s">
        <v>31</v>
      </c>
      <c r="L46421" t="s">
        <v>32</v>
      </c>
      <c r="M46421" t="s">
        <v>21</v>
      </c>
    </row>
    <row r="46422" spans="1:13" hidden="1" x14ac:dyDescent="0.3">
      <c r="A46422" t="s">
        <v>95182</v>
      </c>
      <c r="B46422" s="1">
        <v>42532.936805555553</v>
      </c>
      <c r="C46422" t="s">
        <v>95183</v>
      </c>
      <c r="D46422" t="s">
        <v>16</v>
      </c>
      <c r="E46422">
        <v>58</v>
      </c>
      <c r="F46422" t="s">
        <v>66</v>
      </c>
      <c r="G46422">
        <v>3</v>
      </c>
      <c r="H46422">
        <v>107.52</v>
      </c>
      <c r="I46422">
        <v>80.64</v>
      </c>
      <c r="J46422" t="s">
        <v>30</v>
      </c>
      <c r="K46422" t="s">
        <v>98</v>
      </c>
      <c r="L46422" t="s">
        <v>99</v>
      </c>
      <c r="M46422" t="s">
        <v>37</v>
      </c>
    </row>
    <row r="46423" spans="1:13" hidden="1" x14ac:dyDescent="0.3">
      <c r="A46423" t="s">
        <v>95184</v>
      </c>
      <c r="B46423" s="1">
        <v>42532.936805555553</v>
      </c>
      <c r="C46423" t="s">
        <v>95185</v>
      </c>
      <c r="D46423" t="s">
        <v>16</v>
      </c>
      <c r="E46423">
        <v>18</v>
      </c>
      <c r="F46423" t="s">
        <v>25</v>
      </c>
      <c r="G46423">
        <v>2</v>
      </c>
      <c r="H46423">
        <v>1200.3399999999999</v>
      </c>
      <c r="I46423">
        <v>1080.306</v>
      </c>
      <c r="J46423" t="s">
        <v>30</v>
      </c>
      <c r="K46423" t="s">
        <v>98</v>
      </c>
      <c r="L46423" t="s">
        <v>171</v>
      </c>
      <c r="M46423" t="s">
        <v>37</v>
      </c>
    </row>
    <row r="46424" spans="1:13" hidden="1" x14ac:dyDescent="0.3">
      <c r="A46424" t="s">
        <v>95186</v>
      </c>
      <c r="B46424" s="1">
        <v>42532.936805555553</v>
      </c>
      <c r="C46424" t="s">
        <v>95187</v>
      </c>
      <c r="D46424" t="s">
        <v>24</v>
      </c>
      <c r="E46424">
        <v>21</v>
      </c>
      <c r="F46424" t="s">
        <v>47</v>
      </c>
      <c r="G46424">
        <v>5</v>
      </c>
      <c r="H46424">
        <v>203.3</v>
      </c>
      <c r="I46424">
        <v>162.63999999999999</v>
      </c>
      <c r="J46424" t="s">
        <v>30</v>
      </c>
      <c r="K46424" t="s">
        <v>74</v>
      </c>
      <c r="L46424" t="s">
        <v>140</v>
      </c>
      <c r="M46424" t="s">
        <v>51</v>
      </c>
    </row>
    <row r="46425" spans="1:13" hidden="1" x14ac:dyDescent="0.3">
      <c r="A46425" t="s">
        <v>95188</v>
      </c>
      <c r="B46425" s="1">
        <v>42532.9375</v>
      </c>
      <c r="C46425" t="s">
        <v>95189</v>
      </c>
      <c r="D46425" t="s">
        <v>16</v>
      </c>
      <c r="E46425">
        <v>18</v>
      </c>
      <c r="F46425" t="s">
        <v>47</v>
      </c>
      <c r="G46425">
        <v>3</v>
      </c>
      <c r="H46425">
        <v>121.98</v>
      </c>
      <c r="I46425">
        <v>91.484999999999999</v>
      </c>
      <c r="J46425" t="s">
        <v>18</v>
      </c>
      <c r="K46425" t="s">
        <v>31</v>
      </c>
      <c r="L46425" t="s">
        <v>32</v>
      </c>
      <c r="M46425" t="s">
        <v>51</v>
      </c>
    </row>
    <row r="46426" spans="1:13" hidden="1" x14ac:dyDescent="0.3">
      <c r="A46426" t="s">
        <v>95190</v>
      </c>
      <c r="B46426" s="1">
        <v>42532.9375</v>
      </c>
      <c r="C46426" t="s">
        <v>95191</v>
      </c>
      <c r="D46426" t="s">
        <v>24</v>
      </c>
      <c r="E46426">
        <v>28</v>
      </c>
      <c r="F46426" t="s">
        <v>25</v>
      </c>
      <c r="G46426">
        <v>2</v>
      </c>
      <c r="H46426">
        <v>1200.3399999999999</v>
      </c>
      <c r="I46426">
        <v>1080.306</v>
      </c>
      <c r="J46426" t="s">
        <v>30</v>
      </c>
      <c r="K46426" t="s">
        <v>31</v>
      </c>
      <c r="L46426" t="s">
        <v>32</v>
      </c>
      <c r="M46426" t="s">
        <v>48</v>
      </c>
    </row>
    <row r="46427" spans="1:13" hidden="1" x14ac:dyDescent="0.3">
      <c r="A46427" t="s">
        <v>95192</v>
      </c>
      <c r="B46427" s="1">
        <v>42532.9375</v>
      </c>
      <c r="C46427" t="s">
        <v>95193</v>
      </c>
      <c r="D46427" t="s">
        <v>24</v>
      </c>
      <c r="E46427">
        <v>25</v>
      </c>
      <c r="F46427" t="s">
        <v>66</v>
      </c>
      <c r="G46427">
        <v>3</v>
      </c>
      <c r="H46427">
        <v>107.52</v>
      </c>
      <c r="I46427">
        <v>80.64</v>
      </c>
      <c r="J46427" t="s">
        <v>18</v>
      </c>
      <c r="K46427" t="s">
        <v>31</v>
      </c>
      <c r="L46427" t="s">
        <v>32</v>
      </c>
      <c r="M46427" t="s">
        <v>21</v>
      </c>
    </row>
    <row r="46428" spans="1:13" hidden="1" x14ac:dyDescent="0.3">
      <c r="A46428" t="s">
        <v>95194</v>
      </c>
      <c r="B46428" s="1">
        <v>42532.9375</v>
      </c>
      <c r="C46428" t="s">
        <v>95195</v>
      </c>
      <c r="D46428" t="s">
        <v>24</v>
      </c>
      <c r="E46428">
        <v>34</v>
      </c>
      <c r="F46428" t="s">
        <v>17</v>
      </c>
      <c r="G46428">
        <v>4</v>
      </c>
      <c r="H46428">
        <v>1200.32</v>
      </c>
      <c r="I46428">
        <v>1140.3040000000001</v>
      </c>
      <c r="J46428" t="s">
        <v>26</v>
      </c>
      <c r="K46428" t="s">
        <v>98</v>
      </c>
      <c r="L46428" t="s">
        <v>99</v>
      </c>
      <c r="M46428" t="s">
        <v>21</v>
      </c>
    </row>
    <row r="46429" spans="1:13" hidden="1" x14ac:dyDescent="0.3">
      <c r="A46429" t="s">
        <v>95196</v>
      </c>
      <c r="B46429" s="1">
        <v>42532.938194444447</v>
      </c>
      <c r="C46429" t="s">
        <v>95197</v>
      </c>
      <c r="D46429" t="s">
        <v>16</v>
      </c>
      <c r="E46429">
        <v>40</v>
      </c>
      <c r="F46429" t="s">
        <v>17</v>
      </c>
      <c r="G46429">
        <v>2</v>
      </c>
      <c r="H46429">
        <v>600.16</v>
      </c>
      <c r="I46429">
        <v>450.12</v>
      </c>
      <c r="J46429" t="s">
        <v>18</v>
      </c>
      <c r="K46429" t="s">
        <v>98</v>
      </c>
      <c r="L46429" t="s">
        <v>99</v>
      </c>
      <c r="M46429" t="s">
        <v>27</v>
      </c>
    </row>
    <row r="46430" spans="1:13" hidden="1" x14ac:dyDescent="0.3">
      <c r="A46430" t="s">
        <v>95198</v>
      </c>
      <c r="B46430" s="1">
        <v>42532.938194444447</v>
      </c>
      <c r="C46430" t="s">
        <v>95199</v>
      </c>
      <c r="D46430" t="s">
        <v>16</v>
      </c>
      <c r="E46430">
        <v>24</v>
      </c>
      <c r="F46430" t="s">
        <v>17</v>
      </c>
      <c r="G46430">
        <v>3</v>
      </c>
      <c r="H46430">
        <v>900.24</v>
      </c>
      <c r="I46430">
        <v>675.18</v>
      </c>
      <c r="J46430" t="s">
        <v>30</v>
      </c>
      <c r="K46430" t="s">
        <v>31</v>
      </c>
      <c r="L46430" t="s">
        <v>32</v>
      </c>
      <c r="M46430" t="s">
        <v>48</v>
      </c>
    </row>
    <row r="46431" spans="1:13" hidden="1" x14ac:dyDescent="0.3">
      <c r="A46431" t="s">
        <v>95200</v>
      </c>
      <c r="B46431" s="1">
        <v>42532.938194444447</v>
      </c>
      <c r="C46431" t="s">
        <v>95201</v>
      </c>
      <c r="D46431" t="s">
        <v>24</v>
      </c>
      <c r="E46431">
        <v>51</v>
      </c>
      <c r="F46431" t="s">
        <v>47</v>
      </c>
      <c r="G46431">
        <v>5</v>
      </c>
      <c r="H46431">
        <v>203.3</v>
      </c>
      <c r="I46431">
        <v>162.63999999999999</v>
      </c>
      <c r="J46431" t="s">
        <v>26</v>
      </c>
      <c r="K46431" t="s">
        <v>31</v>
      </c>
      <c r="L46431" t="s">
        <v>32</v>
      </c>
      <c r="M46431" t="s">
        <v>27</v>
      </c>
    </row>
    <row r="46432" spans="1:13" hidden="1" x14ac:dyDescent="0.3">
      <c r="A46432" t="s">
        <v>95202</v>
      </c>
      <c r="B46432" s="1">
        <v>42532.938194444447</v>
      </c>
      <c r="C46432" t="s">
        <v>95203</v>
      </c>
      <c r="D46432" t="s">
        <v>24</v>
      </c>
      <c r="E46432">
        <v>63</v>
      </c>
      <c r="F46432" t="s">
        <v>59</v>
      </c>
      <c r="G46432">
        <v>4</v>
      </c>
      <c r="H46432">
        <v>20.92</v>
      </c>
      <c r="I46432">
        <v>15.69</v>
      </c>
      <c r="J46432" t="s">
        <v>26</v>
      </c>
      <c r="K46432" t="s">
        <v>98</v>
      </c>
      <c r="L46432" t="s">
        <v>156</v>
      </c>
      <c r="M46432" t="s">
        <v>27</v>
      </c>
    </row>
    <row r="46433" spans="1:13" hidden="1" x14ac:dyDescent="0.3">
      <c r="A46433" t="s">
        <v>95204</v>
      </c>
      <c r="B46433" s="1">
        <v>42532.938888888886</v>
      </c>
      <c r="C46433" t="s">
        <v>95205</v>
      </c>
      <c r="D46433" t="s">
        <v>24</v>
      </c>
      <c r="E46433">
        <v>40</v>
      </c>
      <c r="F46433" t="s">
        <v>17</v>
      </c>
      <c r="G46433">
        <v>3</v>
      </c>
      <c r="H46433">
        <v>900.24</v>
      </c>
      <c r="I46433">
        <v>675.18</v>
      </c>
      <c r="J46433" t="s">
        <v>18</v>
      </c>
      <c r="K46433" t="s">
        <v>98</v>
      </c>
      <c r="L46433" t="s">
        <v>156</v>
      </c>
      <c r="M46433" t="s">
        <v>33</v>
      </c>
    </row>
    <row r="46434" spans="1:13" hidden="1" x14ac:dyDescent="0.3">
      <c r="A46434" t="s">
        <v>95206</v>
      </c>
      <c r="B46434" s="1">
        <v>42532.938888888886</v>
      </c>
      <c r="C46434" t="s">
        <v>95207</v>
      </c>
      <c r="D46434" t="s">
        <v>24</v>
      </c>
      <c r="E46434">
        <v>47</v>
      </c>
      <c r="F46434" t="s">
        <v>25</v>
      </c>
      <c r="G46434">
        <v>2</v>
      </c>
      <c r="H46434">
        <v>1200.3399999999999</v>
      </c>
      <c r="I46434">
        <v>1080.306</v>
      </c>
      <c r="J46434" t="s">
        <v>18</v>
      </c>
      <c r="K46434" t="s">
        <v>98</v>
      </c>
      <c r="L46434" t="s">
        <v>156</v>
      </c>
      <c r="M46434" t="s">
        <v>21</v>
      </c>
    </row>
    <row r="46435" spans="1:13" hidden="1" x14ac:dyDescent="0.3">
      <c r="A46435" t="s">
        <v>95208</v>
      </c>
      <c r="B46435" s="1">
        <v>42532.938888888886</v>
      </c>
      <c r="C46435" t="s">
        <v>95209</v>
      </c>
      <c r="D46435" t="s">
        <v>16</v>
      </c>
      <c r="E46435">
        <v>23</v>
      </c>
      <c r="F46435" t="s">
        <v>17</v>
      </c>
      <c r="G46435">
        <v>1</v>
      </c>
      <c r="H46435">
        <v>300.08</v>
      </c>
      <c r="I46435">
        <v>225.06</v>
      </c>
      <c r="J46435" t="s">
        <v>30</v>
      </c>
      <c r="K46435" t="s">
        <v>98</v>
      </c>
      <c r="L46435" t="s">
        <v>171</v>
      </c>
      <c r="M46435" t="s">
        <v>48</v>
      </c>
    </row>
    <row r="46436" spans="1:13" hidden="1" x14ac:dyDescent="0.3">
      <c r="A46436" t="s">
        <v>95210</v>
      </c>
      <c r="B46436" s="1">
        <v>42532.938888888886</v>
      </c>
      <c r="C46436" t="s">
        <v>95211</v>
      </c>
      <c r="D46436" t="s">
        <v>24</v>
      </c>
      <c r="E46436">
        <v>64</v>
      </c>
      <c r="F46436" t="s">
        <v>17</v>
      </c>
      <c r="G46436">
        <v>2</v>
      </c>
      <c r="H46436">
        <v>600.16</v>
      </c>
      <c r="I46436">
        <v>450.12</v>
      </c>
      <c r="J46436" t="s">
        <v>30</v>
      </c>
      <c r="K46436" t="s">
        <v>98</v>
      </c>
      <c r="L46436" t="s">
        <v>171</v>
      </c>
      <c r="M46436" t="s">
        <v>21</v>
      </c>
    </row>
    <row r="46437" spans="1:13" hidden="1" x14ac:dyDescent="0.3">
      <c r="A46437" t="s">
        <v>95212</v>
      </c>
      <c r="B46437" s="1">
        <v>42532.939583333333</v>
      </c>
      <c r="C46437" t="s">
        <v>95213</v>
      </c>
      <c r="D46437" t="s">
        <v>16</v>
      </c>
      <c r="E46437">
        <v>63</v>
      </c>
      <c r="F46437" t="s">
        <v>203</v>
      </c>
      <c r="G46437">
        <v>2</v>
      </c>
      <c r="H46437">
        <v>23.46</v>
      </c>
      <c r="I46437">
        <v>16.422000000000001</v>
      </c>
      <c r="J46437" t="s">
        <v>30</v>
      </c>
      <c r="K46437" t="s">
        <v>98</v>
      </c>
      <c r="L46437" t="s">
        <v>171</v>
      </c>
      <c r="M46437" t="s">
        <v>21</v>
      </c>
    </row>
    <row r="46438" spans="1:13" hidden="1" x14ac:dyDescent="0.3">
      <c r="A46438" t="s">
        <v>95214</v>
      </c>
      <c r="B46438" s="1">
        <v>42532.939583333333</v>
      </c>
      <c r="C46438" t="s">
        <v>95215</v>
      </c>
      <c r="D46438" t="s">
        <v>16</v>
      </c>
      <c r="E46438">
        <v>51</v>
      </c>
      <c r="F46438" t="s">
        <v>17</v>
      </c>
      <c r="G46438">
        <v>5</v>
      </c>
      <c r="H46438">
        <v>1500.4</v>
      </c>
      <c r="I46438">
        <v>1425.38</v>
      </c>
      <c r="J46438" t="s">
        <v>26</v>
      </c>
      <c r="K46438" t="s">
        <v>31</v>
      </c>
      <c r="L46438" t="s">
        <v>32</v>
      </c>
      <c r="M46438" t="s">
        <v>37</v>
      </c>
    </row>
    <row r="46439" spans="1:13" hidden="1" x14ac:dyDescent="0.3">
      <c r="A46439" t="s">
        <v>95216</v>
      </c>
      <c r="B46439" s="1">
        <v>42532.939583333333</v>
      </c>
      <c r="C46439" t="s">
        <v>95217</v>
      </c>
      <c r="D46439" t="s">
        <v>16</v>
      </c>
      <c r="E46439">
        <v>59</v>
      </c>
      <c r="F46439" t="s">
        <v>17</v>
      </c>
      <c r="G46439">
        <v>1</v>
      </c>
      <c r="H46439">
        <v>300.08</v>
      </c>
      <c r="I46439">
        <v>225.06</v>
      </c>
      <c r="J46439" t="s">
        <v>30</v>
      </c>
      <c r="K46439" t="s">
        <v>98</v>
      </c>
      <c r="L46439" t="s">
        <v>99</v>
      </c>
      <c r="M46439" t="s">
        <v>51</v>
      </c>
    </row>
    <row r="46440" spans="1:13" hidden="1" x14ac:dyDescent="0.3">
      <c r="A46440" t="s">
        <v>95218</v>
      </c>
      <c r="B46440" s="1">
        <v>42532.939583333333</v>
      </c>
      <c r="C46440" t="s">
        <v>95219</v>
      </c>
      <c r="D46440" t="s">
        <v>16</v>
      </c>
      <c r="E46440">
        <v>27</v>
      </c>
      <c r="F46440" t="s">
        <v>25</v>
      </c>
      <c r="G46440">
        <v>4</v>
      </c>
      <c r="H46440">
        <v>2400.6799999999998</v>
      </c>
      <c r="I46440">
        <v>2280.6460000000002</v>
      </c>
      <c r="J46440" t="s">
        <v>18</v>
      </c>
      <c r="K46440" t="s">
        <v>31</v>
      </c>
      <c r="L46440" t="s">
        <v>32</v>
      </c>
      <c r="M46440" t="s">
        <v>51</v>
      </c>
    </row>
    <row r="46441" spans="1:13" hidden="1" x14ac:dyDescent="0.3">
      <c r="A46441" t="s">
        <v>95220</v>
      </c>
      <c r="B46441" s="1">
        <v>42532.939583333333</v>
      </c>
      <c r="C46441" t="s">
        <v>95221</v>
      </c>
      <c r="D46441" t="s">
        <v>16</v>
      </c>
      <c r="E46441">
        <v>30</v>
      </c>
      <c r="F46441" t="s">
        <v>66</v>
      </c>
      <c r="G46441">
        <v>5</v>
      </c>
      <c r="H46441">
        <v>179.2</v>
      </c>
      <c r="I46441">
        <v>143.36000000000001</v>
      </c>
      <c r="J46441" t="s">
        <v>30</v>
      </c>
      <c r="K46441" t="s">
        <v>31</v>
      </c>
      <c r="L46441" t="s">
        <v>32</v>
      </c>
      <c r="M46441" t="s">
        <v>21</v>
      </c>
    </row>
    <row r="46442" spans="1:13" hidden="1" x14ac:dyDescent="0.3">
      <c r="A46442" t="s">
        <v>95222</v>
      </c>
      <c r="B46442" s="1">
        <v>42532.94027777778</v>
      </c>
      <c r="C46442" t="s">
        <v>95223</v>
      </c>
      <c r="D46442" t="s">
        <v>24</v>
      </c>
      <c r="E46442">
        <v>50</v>
      </c>
      <c r="F46442" t="s">
        <v>17</v>
      </c>
      <c r="G46442">
        <v>2</v>
      </c>
      <c r="H46442">
        <v>600.16</v>
      </c>
      <c r="I46442">
        <v>450.12</v>
      </c>
      <c r="J46442" t="s">
        <v>18</v>
      </c>
      <c r="K46442" t="s">
        <v>31</v>
      </c>
      <c r="L46442" t="s">
        <v>32</v>
      </c>
      <c r="M46442" t="s">
        <v>33</v>
      </c>
    </row>
    <row r="46443" spans="1:13" hidden="1" x14ac:dyDescent="0.3">
      <c r="A46443" t="s">
        <v>95224</v>
      </c>
      <c r="B46443" s="1">
        <v>42532.94027777778</v>
      </c>
      <c r="C46443" t="s">
        <v>95225</v>
      </c>
      <c r="D46443" t="s">
        <v>16</v>
      </c>
      <c r="E46443">
        <v>62</v>
      </c>
      <c r="F46443" t="s">
        <v>17</v>
      </c>
      <c r="G46443">
        <v>2</v>
      </c>
      <c r="H46443">
        <v>600.16</v>
      </c>
      <c r="I46443">
        <v>450.12</v>
      </c>
      <c r="J46443" t="s">
        <v>26</v>
      </c>
      <c r="K46443" t="s">
        <v>31</v>
      </c>
      <c r="L46443" t="s">
        <v>32</v>
      </c>
      <c r="M46443" t="s">
        <v>33</v>
      </c>
    </row>
    <row r="46444" spans="1:13" hidden="1" x14ac:dyDescent="0.3">
      <c r="A46444" t="s">
        <v>95226</v>
      </c>
      <c r="B46444" s="1">
        <v>42532.94027777778</v>
      </c>
      <c r="C46444" t="s">
        <v>95227</v>
      </c>
      <c r="D46444" t="s">
        <v>16</v>
      </c>
      <c r="E46444">
        <v>66</v>
      </c>
      <c r="F46444" t="s">
        <v>17</v>
      </c>
      <c r="G46444">
        <v>2</v>
      </c>
      <c r="H46444">
        <v>600.16</v>
      </c>
      <c r="I46444">
        <v>450.12</v>
      </c>
      <c r="J46444" t="s">
        <v>18</v>
      </c>
      <c r="K46444" t="s">
        <v>31</v>
      </c>
      <c r="L46444" t="s">
        <v>32</v>
      </c>
      <c r="M46444" t="s">
        <v>51</v>
      </c>
    </row>
    <row r="46445" spans="1:13" hidden="1" x14ac:dyDescent="0.3">
      <c r="A46445" t="s">
        <v>95228</v>
      </c>
      <c r="B46445" s="1">
        <v>42532.94027777778</v>
      </c>
      <c r="C46445" t="s">
        <v>95229</v>
      </c>
      <c r="D46445" t="s">
        <v>16</v>
      </c>
      <c r="E46445">
        <v>51</v>
      </c>
      <c r="F46445" t="s">
        <v>25</v>
      </c>
      <c r="G46445">
        <v>4</v>
      </c>
      <c r="H46445">
        <v>2400.6799999999998</v>
      </c>
      <c r="I46445">
        <v>2280.6460000000002</v>
      </c>
      <c r="J46445" t="s">
        <v>18</v>
      </c>
      <c r="K46445" t="s">
        <v>98</v>
      </c>
      <c r="L46445" t="s">
        <v>99</v>
      </c>
      <c r="M46445" t="s">
        <v>27</v>
      </c>
    </row>
    <row r="46446" spans="1:13" hidden="1" x14ac:dyDescent="0.3">
      <c r="A46446" t="s">
        <v>95230</v>
      </c>
      <c r="B46446" s="1">
        <v>42532.940972222219</v>
      </c>
      <c r="C46446" t="s">
        <v>95231</v>
      </c>
      <c r="D46446" t="s">
        <v>16</v>
      </c>
      <c r="E46446">
        <v>45</v>
      </c>
      <c r="F46446" t="s">
        <v>17</v>
      </c>
      <c r="G46446">
        <v>2</v>
      </c>
      <c r="H46446">
        <v>600.16</v>
      </c>
      <c r="I46446">
        <v>450.12</v>
      </c>
      <c r="J46446" t="s">
        <v>18</v>
      </c>
      <c r="K46446" t="s">
        <v>31</v>
      </c>
      <c r="L46446" t="s">
        <v>32</v>
      </c>
      <c r="M46446" t="s">
        <v>51</v>
      </c>
    </row>
    <row r="46447" spans="1:13" hidden="1" x14ac:dyDescent="0.3">
      <c r="A46447" t="s">
        <v>95232</v>
      </c>
      <c r="B46447" s="1">
        <v>42532.940972222219</v>
      </c>
      <c r="C46447" t="s">
        <v>95233</v>
      </c>
      <c r="D46447" t="s">
        <v>24</v>
      </c>
      <c r="E46447">
        <v>21</v>
      </c>
      <c r="F46447" t="s">
        <v>66</v>
      </c>
      <c r="G46447">
        <v>2</v>
      </c>
      <c r="H46447">
        <v>71.680000000000007</v>
      </c>
      <c r="I46447">
        <v>50.176000000000002</v>
      </c>
      <c r="J46447" t="s">
        <v>30</v>
      </c>
      <c r="K46447" t="s">
        <v>31</v>
      </c>
      <c r="L46447" t="s">
        <v>32</v>
      </c>
      <c r="M46447" t="s">
        <v>48</v>
      </c>
    </row>
    <row r="46448" spans="1:13" hidden="1" x14ac:dyDescent="0.3">
      <c r="A46448" t="s">
        <v>95234</v>
      </c>
      <c r="B46448" s="1">
        <v>42532.940972222219</v>
      </c>
      <c r="C46448" t="s">
        <v>95235</v>
      </c>
      <c r="D46448" t="s">
        <v>16</v>
      </c>
      <c r="E46448">
        <v>43</v>
      </c>
      <c r="F46448" t="s">
        <v>59</v>
      </c>
      <c r="G46448">
        <v>1</v>
      </c>
      <c r="H46448">
        <v>5.23</v>
      </c>
      <c r="I46448">
        <v>3.661</v>
      </c>
      <c r="J46448" t="s">
        <v>30</v>
      </c>
      <c r="K46448" t="s">
        <v>98</v>
      </c>
      <c r="L46448" t="s">
        <v>312</v>
      </c>
      <c r="M46448" t="s">
        <v>27</v>
      </c>
    </row>
    <row r="46449" spans="1:13" hidden="1" x14ac:dyDescent="0.3">
      <c r="A46449" t="s">
        <v>95236</v>
      </c>
      <c r="B46449" s="1">
        <v>42532.940972222219</v>
      </c>
      <c r="C46449" t="s">
        <v>95237</v>
      </c>
      <c r="D46449" t="s">
        <v>24</v>
      </c>
      <c r="E46449">
        <v>44</v>
      </c>
      <c r="F46449" t="s">
        <v>17</v>
      </c>
      <c r="G46449">
        <v>3</v>
      </c>
      <c r="H46449">
        <v>900.24</v>
      </c>
      <c r="I46449">
        <v>675.18</v>
      </c>
      <c r="J46449" t="s">
        <v>30</v>
      </c>
      <c r="K46449" t="s">
        <v>98</v>
      </c>
      <c r="L46449" t="s">
        <v>312</v>
      </c>
      <c r="M46449" t="s">
        <v>48</v>
      </c>
    </row>
    <row r="46450" spans="1:13" hidden="1" x14ac:dyDescent="0.3">
      <c r="A46450" t="s">
        <v>95238</v>
      </c>
      <c r="B46450" s="1">
        <v>42532.941666666666</v>
      </c>
      <c r="C46450" t="s">
        <v>95239</v>
      </c>
      <c r="D46450" t="s">
        <v>16</v>
      </c>
      <c r="E46450">
        <v>49</v>
      </c>
      <c r="F46450" t="s">
        <v>17</v>
      </c>
      <c r="G46450">
        <v>2</v>
      </c>
      <c r="H46450">
        <v>600.16</v>
      </c>
      <c r="I46450">
        <v>450.12</v>
      </c>
      <c r="J46450" t="s">
        <v>18</v>
      </c>
      <c r="K46450" t="s">
        <v>98</v>
      </c>
      <c r="L46450" t="s">
        <v>312</v>
      </c>
      <c r="M46450" t="s">
        <v>37</v>
      </c>
    </row>
    <row r="46451" spans="1:13" hidden="1" x14ac:dyDescent="0.3">
      <c r="A46451" t="s">
        <v>95240</v>
      </c>
      <c r="B46451" s="1">
        <v>42532.941666666666</v>
      </c>
      <c r="C46451" t="s">
        <v>95241</v>
      </c>
      <c r="D46451" t="s">
        <v>24</v>
      </c>
      <c r="E46451">
        <v>24</v>
      </c>
      <c r="F46451" t="s">
        <v>17</v>
      </c>
      <c r="G46451">
        <v>1</v>
      </c>
      <c r="H46451">
        <v>300.08</v>
      </c>
      <c r="I46451">
        <v>225.06</v>
      </c>
      <c r="J46451" t="s">
        <v>26</v>
      </c>
      <c r="K46451" t="s">
        <v>31</v>
      </c>
      <c r="L46451" t="s">
        <v>32</v>
      </c>
      <c r="M46451" t="s">
        <v>27</v>
      </c>
    </row>
    <row r="46452" spans="1:13" hidden="1" x14ac:dyDescent="0.3">
      <c r="A46452" t="s">
        <v>95242</v>
      </c>
      <c r="B46452" s="1">
        <v>42532.941666666666</v>
      </c>
      <c r="C46452" t="s">
        <v>95243</v>
      </c>
      <c r="D46452" t="s">
        <v>16</v>
      </c>
      <c r="E46452">
        <v>36</v>
      </c>
      <c r="F46452" t="s">
        <v>59</v>
      </c>
      <c r="G46452">
        <v>1</v>
      </c>
      <c r="H46452">
        <v>5.23</v>
      </c>
      <c r="I46452">
        <v>3.661</v>
      </c>
      <c r="J46452" t="s">
        <v>30</v>
      </c>
      <c r="K46452" t="s">
        <v>31</v>
      </c>
      <c r="L46452" t="s">
        <v>32</v>
      </c>
      <c r="M46452" t="s">
        <v>27</v>
      </c>
    </row>
    <row r="46453" spans="1:13" hidden="1" x14ac:dyDescent="0.3">
      <c r="A46453" t="s">
        <v>95244</v>
      </c>
      <c r="B46453" s="1">
        <v>42532.941666666666</v>
      </c>
      <c r="C46453" t="s">
        <v>95245</v>
      </c>
      <c r="D46453" t="s">
        <v>16</v>
      </c>
      <c r="E46453">
        <v>37</v>
      </c>
      <c r="F46453" t="s">
        <v>47</v>
      </c>
      <c r="G46453">
        <v>1</v>
      </c>
      <c r="H46453">
        <v>40.659999999999997</v>
      </c>
      <c r="I46453">
        <v>28.462</v>
      </c>
      <c r="J46453" t="s">
        <v>30</v>
      </c>
      <c r="K46453" t="s">
        <v>19</v>
      </c>
      <c r="L46453" t="s">
        <v>36</v>
      </c>
      <c r="M46453" t="s">
        <v>33</v>
      </c>
    </row>
    <row r="46454" spans="1:13" hidden="1" x14ac:dyDescent="0.3">
      <c r="A46454" t="s">
        <v>95246</v>
      </c>
      <c r="B46454" s="1">
        <v>42532.941666666666</v>
      </c>
      <c r="C46454" t="s">
        <v>95247</v>
      </c>
      <c r="D46454" t="s">
        <v>24</v>
      </c>
      <c r="E46454">
        <v>44</v>
      </c>
      <c r="F46454" t="s">
        <v>17</v>
      </c>
      <c r="G46454">
        <v>2</v>
      </c>
      <c r="H46454">
        <v>600.16</v>
      </c>
      <c r="I46454">
        <v>450.12</v>
      </c>
      <c r="J46454" t="s">
        <v>30</v>
      </c>
      <c r="K46454" t="s">
        <v>74</v>
      </c>
      <c r="L46454" t="s">
        <v>152</v>
      </c>
      <c r="M46454" t="s">
        <v>48</v>
      </c>
    </row>
    <row r="46455" spans="1:13" hidden="1" x14ac:dyDescent="0.3">
      <c r="A46455" t="s">
        <v>95248</v>
      </c>
      <c r="B46455" s="1">
        <v>42532.942361111112</v>
      </c>
      <c r="C46455" t="s">
        <v>95249</v>
      </c>
      <c r="D46455" t="s">
        <v>24</v>
      </c>
      <c r="E46455">
        <v>56</v>
      </c>
      <c r="F46455" t="s">
        <v>17</v>
      </c>
      <c r="G46455">
        <v>1</v>
      </c>
      <c r="H46455">
        <v>300.08</v>
      </c>
      <c r="I46455">
        <v>225.06</v>
      </c>
      <c r="J46455" t="s">
        <v>30</v>
      </c>
      <c r="K46455" t="s">
        <v>74</v>
      </c>
      <c r="L46455" t="s">
        <v>80</v>
      </c>
      <c r="M46455" t="s">
        <v>21</v>
      </c>
    </row>
    <row r="46456" spans="1:13" hidden="1" x14ac:dyDescent="0.3">
      <c r="A46456" t="s">
        <v>95250</v>
      </c>
      <c r="B46456" s="1">
        <v>42532.942361111112</v>
      </c>
      <c r="C46456" t="s">
        <v>95251</v>
      </c>
      <c r="D46456" t="s">
        <v>16</v>
      </c>
      <c r="E46456">
        <v>51</v>
      </c>
      <c r="F46456" t="s">
        <v>17</v>
      </c>
      <c r="G46456">
        <v>4</v>
      </c>
      <c r="H46456">
        <v>1200.32</v>
      </c>
      <c r="I46456">
        <v>1140.3040000000001</v>
      </c>
      <c r="J46456" t="s">
        <v>18</v>
      </c>
      <c r="K46456" t="s">
        <v>74</v>
      </c>
      <c r="L46456" t="s">
        <v>80</v>
      </c>
      <c r="M46456" t="s">
        <v>21</v>
      </c>
    </row>
    <row r="46457" spans="1:13" hidden="1" x14ac:dyDescent="0.3">
      <c r="A46457" t="s">
        <v>95252</v>
      </c>
      <c r="B46457" s="1">
        <v>42532.942361111112</v>
      </c>
      <c r="C46457" t="s">
        <v>95253</v>
      </c>
      <c r="D46457" t="s">
        <v>24</v>
      </c>
      <c r="E46457">
        <v>67</v>
      </c>
      <c r="F46457" t="s">
        <v>17</v>
      </c>
      <c r="G46457">
        <v>4</v>
      </c>
      <c r="H46457">
        <v>1200.32</v>
      </c>
      <c r="I46457">
        <v>1140.3040000000001</v>
      </c>
      <c r="J46457" t="s">
        <v>30</v>
      </c>
      <c r="K46457" t="s">
        <v>74</v>
      </c>
      <c r="L46457" t="s">
        <v>80</v>
      </c>
      <c r="M46457" t="s">
        <v>33</v>
      </c>
    </row>
    <row r="46458" spans="1:13" hidden="1" x14ac:dyDescent="0.3">
      <c r="A46458" t="s">
        <v>95254</v>
      </c>
      <c r="B46458" s="1">
        <v>42532.942361111112</v>
      </c>
      <c r="C46458" t="s">
        <v>95255</v>
      </c>
      <c r="D46458" t="s">
        <v>16</v>
      </c>
      <c r="E46458">
        <v>64</v>
      </c>
      <c r="F46458" t="s">
        <v>17</v>
      </c>
      <c r="G46458">
        <v>4</v>
      </c>
      <c r="H46458">
        <v>1200.32</v>
      </c>
      <c r="I46458">
        <v>1140.3040000000001</v>
      </c>
      <c r="J46458" t="s">
        <v>30</v>
      </c>
      <c r="K46458" t="s">
        <v>74</v>
      </c>
      <c r="L46458" t="s">
        <v>80</v>
      </c>
      <c r="M46458" t="s">
        <v>51</v>
      </c>
    </row>
    <row r="46459" spans="1:13" hidden="1" x14ac:dyDescent="0.3">
      <c r="A46459" t="s">
        <v>95256</v>
      </c>
      <c r="B46459" s="1">
        <v>42532.943055555559</v>
      </c>
      <c r="C46459" t="s">
        <v>95257</v>
      </c>
      <c r="D46459" t="s">
        <v>16</v>
      </c>
      <c r="E46459">
        <v>24</v>
      </c>
      <c r="F46459" t="s">
        <v>17</v>
      </c>
      <c r="G46459">
        <v>2</v>
      </c>
      <c r="H46459">
        <v>600.16</v>
      </c>
      <c r="I46459">
        <v>450.12</v>
      </c>
      <c r="J46459" t="s">
        <v>30</v>
      </c>
      <c r="K46459" t="s">
        <v>74</v>
      </c>
      <c r="L46459" t="s">
        <v>80</v>
      </c>
      <c r="M46459" t="s">
        <v>21</v>
      </c>
    </row>
    <row r="46460" spans="1:13" hidden="1" x14ac:dyDescent="0.3">
      <c r="A46460" t="s">
        <v>95258</v>
      </c>
      <c r="B46460" s="1">
        <v>42532.943055555559</v>
      </c>
      <c r="C46460" t="s">
        <v>95259</v>
      </c>
      <c r="D46460" t="s">
        <v>16</v>
      </c>
      <c r="E46460">
        <v>19</v>
      </c>
      <c r="F46460" t="s">
        <v>17</v>
      </c>
      <c r="G46460">
        <v>1</v>
      </c>
      <c r="H46460">
        <v>300.08</v>
      </c>
      <c r="I46460">
        <v>225.06</v>
      </c>
      <c r="J46460" t="s">
        <v>18</v>
      </c>
      <c r="K46460" t="s">
        <v>74</v>
      </c>
      <c r="L46460" t="s">
        <v>80</v>
      </c>
      <c r="M46460" t="s">
        <v>63</v>
      </c>
    </row>
    <row r="46461" spans="1:13" hidden="1" x14ac:dyDescent="0.3">
      <c r="A46461" t="s">
        <v>95260</v>
      </c>
      <c r="B46461" s="1">
        <v>42532.943055555559</v>
      </c>
      <c r="C46461" t="s">
        <v>95261</v>
      </c>
      <c r="D46461" t="s">
        <v>16</v>
      </c>
      <c r="E46461">
        <v>37</v>
      </c>
      <c r="F46461" t="s">
        <v>47</v>
      </c>
      <c r="G46461">
        <v>4</v>
      </c>
      <c r="H46461">
        <v>162.63999999999999</v>
      </c>
      <c r="I46461">
        <v>130.11199999999999</v>
      </c>
      <c r="J46461" t="s">
        <v>26</v>
      </c>
      <c r="K46461" t="s">
        <v>74</v>
      </c>
      <c r="L46461" t="s">
        <v>80</v>
      </c>
      <c r="M46461" t="s">
        <v>21</v>
      </c>
    </row>
    <row r="46462" spans="1:13" hidden="1" x14ac:dyDescent="0.3">
      <c r="A46462" t="s">
        <v>95262</v>
      </c>
      <c r="B46462" s="1">
        <v>42532.943055555559</v>
      </c>
      <c r="C46462" t="s">
        <v>95263</v>
      </c>
      <c r="D46462" t="s">
        <v>16</v>
      </c>
      <c r="E46462">
        <v>26</v>
      </c>
      <c r="F46462" t="s">
        <v>25</v>
      </c>
      <c r="G46462">
        <v>3</v>
      </c>
      <c r="H46462">
        <v>1800.51</v>
      </c>
      <c r="I46462">
        <v>1620.4590000000001</v>
      </c>
      <c r="J46462" t="s">
        <v>18</v>
      </c>
      <c r="K46462" t="s">
        <v>74</v>
      </c>
      <c r="L46462" t="s">
        <v>80</v>
      </c>
      <c r="M46462" t="s">
        <v>63</v>
      </c>
    </row>
    <row r="46463" spans="1:13" hidden="1" x14ac:dyDescent="0.3">
      <c r="A46463" t="s">
        <v>95264</v>
      </c>
      <c r="B46463" s="1">
        <v>42532.943749999999</v>
      </c>
      <c r="C46463" t="s">
        <v>95265</v>
      </c>
      <c r="D46463" t="s">
        <v>24</v>
      </c>
      <c r="E46463">
        <v>20</v>
      </c>
      <c r="F46463" t="s">
        <v>17</v>
      </c>
      <c r="G46463">
        <v>1</v>
      </c>
      <c r="H46463">
        <v>300.08</v>
      </c>
      <c r="I46463">
        <v>225.06</v>
      </c>
      <c r="J46463" t="s">
        <v>18</v>
      </c>
      <c r="K46463" t="s">
        <v>31</v>
      </c>
      <c r="L46463" t="s">
        <v>32</v>
      </c>
      <c r="M46463" t="s">
        <v>51</v>
      </c>
    </row>
    <row r="46464" spans="1:13" hidden="1" x14ac:dyDescent="0.3">
      <c r="A46464" t="s">
        <v>95266</v>
      </c>
      <c r="B46464" s="1">
        <v>42532.943749999999</v>
      </c>
      <c r="C46464" t="s">
        <v>95267</v>
      </c>
      <c r="D46464" t="s">
        <v>16</v>
      </c>
      <c r="E46464">
        <v>59</v>
      </c>
      <c r="F46464" t="s">
        <v>25</v>
      </c>
      <c r="G46464">
        <v>5</v>
      </c>
      <c r="H46464">
        <v>3000.85</v>
      </c>
      <c r="I46464">
        <v>2700.7649999999999</v>
      </c>
      <c r="J46464" t="s">
        <v>30</v>
      </c>
      <c r="K46464" t="s">
        <v>98</v>
      </c>
      <c r="L46464" t="s">
        <v>99</v>
      </c>
      <c r="M46464" t="s">
        <v>51</v>
      </c>
    </row>
    <row r="46465" spans="1:13" hidden="1" x14ac:dyDescent="0.3">
      <c r="A46465" t="s">
        <v>95268</v>
      </c>
      <c r="B46465" s="1">
        <v>42532.943749999999</v>
      </c>
      <c r="C46465" t="s">
        <v>95269</v>
      </c>
      <c r="D46465" t="s">
        <v>24</v>
      </c>
      <c r="E46465">
        <v>43</v>
      </c>
      <c r="F46465" t="s">
        <v>47</v>
      </c>
      <c r="G46465">
        <v>1</v>
      </c>
      <c r="H46465">
        <v>40.659999999999997</v>
      </c>
      <c r="I46465">
        <v>28.462</v>
      </c>
      <c r="J46465" t="s">
        <v>26</v>
      </c>
      <c r="K46465" t="s">
        <v>98</v>
      </c>
      <c r="L46465" t="s">
        <v>99</v>
      </c>
      <c r="M46465" t="s">
        <v>51</v>
      </c>
    </row>
    <row r="46466" spans="1:13" hidden="1" x14ac:dyDescent="0.3">
      <c r="A46466" t="s">
        <v>95270</v>
      </c>
      <c r="B46466" s="1">
        <v>42532.943749999999</v>
      </c>
      <c r="C46466" t="s">
        <v>95271</v>
      </c>
      <c r="D46466" t="s">
        <v>16</v>
      </c>
      <c r="E46466">
        <v>66</v>
      </c>
      <c r="F46466" t="s">
        <v>59</v>
      </c>
      <c r="G46466">
        <v>1</v>
      </c>
      <c r="H46466">
        <v>5.23</v>
      </c>
      <c r="I46466">
        <v>3.661</v>
      </c>
      <c r="J46466" t="s">
        <v>26</v>
      </c>
      <c r="K46466" t="s">
        <v>19</v>
      </c>
      <c r="L46466" t="s">
        <v>210</v>
      </c>
      <c r="M46466" t="s">
        <v>27</v>
      </c>
    </row>
    <row r="46467" spans="1:13" hidden="1" x14ac:dyDescent="0.3">
      <c r="A46467" t="s">
        <v>95272</v>
      </c>
      <c r="B46467" s="1">
        <v>42532.944444444445</v>
      </c>
      <c r="C46467" t="s">
        <v>95273</v>
      </c>
      <c r="D46467" t="s">
        <v>16</v>
      </c>
      <c r="E46467">
        <v>56</v>
      </c>
      <c r="F46467" t="s">
        <v>41</v>
      </c>
      <c r="G46467">
        <v>2</v>
      </c>
      <c r="H46467">
        <v>30.3</v>
      </c>
      <c r="I46467">
        <v>21.21</v>
      </c>
      <c r="J46467" t="s">
        <v>18</v>
      </c>
      <c r="K46467" t="s">
        <v>74</v>
      </c>
      <c r="L46467" t="s">
        <v>75</v>
      </c>
      <c r="M46467" t="s">
        <v>27</v>
      </c>
    </row>
    <row r="46468" spans="1:13" hidden="1" x14ac:dyDescent="0.3">
      <c r="A46468" t="s">
        <v>95274</v>
      </c>
      <c r="B46468" s="1">
        <v>42532.944444444445</v>
      </c>
      <c r="C46468" t="s">
        <v>95275</v>
      </c>
      <c r="D46468" t="s">
        <v>24</v>
      </c>
      <c r="E46468">
        <v>22</v>
      </c>
      <c r="F46468" t="s">
        <v>17</v>
      </c>
      <c r="G46468">
        <v>4</v>
      </c>
      <c r="H46468">
        <v>1200.32</v>
      </c>
      <c r="I46468">
        <v>1140.3040000000001</v>
      </c>
      <c r="J46468" t="s">
        <v>26</v>
      </c>
      <c r="K46468" t="s">
        <v>19</v>
      </c>
      <c r="L46468" t="s">
        <v>217</v>
      </c>
      <c r="M46468" t="s">
        <v>27</v>
      </c>
    </row>
    <row r="46469" spans="1:13" hidden="1" x14ac:dyDescent="0.3">
      <c r="A46469" t="s">
        <v>95276</v>
      </c>
      <c r="B46469" s="1">
        <v>42532.944444444445</v>
      </c>
      <c r="C46469" t="s">
        <v>95277</v>
      </c>
      <c r="D46469" t="s">
        <v>24</v>
      </c>
      <c r="E46469">
        <v>33</v>
      </c>
      <c r="F46469" t="s">
        <v>47</v>
      </c>
      <c r="G46469">
        <v>3</v>
      </c>
      <c r="H46469">
        <v>121.98</v>
      </c>
      <c r="I46469">
        <v>91.484999999999999</v>
      </c>
      <c r="J46469" t="s">
        <v>26</v>
      </c>
      <c r="K46469" t="s">
        <v>19</v>
      </c>
      <c r="L46469" t="s">
        <v>217</v>
      </c>
      <c r="M46469" t="s">
        <v>21</v>
      </c>
    </row>
    <row r="46470" spans="1:13" hidden="1" x14ac:dyDescent="0.3">
      <c r="A46470" t="s">
        <v>95278</v>
      </c>
      <c r="B46470" s="1">
        <v>42532.944444444445</v>
      </c>
      <c r="C46470" t="s">
        <v>95279</v>
      </c>
      <c r="D46470" t="s">
        <v>16</v>
      </c>
      <c r="E46470">
        <v>28</v>
      </c>
      <c r="F46470" t="s">
        <v>17</v>
      </c>
      <c r="G46470">
        <v>4</v>
      </c>
      <c r="H46470">
        <v>1200.32</v>
      </c>
      <c r="I46470">
        <v>1140.3040000000001</v>
      </c>
      <c r="J46470" t="s">
        <v>30</v>
      </c>
      <c r="K46470" t="s">
        <v>19</v>
      </c>
      <c r="L46470" t="s">
        <v>67</v>
      </c>
      <c r="M46470" t="s">
        <v>21</v>
      </c>
    </row>
    <row r="46471" spans="1:13" hidden="1" x14ac:dyDescent="0.3">
      <c r="A46471" t="s">
        <v>95280</v>
      </c>
      <c r="B46471" s="1">
        <v>42532.944444444445</v>
      </c>
      <c r="C46471" t="s">
        <v>95281</v>
      </c>
      <c r="D46471" t="s">
        <v>16</v>
      </c>
      <c r="E46471">
        <v>23</v>
      </c>
      <c r="F46471" t="s">
        <v>25</v>
      </c>
      <c r="G46471">
        <v>5</v>
      </c>
      <c r="H46471">
        <v>3000.85</v>
      </c>
      <c r="I46471">
        <v>2700.7649999999999</v>
      </c>
      <c r="J46471" t="s">
        <v>30</v>
      </c>
      <c r="K46471" t="s">
        <v>19</v>
      </c>
      <c r="L46471" t="s">
        <v>67</v>
      </c>
      <c r="M46471" t="s">
        <v>33</v>
      </c>
    </row>
    <row r="46472" spans="1:13" hidden="1" x14ac:dyDescent="0.3">
      <c r="A46472" t="s">
        <v>95282</v>
      </c>
      <c r="B46472" s="1">
        <v>42532.945138888892</v>
      </c>
      <c r="C46472" t="s">
        <v>95283</v>
      </c>
      <c r="D46472" t="s">
        <v>24</v>
      </c>
      <c r="E46472">
        <v>42</v>
      </c>
      <c r="F46472" t="s">
        <v>17</v>
      </c>
      <c r="G46472">
        <v>1</v>
      </c>
      <c r="H46472">
        <v>300.08</v>
      </c>
      <c r="I46472">
        <v>225.06</v>
      </c>
      <c r="J46472" t="s">
        <v>18</v>
      </c>
      <c r="K46472" t="s">
        <v>31</v>
      </c>
      <c r="L46472" t="s">
        <v>32</v>
      </c>
      <c r="M46472" t="s">
        <v>51</v>
      </c>
    </row>
    <row r="46473" spans="1:13" hidden="1" x14ac:dyDescent="0.3">
      <c r="A46473" t="s">
        <v>95284</v>
      </c>
      <c r="B46473" s="1">
        <v>42532.945138888892</v>
      </c>
      <c r="C46473" t="s">
        <v>95285</v>
      </c>
      <c r="D46473" t="s">
        <v>16</v>
      </c>
      <c r="E46473">
        <v>42</v>
      </c>
      <c r="F46473" t="s">
        <v>17</v>
      </c>
      <c r="G46473">
        <v>2</v>
      </c>
      <c r="H46473">
        <v>600.16</v>
      </c>
      <c r="I46473">
        <v>450.12</v>
      </c>
      <c r="J46473" t="s">
        <v>18</v>
      </c>
      <c r="K46473" t="s">
        <v>31</v>
      </c>
      <c r="L46473" t="s">
        <v>32</v>
      </c>
      <c r="M46473" t="s">
        <v>37</v>
      </c>
    </row>
    <row r="46474" spans="1:13" hidden="1" x14ac:dyDescent="0.3">
      <c r="A46474" t="s">
        <v>95286</v>
      </c>
      <c r="B46474" s="1">
        <v>42532.945138888892</v>
      </c>
      <c r="C46474" t="s">
        <v>95287</v>
      </c>
      <c r="D46474" t="s">
        <v>24</v>
      </c>
      <c r="E46474">
        <v>22</v>
      </c>
      <c r="F46474" t="s">
        <v>17</v>
      </c>
      <c r="G46474">
        <v>4</v>
      </c>
      <c r="H46474">
        <v>1200.32</v>
      </c>
      <c r="I46474">
        <v>1140.3040000000001</v>
      </c>
      <c r="J46474" t="s">
        <v>30</v>
      </c>
      <c r="K46474" t="s">
        <v>19</v>
      </c>
      <c r="L46474" t="s">
        <v>67</v>
      </c>
      <c r="M46474" t="s">
        <v>21</v>
      </c>
    </row>
    <row r="46475" spans="1:13" hidden="1" x14ac:dyDescent="0.3">
      <c r="A46475" t="s">
        <v>95288</v>
      </c>
      <c r="B46475" s="1">
        <v>42532.945138888892</v>
      </c>
      <c r="C46475" t="s">
        <v>95289</v>
      </c>
      <c r="D46475" t="s">
        <v>16</v>
      </c>
      <c r="E46475">
        <v>39</v>
      </c>
      <c r="F46475" t="s">
        <v>25</v>
      </c>
      <c r="G46475">
        <v>2</v>
      </c>
      <c r="H46475">
        <v>1200.3399999999999</v>
      </c>
      <c r="I46475">
        <v>1080.306</v>
      </c>
      <c r="J46475" t="s">
        <v>26</v>
      </c>
      <c r="K46475" t="s">
        <v>19</v>
      </c>
      <c r="L46475" t="s">
        <v>67</v>
      </c>
      <c r="M46475" t="s">
        <v>37</v>
      </c>
    </row>
    <row r="46476" spans="1:13" hidden="1" x14ac:dyDescent="0.3">
      <c r="A46476" t="s">
        <v>95290</v>
      </c>
      <c r="B46476" s="1">
        <v>42532.945833333331</v>
      </c>
      <c r="C46476" t="s">
        <v>95291</v>
      </c>
      <c r="D46476" t="s">
        <v>24</v>
      </c>
      <c r="E46476">
        <v>28</v>
      </c>
      <c r="F46476" t="s">
        <v>97</v>
      </c>
      <c r="G46476">
        <v>1</v>
      </c>
      <c r="H46476">
        <v>1050</v>
      </c>
      <c r="I46476">
        <v>945</v>
      </c>
      <c r="J46476" t="s">
        <v>18</v>
      </c>
      <c r="K46476" t="s">
        <v>31</v>
      </c>
      <c r="L46476" t="s">
        <v>62</v>
      </c>
      <c r="M46476" t="s">
        <v>51</v>
      </c>
    </row>
    <row r="46477" spans="1:13" hidden="1" x14ac:dyDescent="0.3">
      <c r="A46477" t="s">
        <v>95292</v>
      </c>
      <c r="B46477" s="1">
        <v>42532.945833333331</v>
      </c>
      <c r="C46477" t="s">
        <v>95293</v>
      </c>
      <c r="D46477" t="s">
        <v>24</v>
      </c>
      <c r="E46477">
        <v>30</v>
      </c>
      <c r="F46477" t="s">
        <v>17</v>
      </c>
      <c r="G46477">
        <v>4</v>
      </c>
      <c r="H46477">
        <v>1200.32</v>
      </c>
      <c r="I46477">
        <v>1140.3040000000001</v>
      </c>
      <c r="J46477" t="s">
        <v>26</v>
      </c>
      <c r="K46477" t="s">
        <v>31</v>
      </c>
      <c r="L46477" t="s">
        <v>62</v>
      </c>
      <c r="M46477" t="s">
        <v>21</v>
      </c>
    </row>
    <row r="46478" spans="1:13" hidden="1" x14ac:dyDescent="0.3">
      <c r="A46478" t="s">
        <v>95294</v>
      </c>
      <c r="B46478" s="1">
        <v>42532.945833333331</v>
      </c>
      <c r="C46478" t="s">
        <v>95295</v>
      </c>
      <c r="D46478" t="s">
        <v>16</v>
      </c>
      <c r="E46478">
        <v>45</v>
      </c>
      <c r="F46478" t="s">
        <v>59</v>
      </c>
      <c r="G46478">
        <v>1</v>
      </c>
      <c r="H46478">
        <v>5.23</v>
      </c>
      <c r="I46478">
        <v>3.661</v>
      </c>
      <c r="J46478" t="s">
        <v>30</v>
      </c>
      <c r="K46478" t="s">
        <v>19</v>
      </c>
      <c r="L46478" t="s">
        <v>36</v>
      </c>
      <c r="M46478" t="s">
        <v>33</v>
      </c>
    </row>
    <row r="46479" spans="1:13" hidden="1" x14ac:dyDescent="0.3">
      <c r="A46479" t="s">
        <v>95296</v>
      </c>
      <c r="B46479" s="1">
        <v>42532.945833333331</v>
      </c>
      <c r="C46479" t="s">
        <v>95297</v>
      </c>
      <c r="D46479" t="s">
        <v>16</v>
      </c>
      <c r="E46479">
        <v>67</v>
      </c>
      <c r="F46479" t="s">
        <v>203</v>
      </c>
      <c r="G46479">
        <v>1</v>
      </c>
      <c r="H46479">
        <v>11.73</v>
      </c>
      <c r="I46479">
        <v>8.2110000000000003</v>
      </c>
      <c r="J46479" t="s">
        <v>18</v>
      </c>
      <c r="K46479" t="s">
        <v>31</v>
      </c>
      <c r="L46479" t="s">
        <v>32</v>
      </c>
      <c r="M46479" t="s">
        <v>63</v>
      </c>
    </row>
    <row r="46480" spans="1:13" hidden="1" x14ac:dyDescent="0.3">
      <c r="A46480" t="s">
        <v>95298</v>
      </c>
      <c r="B46480" s="1">
        <v>42532.946527777778</v>
      </c>
      <c r="C46480" t="s">
        <v>95299</v>
      </c>
      <c r="D46480" t="s">
        <v>16</v>
      </c>
      <c r="E46480">
        <v>66</v>
      </c>
      <c r="F46480" t="s">
        <v>25</v>
      </c>
      <c r="G46480">
        <v>3</v>
      </c>
      <c r="H46480">
        <v>1800.51</v>
      </c>
      <c r="I46480">
        <v>1620.4590000000001</v>
      </c>
      <c r="J46480" t="s">
        <v>30</v>
      </c>
      <c r="K46480" t="s">
        <v>31</v>
      </c>
      <c r="L46480" t="s">
        <v>32</v>
      </c>
      <c r="M46480" t="s">
        <v>51</v>
      </c>
    </row>
    <row r="46481" spans="1:13" hidden="1" x14ac:dyDescent="0.3">
      <c r="A46481" t="s">
        <v>95300</v>
      </c>
      <c r="B46481" s="1">
        <v>42532.946527777778</v>
      </c>
      <c r="C46481" t="s">
        <v>95301</v>
      </c>
      <c r="D46481" t="s">
        <v>16</v>
      </c>
      <c r="E46481">
        <v>39</v>
      </c>
      <c r="F46481" t="s">
        <v>17</v>
      </c>
      <c r="G46481">
        <v>1</v>
      </c>
      <c r="H46481">
        <v>300.08</v>
      </c>
      <c r="I46481">
        <v>225.06</v>
      </c>
      <c r="J46481" t="s">
        <v>26</v>
      </c>
      <c r="K46481" t="s">
        <v>31</v>
      </c>
      <c r="L46481" t="s">
        <v>204</v>
      </c>
      <c r="M46481" t="s">
        <v>21</v>
      </c>
    </row>
    <row r="46482" spans="1:13" hidden="1" x14ac:dyDescent="0.3">
      <c r="A46482" t="s">
        <v>95302</v>
      </c>
      <c r="B46482" s="1">
        <v>42532.946527777778</v>
      </c>
      <c r="C46482" t="s">
        <v>95303</v>
      </c>
      <c r="D46482" t="s">
        <v>16</v>
      </c>
      <c r="E46482">
        <v>54</v>
      </c>
      <c r="F46482" t="s">
        <v>203</v>
      </c>
      <c r="G46482">
        <v>5</v>
      </c>
      <c r="H46482">
        <v>58.65</v>
      </c>
      <c r="I46482">
        <v>43.987499999999997</v>
      </c>
      <c r="J46482" t="s">
        <v>30</v>
      </c>
      <c r="K46482" t="s">
        <v>98</v>
      </c>
      <c r="L46482" t="s">
        <v>156</v>
      </c>
      <c r="M46482" t="s">
        <v>37</v>
      </c>
    </row>
    <row r="46483" spans="1:13" hidden="1" x14ac:dyDescent="0.3">
      <c r="A46483" t="s">
        <v>95304</v>
      </c>
      <c r="B46483" s="1">
        <v>42532.946527777778</v>
      </c>
      <c r="C46483" t="s">
        <v>95305</v>
      </c>
      <c r="D46483" t="s">
        <v>16</v>
      </c>
      <c r="E46483">
        <v>44</v>
      </c>
      <c r="F46483" t="s">
        <v>97</v>
      </c>
      <c r="G46483">
        <v>2</v>
      </c>
      <c r="H46483">
        <v>2100</v>
      </c>
      <c r="I46483">
        <v>1890</v>
      </c>
      <c r="J46483" t="s">
        <v>30</v>
      </c>
      <c r="K46483" t="s">
        <v>31</v>
      </c>
      <c r="L46483" t="s">
        <v>204</v>
      </c>
      <c r="M46483" t="s">
        <v>63</v>
      </c>
    </row>
    <row r="46484" spans="1:13" hidden="1" x14ac:dyDescent="0.3">
      <c r="A46484" t="s">
        <v>95306</v>
      </c>
      <c r="B46484" s="1">
        <v>42532.946527777778</v>
      </c>
      <c r="C46484" t="s">
        <v>95307</v>
      </c>
      <c r="D46484" t="s">
        <v>16</v>
      </c>
      <c r="E46484">
        <v>43</v>
      </c>
      <c r="F46484" t="s">
        <v>59</v>
      </c>
      <c r="G46484">
        <v>4</v>
      </c>
      <c r="H46484">
        <v>20.92</v>
      </c>
      <c r="I46484">
        <v>15.69</v>
      </c>
      <c r="J46484" t="s">
        <v>18</v>
      </c>
      <c r="K46484" t="s">
        <v>74</v>
      </c>
      <c r="L46484" t="s">
        <v>140</v>
      </c>
      <c r="M46484" t="s">
        <v>21</v>
      </c>
    </row>
    <row r="46485" spans="1:13" hidden="1" x14ac:dyDescent="0.3">
      <c r="A46485" t="s">
        <v>95308</v>
      </c>
      <c r="B46485" s="1">
        <v>42532.947222222225</v>
      </c>
      <c r="C46485" t="s">
        <v>95309</v>
      </c>
      <c r="D46485" t="s">
        <v>24</v>
      </c>
      <c r="E46485">
        <v>58</v>
      </c>
      <c r="F46485" t="s">
        <v>25</v>
      </c>
      <c r="G46485">
        <v>4</v>
      </c>
      <c r="H46485">
        <v>2400.6799999999998</v>
      </c>
      <c r="I46485">
        <v>2280.6460000000002</v>
      </c>
      <c r="J46485" t="s">
        <v>26</v>
      </c>
      <c r="K46485" t="s">
        <v>98</v>
      </c>
      <c r="L46485" t="s">
        <v>312</v>
      </c>
      <c r="M46485" t="s">
        <v>37</v>
      </c>
    </row>
    <row r="46486" spans="1:13" hidden="1" x14ac:dyDescent="0.3">
      <c r="A46486" t="s">
        <v>95310</v>
      </c>
      <c r="B46486" s="1">
        <v>42532.947222222225</v>
      </c>
      <c r="C46486" t="s">
        <v>95311</v>
      </c>
      <c r="D46486" t="s">
        <v>16</v>
      </c>
      <c r="E46486">
        <v>57</v>
      </c>
      <c r="F46486" t="s">
        <v>17</v>
      </c>
      <c r="G46486">
        <v>4</v>
      </c>
      <c r="H46486">
        <v>1200.32</v>
      </c>
      <c r="I46486">
        <v>1140.3040000000001</v>
      </c>
      <c r="J46486" t="s">
        <v>18</v>
      </c>
      <c r="K46486" t="s">
        <v>98</v>
      </c>
      <c r="L46486" t="s">
        <v>312</v>
      </c>
      <c r="M46486" t="s">
        <v>21</v>
      </c>
    </row>
    <row r="46487" spans="1:13" hidden="1" x14ac:dyDescent="0.3">
      <c r="A46487" t="s">
        <v>95312</v>
      </c>
      <c r="B46487" s="1">
        <v>42532.947222222225</v>
      </c>
      <c r="C46487" t="s">
        <v>95313</v>
      </c>
      <c r="D46487" t="s">
        <v>16</v>
      </c>
      <c r="E46487">
        <v>30</v>
      </c>
      <c r="F46487" t="s">
        <v>17</v>
      </c>
      <c r="G46487">
        <v>5</v>
      </c>
      <c r="H46487">
        <v>1500.4</v>
      </c>
      <c r="I46487">
        <v>1425.38</v>
      </c>
      <c r="J46487" t="s">
        <v>30</v>
      </c>
      <c r="K46487" t="s">
        <v>31</v>
      </c>
      <c r="L46487" t="s">
        <v>32</v>
      </c>
      <c r="M46487" t="s">
        <v>63</v>
      </c>
    </row>
    <row r="46488" spans="1:13" hidden="1" x14ac:dyDescent="0.3">
      <c r="A46488" t="s">
        <v>95314</v>
      </c>
      <c r="B46488" s="1">
        <v>42532.947222222225</v>
      </c>
      <c r="C46488" t="s">
        <v>95315</v>
      </c>
      <c r="D46488" t="s">
        <v>16</v>
      </c>
      <c r="E46488">
        <v>35</v>
      </c>
      <c r="F46488" t="s">
        <v>17</v>
      </c>
      <c r="G46488">
        <v>3</v>
      </c>
      <c r="H46488">
        <v>900.24</v>
      </c>
      <c r="I46488">
        <v>675.18</v>
      </c>
      <c r="J46488" t="s">
        <v>18</v>
      </c>
      <c r="K46488" t="s">
        <v>74</v>
      </c>
      <c r="L46488" t="s">
        <v>80</v>
      </c>
      <c r="M46488" t="s">
        <v>33</v>
      </c>
    </row>
    <row r="46489" spans="1:13" hidden="1" x14ac:dyDescent="0.3">
      <c r="A46489" t="s">
        <v>95316</v>
      </c>
      <c r="B46489" s="1">
        <v>42532.947916666664</v>
      </c>
      <c r="C46489" t="s">
        <v>95317</v>
      </c>
      <c r="D46489" t="s">
        <v>24</v>
      </c>
      <c r="E46489">
        <v>48</v>
      </c>
      <c r="F46489" t="s">
        <v>17</v>
      </c>
      <c r="G46489">
        <v>3</v>
      </c>
      <c r="H46489">
        <v>900.24</v>
      </c>
      <c r="I46489">
        <v>675.18</v>
      </c>
      <c r="J46489" t="s">
        <v>18</v>
      </c>
      <c r="K46489" t="s">
        <v>74</v>
      </c>
      <c r="L46489" t="s">
        <v>80</v>
      </c>
      <c r="M46489" t="s">
        <v>27</v>
      </c>
    </row>
    <row r="46490" spans="1:13" hidden="1" x14ac:dyDescent="0.3">
      <c r="A46490" t="s">
        <v>95318</v>
      </c>
      <c r="B46490" s="1">
        <v>42532.947916666664</v>
      </c>
      <c r="C46490" t="s">
        <v>95319</v>
      </c>
      <c r="D46490" t="s">
        <v>24</v>
      </c>
      <c r="E46490">
        <v>30</v>
      </c>
      <c r="F46490" t="s">
        <v>66</v>
      </c>
      <c r="G46490">
        <v>3</v>
      </c>
      <c r="H46490">
        <v>107.52</v>
      </c>
      <c r="I46490">
        <v>80.64</v>
      </c>
      <c r="J46490" t="s">
        <v>26</v>
      </c>
      <c r="K46490" t="s">
        <v>74</v>
      </c>
      <c r="L46490" t="s">
        <v>75</v>
      </c>
      <c r="M46490" t="s">
        <v>21</v>
      </c>
    </row>
    <row r="46491" spans="1:13" hidden="1" x14ac:dyDescent="0.3">
      <c r="A46491" t="s">
        <v>95320</v>
      </c>
      <c r="B46491" s="1">
        <v>42532.947916666664</v>
      </c>
      <c r="C46491" t="s">
        <v>95321</v>
      </c>
      <c r="D46491" t="s">
        <v>16</v>
      </c>
      <c r="E46491">
        <v>51</v>
      </c>
      <c r="F46491" t="s">
        <v>17</v>
      </c>
      <c r="G46491">
        <v>2</v>
      </c>
      <c r="H46491">
        <v>600.16</v>
      </c>
      <c r="I46491">
        <v>450.12</v>
      </c>
      <c r="J46491" t="s">
        <v>18</v>
      </c>
      <c r="K46491" t="s">
        <v>31</v>
      </c>
      <c r="L46491" t="s">
        <v>32</v>
      </c>
      <c r="M46491" t="s">
        <v>51</v>
      </c>
    </row>
    <row r="46492" spans="1:13" hidden="1" x14ac:dyDescent="0.3">
      <c r="A46492" t="s">
        <v>95322</v>
      </c>
      <c r="B46492" s="1">
        <v>42532.947916666664</v>
      </c>
      <c r="C46492" t="s">
        <v>95323</v>
      </c>
      <c r="D46492" t="s">
        <v>24</v>
      </c>
      <c r="E46492">
        <v>20</v>
      </c>
      <c r="F46492" t="s">
        <v>66</v>
      </c>
      <c r="G46492">
        <v>4</v>
      </c>
      <c r="H46492">
        <v>143.36000000000001</v>
      </c>
      <c r="I46492">
        <v>114.688</v>
      </c>
      <c r="J46492" t="s">
        <v>30</v>
      </c>
      <c r="K46492" t="s">
        <v>31</v>
      </c>
      <c r="L46492" t="s">
        <v>32</v>
      </c>
      <c r="M46492" t="s">
        <v>21</v>
      </c>
    </row>
    <row r="46493" spans="1:13" hidden="1" x14ac:dyDescent="0.3">
      <c r="A46493" t="s">
        <v>95324</v>
      </c>
      <c r="B46493" s="1">
        <v>42532.948611111111</v>
      </c>
      <c r="C46493" t="s">
        <v>95325</v>
      </c>
      <c r="D46493" t="s">
        <v>24</v>
      </c>
      <c r="E46493">
        <v>29</v>
      </c>
      <c r="F46493" t="s">
        <v>25</v>
      </c>
      <c r="G46493">
        <v>3</v>
      </c>
      <c r="H46493">
        <v>1800.51</v>
      </c>
      <c r="I46493">
        <v>1620.4590000000001</v>
      </c>
      <c r="J46493" t="s">
        <v>18</v>
      </c>
      <c r="K46493" t="s">
        <v>31</v>
      </c>
      <c r="L46493" t="s">
        <v>32</v>
      </c>
      <c r="M46493" t="s">
        <v>48</v>
      </c>
    </row>
    <row r="46494" spans="1:13" hidden="1" x14ac:dyDescent="0.3">
      <c r="A46494" t="s">
        <v>95326</v>
      </c>
      <c r="B46494" s="1">
        <v>42532.948611111111</v>
      </c>
      <c r="C46494" t="s">
        <v>95327</v>
      </c>
      <c r="D46494" t="s">
        <v>24</v>
      </c>
      <c r="E46494">
        <v>58</v>
      </c>
      <c r="F46494" t="s">
        <v>97</v>
      </c>
      <c r="G46494">
        <v>1</v>
      </c>
      <c r="H46494">
        <v>1050</v>
      </c>
      <c r="I46494">
        <v>945</v>
      </c>
      <c r="J46494" t="s">
        <v>30</v>
      </c>
      <c r="K46494" t="s">
        <v>19</v>
      </c>
      <c r="L46494" t="s">
        <v>217</v>
      </c>
      <c r="M46494" t="s">
        <v>51</v>
      </c>
    </row>
    <row r="46495" spans="1:13" hidden="1" x14ac:dyDescent="0.3">
      <c r="A46495" t="s">
        <v>95328</v>
      </c>
      <c r="B46495" s="1">
        <v>42532.948611111111</v>
      </c>
      <c r="C46495" t="s">
        <v>95329</v>
      </c>
      <c r="D46495" t="s">
        <v>16</v>
      </c>
      <c r="E46495">
        <v>36</v>
      </c>
      <c r="F46495" t="s">
        <v>25</v>
      </c>
      <c r="G46495">
        <v>2</v>
      </c>
      <c r="H46495">
        <v>1200.3399999999999</v>
      </c>
      <c r="I46495">
        <v>1080.306</v>
      </c>
      <c r="J46495" t="s">
        <v>18</v>
      </c>
      <c r="K46495" t="s">
        <v>31</v>
      </c>
      <c r="L46495" t="s">
        <v>32</v>
      </c>
      <c r="M46495" t="s">
        <v>21</v>
      </c>
    </row>
    <row r="46496" spans="1:13" hidden="1" x14ac:dyDescent="0.3">
      <c r="A46496" t="s">
        <v>95330</v>
      </c>
      <c r="B46496" s="1">
        <v>42532.948611111111</v>
      </c>
      <c r="C46496" t="s">
        <v>95331</v>
      </c>
      <c r="D46496" t="s">
        <v>24</v>
      </c>
      <c r="E46496">
        <v>54</v>
      </c>
      <c r="F46496" t="s">
        <v>66</v>
      </c>
      <c r="G46496">
        <v>1</v>
      </c>
      <c r="H46496">
        <v>35.840000000000003</v>
      </c>
      <c r="I46496">
        <v>25.088000000000001</v>
      </c>
      <c r="J46496" t="s">
        <v>18</v>
      </c>
      <c r="K46496" t="s">
        <v>31</v>
      </c>
      <c r="L46496" t="s">
        <v>71</v>
      </c>
      <c r="M46496" t="s">
        <v>21</v>
      </c>
    </row>
    <row r="46497" spans="1:13" hidden="1" x14ac:dyDescent="0.3">
      <c r="A46497" t="s">
        <v>95332</v>
      </c>
      <c r="B46497" s="1">
        <v>42532.949305555558</v>
      </c>
      <c r="C46497" t="s">
        <v>95333</v>
      </c>
      <c r="D46497" t="s">
        <v>24</v>
      </c>
      <c r="E46497">
        <v>38</v>
      </c>
      <c r="F46497" t="s">
        <v>17</v>
      </c>
      <c r="G46497">
        <v>3</v>
      </c>
      <c r="H46497">
        <v>900.24</v>
      </c>
      <c r="I46497">
        <v>675.18</v>
      </c>
      <c r="J46497" t="s">
        <v>30</v>
      </c>
      <c r="K46497" t="s">
        <v>74</v>
      </c>
      <c r="L46497" t="s">
        <v>75</v>
      </c>
      <c r="M46497" t="s">
        <v>51</v>
      </c>
    </row>
    <row r="46498" spans="1:13" hidden="1" x14ac:dyDescent="0.3">
      <c r="A46498" t="s">
        <v>95334</v>
      </c>
      <c r="B46498" s="1">
        <v>42532.949305555558</v>
      </c>
      <c r="C46498" t="s">
        <v>95335</v>
      </c>
      <c r="D46498" t="s">
        <v>24</v>
      </c>
      <c r="E46498">
        <v>62</v>
      </c>
      <c r="F46498" t="s">
        <v>59</v>
      </c>
      <c r="G46498">
        <v>2</v>
      </c>
      <c r="H46498">
        <v>10.46</v>
      </c>
      <c r="I46498">
        <v>7.3220000000000001</v>
      </c>
      <c r="J46498" t="s">
        <v>30</v>
      </c>
      <c r="K46498" t="s">
        <v>74</v>
      </c>
      <c r="L46498" t="s">
        <v>75</v>
      </c>
      <c r="M46498" t="s">
        <v>27</v>
      </c>
    </row>
    <row r="46499" spans="1:13" hidden="1" x14ac:dyDescent="0.3">
      <c r="A46499" t="s">
        <v>95336</v>
      </c>
      <c r="B46499" s="1">
        <v>42532.949305555558</v>
      </c>
      <c r="C46499" t="s">
        <v>95337</v>
      </c>
      <c r="D46499" t="s">
        <v>16</v>
      </c>
      <c r="E46499">
        <v>59</v>
      </c>
      <c r="F46499" t="s">
        <v>17</v>
      </c>
      <c r="G46499">
        <v>3</v>
      </c>
      <c r="H46499">
        <v>900.24</v>
      </c>
      <c r="I46499">
        <v>675.18</v>
      </c>
      <c r="J46499" t="s">
        <v>26</v>
      </c>
      <c r="K46499" t="s">
        <v>98</v>
      </c>
      <c r="L46499" t="s">
        <v>99</v>
      </c>
      <c r="M46499" t="s">
        <v>21</v>
      </c>
    </row>
    <row r="46500" spans="1:13" hidden="1" x14ac:dyDescent="0.3">
      <c r="A46500" t="s">
        <v>95338</v>
      </c>
      <c r="B46500" s="1">
        <v>42532.949305555558</v>
      </c>
      <c r="C46500" t="s">
        <v>95339</v>
      </c>
      <c r="D46500" t="s">
        <v>24</v>
      </c>
      <c r="E46500">
        <v>39</v>
      </c>
      <c r="F46500" t="s">
        <v>66</v>
      </c>
      <c r="G46500">
        <v>5</v>
      </c>
      <c r="H46500">
        <v>179.2</v>
      </c>
      <c r="I46500">
        <v>143.36000000000001</v>
      </c>
      <c r="J46500" t="s">
        <v>30</v>
      </c>
      <c r="K46500" t="s">
        <v>74</v>
      </c>
      <c r="L46500" t="s">
        <v>140</v>
      </c>
      <c r="M46500" t="s">
        <v>33</v>
      </c>
    </row>
    <row r="46501" spans="1:13" hidden="1" x14ac:dyDescent="0.3">
      <c r="A46501" t="s">
        <v>95340</v>
      </c>
      <c r="B46501" s="1">
        <v>42532.949305555558</v>
      </c>
      <c r="C46501" t="s">
        <v>95341</v>
      </c>
      <c r="D46501" t="s">
        <v>24</v>
      </c>
      <c r="E46501">
        <v>38</v>
      </c>
      <c r="F46501" t="s">
        <v>203</v>
      </c>
      <c r="G46501">
        <v>5</v>
      </c>
      <c r="H46501">
        <v>58.65</v>
      </c>
      <c r="I46501">
        <v>43.987499999999997</v>
      </c>
      <c r="J46501" t="s">
        <v>18</v>
      </c>
      <c r="K46501" t="s">
        <v>74</v>
      </c>
      <c r="L46501" t="s">
        <v>140</v>
      </c>
      <c r="M46501" t="s">
        <v>27</v>
      </c>
    </row>
    <row r="46502" spans="1:13" hidden="1" x14ac:dyDescent="0.3">
      <c r="A46502" t="s">
        <v>95342</v>
      </c>
      <c r="B46502" s="1">
        <v>42532.95</v>
      </c>
      <c r="C46502" t="s">
        <v>95343</v>
      </c>
      <c r="D46502" t="s">
        <v>24</v>
      </c>
      <c r="E46502">
        <v>44</v>
      </c>
      <c r="F46502" t="s">
        <v>17</v>
      </c>
      <c r="G46502">
        <v>2</v>
      </c>
      <c r="H46502">
        <v>600.16</v>
      </c>
      <c r="I46502">
        <v>450.12</v>
      </c>
      <c r="J46502" t="s">
        <v>30</v>
      </c>
      <c r="K46502" t="s">
        <v>74</v>
      </c>
      <c r="L46502" t="s">
        <v>140</v>
      </c>
      <c r="M46502" t="s">
        <v>48</v>
      </c>
    </row>
    <row r="46503" spans="1:13" hidden="1" x14ac:dyDescent="0.3">
      <c r="A46503" t="s">
        <v>95344</v>
      </c>
      <c r="B46503" s="1">
        <v>42532.95</v>
      </c>
      <c r="C46503" t="s">
        <v>95345</v>
      </c>
      <c r="D46503" t="s">
        <v>16</v>
      </c>
      <c r="E46503">
        <v>37</v>
      </c>
      <c r="F46503" t="s">
        <v>17</v>
      </c>
      <c r="G46503">
        <v>4</v>
      </c>
      <c r="H46503">
        <v>1200.32</v>
      </c>
      <c r="I46503">
        <v>1140.3040000000001</v>
      </c>
      <c r="J46503" t="s">
        <v>30</v>
      </c>
      <c r="K46503" t="s">
        <v>74</v>
      </c>
      <c r="L46503" t="s">
        <v>140</v>
      </c>
      <c r="M46503" t="s">
        <v>51</v>
      </c>
    </row>
    <row r="46504" spans="1:13" hidden="1" x14ac:dyDescent="0.3">
      <c r="A46504" t="s">
        <v>95346</v>
      </c>
      <c r="B46504" s="1">
        <v>42532.95</v>
      </c>
      <c r="C46504" t="s">
        <v>95347</v>
      </c>
      <c r="D46504" t="s">
        <v>24</v>
      </c>
      <c r="E46504">
        <v>42</v>
      </c>
      <c r="F46504" t="s">
        <v>97</v>
      </c>
      <c r="G46504">
        <v>4</v>
      </c>
      <c r="H46504">
        <v>4200</v>
      </c>
      <c r="I46504">
        <v>3780</v>
      </c>
      <c r="J46504" t="s">
        <v>26</v>
      </c>
      <c r="K46504" t="s">
        <v>74</v>
      </c>
      <c r="L46504" t="s">
        <v>140</v>
      </c>
      <c r="M46504" t="s">
        <v>51</v>
      </c>
    </row>
    <row r="46505" spans="1:13" hidden="1" x14ac:dyDescent="0.3">
      <c r="A46505" t="s">
        <v>95348</v>
      </c>
      <c r="B46505" s="1">
        <v>42532.95</v>
      </c>
      <c r="C46505" t="s">
        <v>95349</v>
      </c>
      <c r="D46505" t="s">
        <v>16</v>
      </c>
      <c r="E46505">
        <v>31</v>
      </c>
      <c r="F46505" t="s">
        <v>59</v>
      </c>
      <c r="G46505">
        <v>2</v>
      </c>
      <c r="H46505">
        <v>10.46</v>
      </c>
      <c r="I46505">
        <v>7.3220000000000001</v>
      </c>
      <c r="J46505" t="s">
        <v>18</v>
      </c>
      <c r="K46505" t="s">
        <v>19</v>
      </c>
      <c r="L46505" t="s">
        <v>36</v>
      </c>
      <c r="M46505" t="s">
        <v>27</v>
      </c>
    </row>
    <row r="46506" spans="1:13" hidden="1" x14ac:dyDescent="0.3">
      <c r="A46506" t="s">
        <v>95350</v>
      </c>
      <c r="B46506" s="1">
        <v>42532.950694444444</v>
      </c>
      <c r="C46506" t="s">
        <v>95351</v>
      </c>
      <c r="D46506" t="s">
        <v>16</v>
      </c>
      <c r="E46506">
        <v>21</v>
      </c>
      <c r="F46506" t="s">
        <v>17</v>
      </c>
      <c r="G46506">
        <v>2</v>
      </c>
      <c r="H46506">
        <v>600.16</v>
      </c>
      <c r="I46506">
        <v>450.12</v>
      </c>
      <c r="J46506" t="s">
        <v>26</v>
      </c>
      <c r="K46506" t="s">
        <v>19</v>
      </c>
      <c r="L46506" t="s">
        <v>36</v>
      </c>
      <c r="M46506" t="s">
        <v>21</v>
      </c>
    </row>
    <row r="46507" spans="1:13" hidden="1" x14ac:dyDescent="0.3">
      <c r="A46507" t="s">
        <v>95352</v>
      </c>
      <c r="B46507" s="1">
        <v>42532.950694444444</v>
      </c>
      <c r="C46507" t="s">
        <v>95353</v>
      </c>
      <c r="D46507" t="s">
        <v>24</v>
      </c>
      <c r="E46507">
        <v>29</v>
      </c>
      <c r="F46507" t="s">
        <v>59</v>
      </c>
      <c r="G46507">
        <v>5</v>
      </c>
      <c r="H46507">
        <v>26.15</v>
      </c>
      <c r="I46507">
        <v>19.612500000000001</v>
      </c>
      <c r="J46507" t="s">
        <v>30</v>
      </c>
      <c r="K46507" t="s">
        <v>74</v>
      </c>
      <c r="L46507" t="s">
        <v>75</v>
      </c>
      <c r="M46507" t="s">
        <v>27</v>
      </c>
    </row>
    <row r="46508" spans="1:13" hidden="1" x14ac:dyDescent="0.3">
      <c r="A46508" t="s">
        <v>95354</v>
      </c>
      <c r="B46508" s="1">
        <v>42532.950694444444</v>
      </c>
      <c r="C46508" t="s">
        <v>95355</v>
      </c>
      <c r="D46508" t="s">
        <v>16</v>
      </c>
      <c r="E46508">
        <v>46</v>
      </c>
      <c r="F46508" t="s">
        <v>66</v>
      </c>
      <c r="G46508">
        <v>4</v>
      </c>
      <c r="H46508">
        <v>143.36000000000001</v>
      </c>
      <c r="I46508">
        <v>114.688</v>
      </c>
      <c r="J46508" t="s">
        <v>30</v>
      </c>
      <c r="K46508" t="s">
        <v>31</v>
      </c>
      <c r="L46508" t="s">
        <v>32</v>
      </c>
      <c r="M46508" t="s">
        <v>33</v>
      </c>
    </row>
    <row r="46509" spans="1:13" hidden="1" x14ac:dyDescent="0.3">
      <c r="A46509" t="s">
        <v>95356</v>
      </c>
      <c r="B46509" s="1">
        <v>42532.950694444444</v>
      </c>
      <c r="C46509" t="s">
        <v>95357</v>
      </c>
      <c r="D46509" t="s">
        <v>24</v>
      </c>
      <c r="E46509">
        <v>52</v>
      </c>
      <c r="F46509" t="s">
        <v>59</v>
      </c>
      <c r="G46509">
        <v>1</v>
      </c>
      <c r="H46509">
        <v>5.23</v>
      </c>
      <c r="I46509">
        <v>3.661</v>
      </c>
      <c r="J46509" t="s">
        <v>30</v>
      </c>
      <c r="K46509" t="s">
        <v>31</v>
      </c>
      <c r="L46509" t="s">
        <v>32</v>
      </c>
      <c r="M46509" t="s">
        <v>33</v>
      </c>
    </row>
    <row r="46510" spans="1:13" hidden="1" x14ac:dyDescent="0.3">
      <c r="A46510" t="s">
        <v>95358</v>
      </c>
      <c r="B46510" s="1">
        <v>42532.951388888891</v>
      </c>
      <c r="C46510" t="s">
        <v>95359</v>
      </c>
      <c r="D46510" t="s">
        <v>24</v>
      </c>
      <c r="E46510">
        <v>41</v>
      </c>
      <c r="F46510" t="s">
        <v>41</v>
      </c>
      <c r="G46510">
        <v>3</v>
      </c>
      <c r="H46510">
        <v>45.45</v>
      </c>
      <c r="I46510">
        <v>31.815000000000001</v>
      </c>
      <c r="J46510" t="s">
        <v>18</v>
      </c>
      <c r="K46510" t="s">
        <v>31</v>
      </c>
      <c r="L46510" t="s">
        <v>32</v>
      </c>
      <c r="M46510" t="s">
        <v>27</v>
      </c>
    </row>
    <row r="46511" spans="1:13" hidden="1" x14ac:dyDescent="0.3">
      <c r="A46511" t="s">
        <v>95360</v>
      </c>
      <c r="B46511" s="1">
        <v>42532.951388888891</v>
      </c>
      <c r="C46511" t="s">
        <v>95361</v>
      </c>
      <c r="D46511" t="s">
        <v>16</v>
      </c>
      <c r="E46511">
        <v>48</v>
      </c>
      <c r="F46511" t="s">
        <v>17</v>
      </c>
      <c r="G46511">
        <v>3</v>
      </c>
      <c r="H46511">
        <v>900.24</v>
      </c>
      <c r="I46511">
        <v>675.18</v>
      </c>
      <c r="J46511" t="s">
        <v>26</v>
      </c>
      <c r="K46511" t="s">
        <v>98</v>
      </c>
      <c r="L46511" t="s">
        <v>171</v>
      </c>
      <c r="M46511" t="s">
        <v>33</v>
      </c>
    </row>
    <row r="46512" spans="1:13" hidden="1" x14ac:dyDescent="0.3">
      <c r="A46512" t="s">
        <v>95362</v>
      </c>
      <c r="B46512" s="1">
        <v>42532.951388888891</v>
      </c>
      <c r="C46512" t="s">
        <v>95363</v>
      </c>
      <c r="D46512" t="s">
        <v>16</v>
      </c>
      <c r="E46512">
        <v>51</v>
      </c>
      <c r="F46512" t="s">
        <v>97</v>
      </c>
      <c r="G46512">
        <v>4</v>
      </c>
      <c r="H46512">
        <v>4200</v>
      </c>
      <c r="I46512">
        <v>3780</v>
      </c>
      <c r="J46512" t="s">
        <v>30</v>
      </c>
      <c r="K46512" t="s">
        <v>74</v>
      </c>
      <c r="L46512" t="s">
        <v>152</v>
      </c>
      <c r="M46512" t="s">
        <v>37</v>
      </c>
    </row>
    <row r="46513" spans="1:13" hidden="1" x14ac:dyDescent="0.3">
      <c r="A46513" t="s">
        <v>95364</v>
      </c>
      <c r="B46513" s="1">
        <v>42532.951388888891</v>
      </c>
      <c r="C46513" t="s">
        <v>95365</v>
      </c>
      <c r="D46513" t="s">
        <v>16</v>
      </c>
      <c r="E46513">
        <v>23</v>
      </c>
      <c r="F46513" t="s">
        <v>25</v>
      </c>
      <c r="G46513">
        <v>1</v>
      </c>
      <c r="H46513">
        <v>600.16999999999996</v>
      </c>
      <c r="I46513">
        <v>450.1275</v>
      </c>
      <c r="J46513" t="s">
        <v>30</v>
      </c>
      <c r="K46513" t="s">
        <v>19</v>
      </c>
      <c r="L46513" t="s">
        <v>36</v>
      </c>
      <c r="M46513" t="s">
        <v>48</v>
      </c>
    </row>
    <row r="46514" spans="1:13" hidden="1" x14ac:dyDescent="0.3">
      <c r="A46514" t="s">
        <v>95366</v>
      </c>
      <c r="B46514" s="1">
        <v>42532.951388888891</v>
      </c>
      <c r="C46514" t="s">
        <v>95367</v>
      </c>
      <c r="D46514" t="s">
        <v>16</v>
      </c>
      <c r="E46514">
        <v>45</v>
      </c>
      <c r="F46514" t="s">
        <v>41</v>
      </c>
      <c r="G46514">
        <v>3</v>
      </c>
      <c r="H46514">
        <v>45.45</v>
      </c>
      <c r="I46514">
        <v>31.815000000000001</v>
      </c>
      <c r="J46514" t="s">
        <v>30</v>
      </c>
      <c r="K46514" t="s">
        <v>19</v>
      </c>
      <c r="L46514" t="s">
        <v>36</v>
      </c>
      <c r="M46514" t="s">
        <v>51</v>
      </c>
    </row>
    <row r="46515" spans="1:13" hidden="1" x14ac:dyDescent="0.3">
      <c r="A46515" t="s">
        <v>95368</v>
      </c>
      <c r="B46515" s="1">
        <v>42532.95208333333</v>
      </c>
      <c r="C46515" t="s">
        <v>95369</v>
      </c>
      <c r="D46515" t="s">
        <v>16</v>
      </c>
      <c r="E46515">
        <v>26</v>
      </c>
      <c r="F46515" t="s">
        <v>66</v>
      </c>
      <c r="G46515">
        <v>2</v>
      </c>
      <c r="H46515">
        <v>71.680000000000007</v>
      </c>
      <c r="I46515">
        <v>50.176000000000002</v>
      </c>
      <c r="J46515" t="s">
        <v>30</v>
      </c>
      <c r="K46515" t="s">
        <v>19</v>
      </c>
      <c r="L46515" t="s">
        <v>36</v>
      </c>
      <c r="M46515" t="s">
        <v>21</v>
      </c>
    </row>
    <row r="46516" spans="1:13" hidden="1" x14ac:dyDescent="0.3">
      <c r="A46516" t="s">
        <v>95370</v>
      </c>
      <c r="B46516" s="1">
        <v>42532.95208333333</v>
      </c>
      <c r="C46516" t="s">
        <v>95371</v>
      </c>
      <c r="D46516" t="s">
        <v>16</v>
      </c>
      <c r="E46516">
        <v>68</v>
      </c>
      <c r="F46516" t="s">
        <v>17</v>
      </c>
      <c r="G46516">
        <v>3</v>
      </c>
      <c r="H46516">
        <v>900.24</v>
      </c>
      <c r="I46516">
        <v>675.18</v>
      </c>
      <c r="J46516" t="s">
        <v>30</v>
      </c>
      <c r="K46516" t="s">
        <v>74</v>
      </c>
      <c r="L46516" t="s">
        <v>140</v>
      </c>
      <c r="M46516" t="s">
        <v>48</v>
      </c>
    </row>
    <row r="46517" spans="1:13" hidden="1" x14ac:dyDescent="0.3">
      <c r="A46517" t="s">
        <v>95372</v>
      </c>
      <c r="B46517" s="1">
        <v>42532.95208333333</v>
      </c>
      <c r="C46517" t="s">
        <v>95373</v>
      </c>
      <c r="D46517" t="s">
        <v>16</v>
      </c>
      <c r="E46517">
        <v>43</v>
      </c>
      <c r="F46517" t="s">
        <v>59</v>
      </c>
      <c r="G46517">
        <v>1</v>
      </c>
      <c r="H46517">
        <v>5.23</v>
      </c>
      <c r="I46517">
        <v>3.661</v>
      </c>
      <c r="J46517" t="s">
        <v>30</v>
      </c>
      <c r="K46517" t="s">
        <v>98</v>
      </c>
      <c r="L46517" t="s">
        <v>171</v>
      </c>
      <c r="M46517" t="s">
        <v>51</v>
      </c>
    </row>
    <row r="46518" spans="1:13" hidden="1" x14ac:dyDescent="0.3">
      <c r="A46518" t="s">
        <v>95374</v>
      </c>
      <c r="B46518" s="1">
        <v>42532.95208333333</v>
      </c>
      <c r="C46518" t="s">
        <v>95375</v>
      </c>
      <c r="D46518" t="s">
        <v>24</v>
      </c>
      <c r="E46518">
        <v>66</v>
      </c>
      <c r="F46518" t="s">
        <v>25</v>
      </c>
      <c r="G46518">
        <v>3</v>
      </c>
      <c r="H46518">
        <v>1800.51</v>
      </c>
      <c r="I46518">
        <v>1620.4590000000001</v>
      </c>
      <c r="J46518" t="s">
        <v>30</v>
      </c>
      <c r="K46518" t="s">
        <v>98</v>
      </c>
      <c r="L46518" t="s">
        <v>171</v>
      </c>
      <c r="M46518" t="s">
        <v>63</v>
      </c>
    </row>
    <row r="46519" spans="1:13" hidden="1" x14ac:dyDescent="0.3">
      <c r="A46519" t="s">
        <v>95376</v>
      </c>
      <c r="B46519" s="1">
        <v>42532.952777777777</v>
      </c>
      <c r="C46519" t="s">
        <v>95377</v>
      </c>
      <c r="D46519" t="s">
        <v>24</v>
      </c>
      <c r="E46519">
        <v>38</v>
      </c>
      <c r="F46519" t="s">
        <v>203</v>
      </c>
      <c r="G46519">
        <v>3</v>
      </c>
      <c r="H46519">
        <v>35.19</v>
      </c>
      <c r="I46519">
        <v>24.632999999999999</v>
      </c>
      <c r="J46519" t="s">
        <v>26</v>
      </c>
      <c r="K46519" t="s">
        <v>31</v>
      </c>
      <c r="L46519" t="s">
        <v>44</v>
      </c>
      <c r="M46519" t="s">
        <v>48</v>
      </c>
    </row>
    <row r="46520" spans="1:13" hidden="1" x14ac:dyDescent="0.3">
      <c r="A46520" t="s">
        <v>95378</v>
      </c>
      <c r="B46520" s="1">
        <v>42532.952777777777</v>
      </c>
      <c r="C46520" t="s">
        <v>95379</v>
      </c>
      <c r="D46520" t="s">
        <v>16</v>
      </c>
      <c r="E46520">
        <v>23</v>
      </c>
      <c r="F46520" t="s">
        <v>17</v>
      </c>
      <c r="G46520">
        <v>5</v>
      </c>
      <c r="H46520">
        <v>1500.4</v>
      </c>
      <c r="I46520">
        <v>1425.38</v>
      </c>
      <c r="J46520" t="s">
        <v>18</v>
      </c>
      <c r="K46520" t="s">
        <v>31</v>
      </c>
      <c r="L46520" t="s">
        <v>44</v>
      </c>
      <c r="M46520" t="s">
        <v>21</v>
      </c>
    </row>
    <row r="46521" spans="1:13" hidden="1" x14ac:dyDescent="0.3">
      <c r="A46521" t="s">
        <v>95380</v>
      </c>
      <c r="B46521" s="1">
        <v>42532.952777777777</v>
      </c>
      <c r="C46521" t="s">
        <v>95381</v>
      </c>
      <c r="D46521" t="s">
        <v>24</v>
      </c>
      <c r="E46521">
        <v>39</v>
      </c>
      <c r="F46521" t="s">
        <v>25</v>
      </c>
      <c r="G46521">
        <v>2</v>
      </c>
      <c r="H46521">
        <v>1200.3399999999999</v>
      </c>
      <c r="I46521">
        <v>1080.306</v>
      </c>
      <c r="J46521" t="s">
        <v>30</v>
      </c>
      <c r="K46521" t="s">
        <v>98</v>
      </c>
      <c r="L46521" t="s">
        <v>171</v>
      </c>
      <c r="M46521" t="s">
        <v>51</v>
      </c>
    </row>
    <row r="46522" spans="1:13" hidden="1" x14ac:dyDescent="0.3">
      <c r="A46522" t="s">
        <v>95382</v>
      </c>
      <c r="B46522" s="1">
        <v>42532.952777777777</v>
      </c>
      <c r="C46522" t="s">
        <v>95383</v>
      </c>
      <c r="D46522" t="s">
        <v>24</v>
      </c>
      <c r="E46522">
        <v>20</v>
      </c>
      <c r="F46522" t="s">
        <v>17</v>
      </c>
      <c r="G46522">
        <v>2</v>
      </c>
      <c r="H46522">
        <v>600.16</v>
      </c>
      <c r="I46522">
        <v>450.12</v>
      </c>
      <c r="J46522" t="s">
        <v>18</v>
      </c>
      <c r="K46522" t="s">
        <v>98</v>
      </c>
      <c r="L46522" t="s">
        <v>171</v>
      </c>
      <c r="M46522" t="s">
        <v>48</v>
      </c>
    </row>
    <row r="46523" spans="1:13" hidden="1" x14ac:dyDescent="0.3">
      <c r="A46523" t="s">
        <v>95384</v>
      </c>
      <c r="B46523" s="1">
        <v>42532.953472222223</v>
      </c>
      <c r="C46523" t="s">
        <v>95385</v>
      </c>
      <c r="D46523" t="s">
        <v>16</v>
      </c>
      <c r="E46523">
        <v>52</v>
      </c>
      <c r="F46523" t="s">
        <v>47</v>
      </c>
      <c r="G46523">
        <v>4</v>
      </c>
      <c r="H46523">
        <v>162.63999999999999</v>
      </c>
      <c r="I46523">
        <v>130.11199999999999</v>
      </c>
      <c r="J46523" t="s">
        <v>18</v>
      </c>
      <c r="K46523" t="s">
        <v>74</v>
      </c>
      <c r="L46523" t="s">
        <v>140</v>
      </c>
      <c r="M46523" t="s">
        <v>21</v>
      </c>
    </row>
    <row r="46524" spans="1:13" hidden="1" x14ac:dyDescent="0.3">
      <c r="A46524" t="s">
        <v>95386</v>
      </c>
      <c r="B46524" s="1">
        <v>42532.953472222223</v>
      </c>
      <c r="C46524" t="s">
        <v>95387</v>
      </c>
      <c r="D46524" t="s">
        <v>16</v>
      </c>
      <c r="E46524">
        <v>21</v>
      </c>
      <c r="F46524" t="s">
        <v>59</v>
      </c>
      <c r="G46524">
        <v>2</v>
      </c>
      <c r="H46524">
        <v>10.46</v>
      </c>
      <c r="I46524">
        <v>7.3220000000000001</v>
      </c>
      <c r="J46524" t="s">
        <v>30</v>
      </c>
      <c r="K46524" t="s">
        <v>74</v>
      </c>
      <c r="L46524" t="s">
        <v>140</v>
      </c>
      <c r="M46524" t="s">
        <v>33</v>
      </c>
    </row>
    <row r="46525" spans="1:13" hidden="1" x14ac:dyDescent="0.3">
      <c r="A46525" t="s">
        <v>95388</v>
      </c>
      <c r="B46525" s="1">
        <v>42532.953472222223</v>
      </c>
      <c r="C46525" t="s">
        <v>95389</v>
      </c>
      <c r="D46525" t="s">
        <v>16</v>
      </c>
      <c r="E46525">
        <v>28</v>
      </c>
      <c r="F46525" t="s">
        <v>59</v>
      </c>
      <c r="G46525">
        <v>2</v>
      </c>
      <c r="H46525">
        <v>10.46</v>
      </c>
      <c r="I46525">
        <v>7.3220000000000001</v>
      </c>
      <c r="J46525" t="s">
        <v>26</v>
      </c>
      <c r="K46525" t="s">
        <v>98</v>
      </c>
      <c r="L46525" t="s">
        <v>171</v>
      </c>
      <c r="M46525" t="s">
        <v>51</v>
      </c>
    </row>
    <row r="46526" spans="1:13" hidden="1" x14ac:dyDescent="0.3">
      <c r="A46526" t="s">
        <v>95390</v>
      </c>
      <c r="B46526" s="1">
        <v>42532.953472222223</v>
      </c>
      <c r="C46526" t="s">
        <v>95391</v>
      </c>
      <c r="D46526" t="s">
        <v>24</v>
      </c>
      <c r="E46526">
        <v>60</v>
      </c>
      <c r="F46526" t="s">
        <v>25</v>
      </c>
      <c r="G46526">
        <v>1</v>
      </c>
      <c r="H46526">
        <v>600.16999999999996</v>
      </c>
      <c r="I46526">
        <v>450.1275</v>
      </c>
      <c r="J46526" t="s">
        <v>30</v>
      </c>
      <c r="K46526" t="s">
        <v>98</v>
      </c>
      <c r="L46526" t="s">
        <v>171</v>
      </c>
      <c r="M46526" t="s">
        <v>63</v>
      </c>
    </row>
    <row r="46527" spans="1:13" hidden="1" x14ac:dyDescent="0.3">
      <c r="A46527" t="s">
        <v>95392</v>
      </c>
      <c r="B46527" s="1">
        <v>42532.95416666667</v>
      </c>
      <c r="C46527" t="s">
        <v>95393</v>
      </c>
      <c r="D46527" t="s">
        <v>24</v>
      </c>
      <c r="E46527">
        <v>63</v>
      </c>
      <c r="F46527" t="s">
        <v>59</v>
      </c>
      <c r="G46527">
        <v>1</v>
      </c>
      <c r="H46527">
        <v>5.23</v>
      </c>
      <c r="I46527">
        <v>3.661</v>
      </c>
      <c r="J46527" t="s">
        <v>26</v>
      </c>
      <c r="K46527" t="s">
        <v>31</v>
      </c>
      <c r="L46527" t="s">
        <v>71</v>
      </c>
      <c r="M46527" t="s">
        <v>33</v>
      </c>
    </row>
    <row r="46528" spans="1:13" hidden="1" x14ac:dyDescent="0.3">
      <c r="A46528" t="s">
        <v>95394</v>
      </c>
      <c r="B46528" s="1">
        <v>42532.95416666667</v>
      </c>
      <c r="C46528" t="s">
        <v>95395</v>
      </c>
      <c r="D46528" t="s">
        <v>16</v>
      </c>
      <c r="E46528">
        <v>33</v>
      </c>
      <c r="F46528" t="s">
        <v>59</v>
      </c>
      <c r="G46528">
        <v>3</v>
      </c>
      <c r="H46528">
        <v>15.69</v>
      </c>
      <c r="I46528">
        <v>10.983000000000001</v>
      </c>
      <c r="J46528" t="s">
        <v>30</v>
      </c>
      <c r="K46528" t="s">
        <v>31</v>
      </c>
      <c r="L46528" t="s">
        <v>71</v>
      </c>
      <c r="M46528" t="s">
        <v>63</v>
      </c>
    </row>
    <row r="46529" spans="1:13" hidden="1" x14ac:dyDescent="0.3">
      <c r="A46529" t="s">
        <v>95396</v>
      </c>
      <c r="B46529" s="1">
        <v>42532.95416666667</v>
      </c>
      <c r="C46529" t="s">
        <v>95397</v>
      </c>
      <c r="D46529" t="s">
        <v>24</v>
      </c>
      <c r="E46529">
        <v>65</v>
      </c>
      <c r="F46529" t="s">
        <v>47</v>
      </c>
      <c r="G46529">
        <v>2</v>
      </c>
      <c r="H46529">
        <v>81.319999999999993</v>
      </c>
      <c r="I46529">
        <v>56.923999999999999</v>
      </c>
      <c r="J46529" t="s">
        <v>30</v>
      </c>
      <c r="K46529" t="s">
        <v>31</v>
      </c>
      <c r="L46529" t="s">
        <v>32</v>
      </c>
      <c r="M46529" t="s">
        <v>27</v>
      </c>
    </row>
    <row r="46530" spans="1:13" hidden="1" x14ac:dyDescent="0.3">
      <c r="A46530" t="s">
        <v>95398</v>
      </c>
      <c r="B46530" s="1">
        <v>42532.95416666667</v>
      </c>
      <c r="C46530" t="s">
        <v>95399</v>
      </c>
      <c r="D46530" t="s">
        <v>24</v>
      </c>
      <c r="E46530">
        <v>65</v>
      </c>
      <c r="F46530" t="s">
        <v>17</v>
      </c>
      <c r="G46530">
        <v>3</v>
      </c>
      <c r="H46530">
        <v>900.24</v>
      </c>
      <c r="I46530">
        <v>675.18</v>
      </c>
      <c r="J46530" t="s">
        <v>18</v>
      </c>
      <c r="K46530" t="s">
        <v>31</v>
      </c>
      <c r="L46530" t="s">
        <v>32</v>
      </c>
      <c r="M46530" t="s">
        <v>48</v>
      </c>
    </row>
    <row r="46531" spans="1:13" hidden="1" x14ac:dyDescent="0.3">
      <c r="A46531" t="s">
        <v>95400</v>
      </c>
      <c r="B46531" s="1">
        <v>42532.95416666667</v>
      </c>
      <c r="C46531" t="s">
        <v>95401</v>
      </c>
      <c r="D46531" t="s">
        <v>16</v>
      </c>
      <c r="E46531">
        <v>62</v>
      </c>
      <c r="F46531" t="s">
        <v>59</v>
      </c>
      <c r="G46531">
        <v>3</v>
      </c>
      <c r="H46531">
        <v>15.69</v>
      </c>
      <c r="I46531">
        <v>10.983000000000001</v>
      </c>
      <c r="J46531" t="s">
        <v>30</v>
      </c>
      <c r="K46531" t="s">
        <v>31</v>
      </c>
      <c r="L46531" t="s">
        <v>32</v>
      </c>
      <c r="M46531" t="s">
        <v>33</v>
      </c>
    </row>
    <row r="46532" spans="1:13" hidden="1" x14ac:dyDescent="0.3">
      <c r="A46532" t="s">
        <v>95402</v>
      </c>
      <c r="B46532" s="1">
        <v>42532.954861111109</v>
      </c>
      <c r="C46532" t="s">
        <v>95403</v>
      </c>
      <c r="D46532" t="s">
        <v>24</v>
      </c>
      <c r="E46532">
        <v>30</v>
      </c>
      <c r="F46532" t="s">
        <v>66</v>
      </c>
      <c r="G46532">
        <v>1</v>
      </c>
      <c r="H46532">
        <v>35.840000000000003</v>
      </c>
      <c r="I46532">
        <v>25.088000000000001</v>
      </c>
      <c r="J46532" t="s">
        <v>18</v>
      </c>
      <c r="K46532" t="s">
        <v>74</v>
      </c>
      <c r="L46532" t="s">
        <v>140</v>
      </c>
      <c r="M46532" t="s">
        <v>51</v>
      </c>
    </row>
    <row r="46533" spans="1:13" hidden="1" x14ac:dyDescent="0.3">
      <c r="A46533" t="s">
        <v>95404</v>
      </c>
      <c r="B46533" s="1">
        <v>42532.954861111109</v>
      </c>
      <c r="C46533" t="s">
        <v>95405</v>
      </c>
      <c r="D46533" t="s">
        <v>24</v>
      </c>
      <c r="E46533">
        <v>46</v>
      </c>
      <c r="F46533" t="s">
        <v>47</v>
      </c>
      <c r="G46533">
        <v>3</v>
      </c>
      <c r="H46533">
        <v>121.98</v>
      </c>
      <c r="I46533">
        <v>91.484999999999999</v>
      </c>
      <c r="J46533" t="s">
        <v>30</v>
      </c>
      <c r="K46533" t="s">
        <v>98</v>
      </c>
      <c r="L46533" t="s">
        <v>99</v>
      </c>
      <c r="M46533" t="s">
        <v>33</v>
      </c>
    </row>
    <row r="46534" spans="1:13" hidden="1" x14ac:dyDescent="0.3">
      <c r="A46534" t="s">
        <v>95406</v>
      </c>
      <c r="B46534" s="1">
        <v>42532.954861111109</v>
      </c>
      <c r="C46534" t="s">
        <v>95407</v>
      </c>
      <c r="D46534" t="s">
        <v>24</v>
      </c>
      <c r="E46534">
        <v>43</v>
      </c>
      <c r="F46534" t="s">
        <v>17</v>
      </c>
      <c r="G46534">
        <v>5</v>
      </c>
      <c r="H46534">
        <v>1500.4</v>
      </c>
      <c r="I46534">
        <v>1425.38</v>
      </c>
      <c r="J46534" t="s">
        <v>30</v>
      </c>
      <c r="K46534" t="s">
        <v>98</v>
      </c>
      <c r="L46534" t="s">
        <v>99</v>
      </c>
      <c r="M46534" t="s">
        <v>21</v>
      </c>
    </row>
    <row r="46535" spans="1:13" hidden="1" x14ac:dyDescent="0.3">
      <c r="A46535" t="s">
        <v>95408</v>
      </c>
      <c r="B46535" s="1">
        <v>42532.954861111109</v>
      </c>
      <c r="C46535" t="s">
        <v>95409</v>
      </c>
      <c r="D46535" t="s">
        <v>16</v>
      </c>
      <c r="E46535">
        <v>28</v>
      </c>
      <c r="F46535" t="s">
        <v>41</v>
      </c>
      <c r="G46535">
        <v>2</v>
      </c>
      <c r="H46535">
        <v>30.3</v>
      </c>
      <c r="I46535">
        <v>21.21</v>
      </c>
      <c r="J46535" t="s">
        <v>18</v>
      </c>
      <c r="K46535" t="s">
        <v>19</v>
      </c>
      <c r="L46535" t="s">
        <v>36</v>
      </c>
      <c r="M46535" t="s">
        <v>48</v>
      </c>
    </row>
    <row r="46536" spans="1:13" hidden="1" x14ac:dyDescent="0.3">
      <c r="A46536" t="s">
        <v>95410</v>
      </c>
      <c r="B46536" s="1">
        <v>42532.955555555556</v>
      </c>
      <c r="C46536" t="s">
        <v>95411</v>
      </c>
      <c r="D46536" t="s">
        <v>16</v>
      </c>
      <c r="E46536">
        <v>47</v>
      </c>
      <c r="F46536" t="s">
        <v>17</v>
      </c>
      <c r="G46536">
        <v>1</v>
      </c>
      <c r="H46536">
        <v>300.08</v>
      </c>
      <c r="I46536">
        <v>225.06</v>
      </c>
      <c r="J46536" t="s">
        <v>26</v>
      </c>
      <c r="K46536" t="s">
        <v>19</v>
      </c>
      <c r="L46536" t="s">
        <v>36</v>
      </c>
      <c r="M46536" t="s">
        <v>21</v>
      </c>
    </row>
    <row r="46537" spans="1:13" hidden="1" x14ac:dyDescent="0.3">
      <c r="A46537" t="s">
        <v>95412</v>
      </c>
      <c r="B46537" s="1">
        <v>42532.955555555556</v>
      </c>
      <c r="C46537" t="s">
        <v>95413</v>
      </c>
      <c r="D46537" t="s">
        <v>24</v>
      </c>
      <c r="E46537">
        <v>69</v>
      </c>
      <c r="F46537" t="s">
        <v>66</v>
      </c>
      <c r="G46537">
        <v>2</v>
      </c>
      <c r="H46537">
        <v>71.680000000000007</v>
      </c>
      <c r="I46537">
        <v>50.176000000000002</v>
      </c>
      <c r="J46537" t="s">
        <v>18</v>
      </c>
      <c r="K46537" t="s">
        <v>98</v>
      </c>
      <c r="L46537" t="s">
        <v>171</v>
      </c>
      <c r="M46537" t="s">
        <v>51</v>
      </c>
    </row>
    <row r="46538" spans="1:13" hidden="1" x14ac:dyDescent="0.3">
      <c r="A46538" t="s">
        <v>95414</v>
      </c>
      <c r="B46538" s="1">
        <v>42532.955555555556</v>
      </c>
      <c r="C46538" t="s">
        <v>95415</v>
      </c>
      <c r="D46538" t="s">
        <v>24</v>
      </c>
      <c r="E46538">
        <v>68</v>
      </c>
      <c r="F46538" t="s">
        <v>203</v>
      </c>
      <c r="G46538">
        <v>3</v>
      </c>
      <c r="H46538">
        <v>35.19</v>
      </c>
      <c r="I46538">
        <v>24.632999999999999</v>
      </c>
      <c r="J46538" t="s">
        <v>18</v>
      </c>
      <c r="K46538" t="s">
        <v>98</v>
      </c>
      <c r="L46538" t="s">
        <v>171</v>
      </c>
      <c r="M46538" t="s">
        <v>48</v>
      </c>
    </row>
    <row r="46539" spans="1:13" hidden="1" x14ac:dyDescent="0.3">
      <c r="A46539" t="s">
        <v>95416</v>
      </c>
      <c r="B46539" s="1">
        <v>42532.955555555556</v>
      </c>
      <c r="C46539" t="s">
        <v>95417</v>
      </c>
      <c r="D46539" t="s">
        <v>24</v>
      </c>
      <c r="E46539">
        <v>68</v>
      </c>
      <c r="F46539" t="s">
        <v>17</v>
      </c>
      <c r="G46539">
        <v>1</v>
      </c>
      <c r="H46539">
        <v>300.08</v>
      </c>
      <c r="I46539">
        <v>225.06</v>
      </c>
      <c r="J46539" t="s">
        <v>26</v>
      </c>
      <c r="K46539" t="s">
        <v>31</v>
      </c>
      <c r="L46539" t="s">
        <v>32</v>
      </c>
      <c r="M46539" t="s">
        <v>51</v>
      </c>
    </row>
    <row r="46540" spans="1:13" hidden="1" x14ac:dyDescent="0.3">
      <c r="A46540" t="s">
        <v>95418</v>
      </c>
      <c r="B46540" s="1">
        <v>42532.956250000003</v>
      </c>
      <c r="C46540" t="s">
        <v>95419</v>
      </c>
      <c r="D46540" t="s">
        <v>16</v>
      </c>
      <c r="E46540">
        <v>29</v>
      </c>
      <c r="F46540" t="s">
        <v>41</v>
      </c>
      <c r="G46540">
        <v>4</v>
      </c>
      <c r="H46540">
        <v>60.6</v>
      </c>
      <c r="I46540">
        <v>45.45</v>
      </c>
      <c r="J46540" t="s">
        <v>18</v>
      </c>
      <c r="K46540" t="s">
        <v>98</v>
      </c>
      <c r="L46540" t="s">
        <v>171</v>
      </c>
      <c r="M46540" t="s">
        <v>27</v>
      </c>
    </row>
    <row r="46541" spans="1:13" hidden="1" x14ac:dyDescent="0.3">
      <c r="A46541" t="s">
        <v>95420</v>
      </c>
      <c r="B46541" s="1">
        <v>42532.956250000003</v>
      </c>
      <c r="C46541" t="s">
        <v>95421</v>
      </c>
      <c r="D46541" t="s">
        <v>24</v>
      </c>
      <c r="E46541">
        <v>31</v>
      </c>
      <c r="F46541" t="s">
        <v>47</v>
      </c>
      <c r="G46541">
        <v>3</v>
      </c>
      <c r="H46541">
        <v>121.98</v>
      </c>
      <c r="I46541">
        <v>91.484999999999999</v>
      </c>
      <c r="J46541" t="s">
        <v>30</v>
      </c>
      <c r="K46541" t="s">
        <v>98</v>
      </c>
      <c r="L46541" t="s">
        <v>171</v>
      </c>
      <c r="M46541" t="s">
        <v>51</v>
      </c>
    </row>
    <row r="46542" spans="1:13" hidden="1" x14ac:dyDescent="0.3">
      <c r="A46542" t="s">
        <v>95422</v>
      </c>
      <c r="B46542" s="1">
        <v>42532.956250000003</v>
      </c>
      <c r="C46542" t="s">
        <v>95423</v>
      </c>
      <c r="D46542" t="s">
        <v>24</v>
      </c>
      <c r="E46542">
        <v>42</v>
      </c>
      <c r="F46542" t="s">
        <v>17</v>
      </c>
      <c r="G46542">
        <v>2</v>
      </c>
      <c r="H46542">
        <v>600.16</v>
      </c>
      <c r="I46542">
        <v>450.12</v>
      </c>
      <c r="J46542" t="s">
        <v>26</v>
      </c>
      <c r="K46542" t="s">
        <v>19</v>
      </c>
      <c r="L46542" t="s">
        <v>863</v>
      </c>
      <c r="M46542" t="s">
        <v>21</v>
      </c>
    </row>
    <row r="46543" spans="1:13" hidden="1" x14ac:dyDescent="0.3">
      <c r="A46543" t="s">
        <v>95424</v>
      </c>
      <c r="B46543" s="1">
        <v>42532.956250000003</v>
      </c>
      <c r="C46543" t="s">
        <v>95425</v>
      </c>
      <c r="D46543" t="s">
        <v>24</v>
      </c>
      <c r="E46543">
        <v>69</v>
      </c>
      <c r="F46543" t="s">
        <v>17</v>
      </c>
      <c r="G46543">
        <v>5</v>
      </c>
      <c r="H46543">
        <v>1500.4</v>
      </c>
      <c r="I46543">
        <v>1425.38</v>
      </c>
      <c r="J46543" t="s">
        <v>18</v>
      </c>
      <c r="K46543" t="s">
        <v>19</v>
      </c>
      <c r="L46543" t="s">
        <v>863</v>
      </c>
      <c r="M46543" t="s">
        <v>63</v>
      </c>
    </row>
    <row r="46544" spans="1:13" hidden="1" x14ac:dyDescent="0.3">
      <c r="A46544" t="s">
        <v>95426</v>
      </c>
      <c r="B46544" s="1">
        <v>42532.956250000003</v>
      </c>
      <c r="C46544" t="s">
        <v>95427</v>
      </c>
      <c r="D46544" t="s">
        <v>16</v>
      </c>
      <c r="E46544">
        <v>54</v>
      </c>
      <c r="F46544" t="s">
        <v>47</v>
      </c>
      <c r="G46544">
        <v>3</v>
      </c>
      <c r="H46544">
        <v>121.98</v>
      </c>
      <c r="I46544">
        <v>91.484999999999999</v>
      </c>
      <c r="J46544" t="s">
        <v>30</v>
      </c>
      <c r="K46544" t="s">
        <v>19</v>
      </c>
      <c r="L46544" t="s">
        <v>863</v>
      </c>
      <c r="M46544" t="s">
        <v>27</v>
      </c>
    </row>
    <row r="46545" spans="1:13" hidden="1" x14ac:dyDescent="0.3">
      <c r="A46545" t="s">
        <v>95428</v>
      </c>
      <c r="B46545" s="1">
        <v>42532.956944444442</v>
      </c>
      <c r="C46545" t="s">
        <v>95429</v>
      </c>
      <c r="D46545" t="s">
        <v>24</v>
      </c>
      <c r="E46545">
        <v>69</v>
      </c>
      <c r="F46545" t="s">
        <v>59</v>
      </c>
      <c r="G46545">
        <v>5</v>
      </c>
      <c r="H46545">
        <v>26.15</v>
      </c>
      <c r="I46545">
        <v>19.612500000000001</v>
      </c>
      <c r="J46545" t="s">
        <v>30</v>
      </c>
      <c r="K46545" t="s">
        <v>98</v>
      </c>
      <c r="L46545" t="s">
        <v>171</v>
      </c>
      <c r="M46545" t="s">
        <v>48</v>
      </c>
    </row>
    <row r="46546" spans="1:13" hidden="1" x14ac:dyDescent="0.3">
      <c r="A46546" t="s">
        <v>95430</v>
      </c>
      <c r="B46546" s="1">
        <v>42532.956944444442</v>
      </c>
      <c r="C46546" t="s">
        <v>95431</v>
      </c>
      <c r="D46546" t="s">
        <v>16</v>
      </c>
      <c r="E46546">
        <v>68</v>
      </c>
      <c r="F46546" t="s">
        <v>17</v>
      </c>
      <c r="G46546">
        <v>1</v>
      </c>
      <c r="H46546">
        <v>300.08</v>
      </c>
      <c r="I46546">
        <v>225.06</v>
      </c>
      <c r="J46546" t="s">
        <v>26</v>
      </c>
      <c r="K46546" t="s">
        <v>19</v>
      </c>
      <c r="L46546" t="s">
        <v>36</v>
      </c>
      <c r="M46546" t="s">
        <v>63</v>
      </c>
    </row>
    <row r="46547" spans="1:13" hidden="1" x14ac:dyDescent="0.3">
      <c r="A46547" t="s">
        <v>95432</v>
      </c>
      <c r="B46547" s="1">
        <v>42532.956944444442</v>
      </c>
      <c r="C46547" t="s">
        <v>95433</v>
      </c>
      <c r="D46547" t="s">
        <v>24</v>
      </c>
      <c r="E46547">
        <v>48</v>
      </c>
      <c r="F46547" t="s">
        <v>97</v>
      </c>
      <c r="G46547">
        <v>5</v>
      </c>
      <c r="H46547">
        <v>5250</v>
      </c>
      <c r="I46547">
        <v>4725</v>
      </c>
      <c r="J46547" t="s">
        <v>18</v>
      </c>
      <c r="K46547" t="s">
        <v>19</v>
      </c>
      <c r="L46547" t="s">
        <v>36</v>
      </c>
      <c r="M46547" t="s">
        <v>48</v>
      </c>
    </row>
    <row r="46548" spans="1:13" hidden="1" x14ac:dyDescent="0.3">
      <c r="A46548" t="s">
        <v>95434</v>
      </c>
      <c r="B46548" s="1">
        <v>42532.956944444442</v>
      </c>
      <c r="C46548" t="s">
        <v>95435</v>
      </c>
      <c r="D46548" t="s">
        <v>16</v>
      </c>
      <c r="E46548">
        <v>21</v>
      </c>
      <c r="F46548" t="s">
        <v>25</v>
      </c>
      <c r="G46548">
        <v>4</v>
      </c>
      <c r="H46548">
        <v>2400.6799999999998</v>
      </c>
      <c r="I46548">
        <v>2280.6460000000002</v>
      </c>
      <c r="J46548" t="s">
        <v>30</v>
      </c>
      <c r="K46548" t="s">
        <v>19</v>
      </c>
      <c r="L46548" t="s">
        <v>36</v>
      </c>
      <c r="M46548" t="s">
        <v>27</v>
      </c>
    </row>
    <row r="46549" spans="1:13" hidden="1" x14ac:dyDescent="0.3">
      <c r="A46549" t="s">
        <v>95436</v>
      </c>
      <c r="B46549" s="1">
        <v>42532.957638888889</v>
      </c>
      <c r="C46549" t="s">
        <v>95437</v>
      </c>
      <c r="D46549" t="s">
        <v>16</v>
      </c>
      <c r="E46549">
        <v>55</v>
      </c>
      <c r="F46549" t="s">
        <v>59</v>
      </c>
      <c r="G46549">
        <v>4</v>
      </c>
      <c r="H46549">
        <v>20.92</v>
      </c>
      <c r="I46549">
        <v>15.69</v>
      </c>
      <c r="J46549" t="s">
        <v>30</v>
      </c>
      <c r="K46549" t="s">
        <v>19</v>
      </c>
      <c r="L46549" t="s">
        <v>36</v>
      </c>
      <c r="M46549" t="s">
        <v>51</v>
      </c>
    </row>
    <row r="46550" spans="1:13" hidden="1" x14ac:dyDescent="0.3">
      <c r="A46550" t="s">
        <v>95438</v>
      </c>
      <c r="B46550" s="1">
        <v>42532.957638888889</v>
      </c>
      <c r="C46550" t="s">
        <v>95439</v>
      </c>
      <c r="D46550" t="s">
        <v>16</v>
      </c>
      <c r="E46550">
        <v>52</v>
      </c>
      <c r="F46550" t="s">
        <v>59</v>
      </c>
      <c r="G46550">
        <v>2</v>
      </c>
      <c r="H46550">
        <v>10.46</v>
      </c>
      <c r="I46550">
        <v>7.3220000000000001</v>
      </c>
      <c r="J46550" t="s">
        <v>30</v>
      </c>
      <c r="K46550" t="s">
        <v>74</v>
      </c>
      <c r="L46550" t="s">
        <v>75</v>
      </c>
      <c r="M46550" t="s">
        <v>51</v>
      </c>
    </row>
    <row r="46551" spans="1:13" hidden="1" x14ac:dyDescent="0.3">
      <c r="A46551" t="s">
        <v>95440</v>
      </c>
      <c r="B46551" s="1">
        <v>42532.957638888889</v>
      </c>
      <c r="C46551" t="s">
        <v>95441</v>
      </c>
      <c r="D46551" t="s">
        <v>24</v>
      </c>
      <c r="E46551">
        <v>40</v>
      </c>
      <c r="F46551" t="s">
        <v>203</v>
      </c>
      <c r="G46551">
        <v>4</v>
      </c>
      <c r="H46551">
        <v>46.92</v>
      </c>
      <c r="I46551">
        <v>35.19</v>
      </c>
      <c r="J46551" t="s">
        <v>18</v>
      </c>
      <c r="K46551" t="s">
        <v>74</v>
      </c>
      <c r="L46551" t="s">
        <v>80</v>
      </c>
      <c r="M46551" t="s">
        <v>21</v>
      </c>
    </row>
    <row r="46552" spans="1:13" hidden="1" x14ac:dyDescent="0.3">
      <c r="A46552" t="s">
        <v>95442</v>
      </c>
      <c r="B46552" s="1">
        <v>42532.957638888889</v>
      </c>
      <c r="C46552" t="s">
        <v>95443</v>
      </c>
      <c r="D46552" t="s">
        <v>16</v>
      </c>
      <c r="E46552">
        <v>27</v>
      </c>
      <c r="F46552" t="s">
        <v>66</v>
      </c>
      <c r="G46552">
        <v>5</v>
      </c>
      <c r="H46552">
        <v>179.2</v>
      </c>
      <c r="I46552">
        <v>143.36000000000001</v>
      </c>
      <c r="J46552" t="s">
        <v>30</v>
      </c>
      <c r="K46552" t="s">
        <v>74</v>
      </c>
      <c r="L46552" t="s">
        <v>80</v>
      </c>
      <c r="M46552" t="s">
        <v>51</v>
      </c>
    </row>
    <row r="46553" spans="1:13" hidden="1" x14ac:dyDescent="0.3">
      <c r="A46553" t="s">
        <v>95444</v>
      </c>
      <c r="B46553" s="1">
        <v>42532.958333333336</v>
      </c>
      <c r="C46553" t="s">
        <v>95445</v>
      </c>
      <c r="D46553" t="s">
        <v>16</v>
      </c>
      <c r="E46553">
        <v>29</v>
      </c>
      <c r="F46553" t="s">
        <v>41</v>
      </c>
      <c r="G46553">
        <v>4</v>
      </c>
      <c r="H46553">
        <v>60.6</v>
      </c>
      <c r="I46553">
        <v>45.45</v>
      </c>
      <c r="J46553" t="s">
        <v>18</v>
      </c>
      <c r="K46553" t="s">
        <v>31</v>
      </c>
      <c r="L46553" t="s">
        <v>32</v>
      </c>
      <c r="M46553" t="s">
        <v>48</v>
      </c>
    </row>
    <row r="46554" spans="1:13" hidden="1" x14ac:dyDescent="0.3">
      <c r="A46554" t="s">
        <v>95446</v>
      </c>
      <c r="B46554" s="1">
        <v>42532.958333333336</v>
      </c>
      <c r="C46554" t="s">
        <v>95447</v>
      </c>
      <c r="D46554" t="s">
        <v>16</v>
      </c>
      <c r="E46554">
        <v>45</v>
      </c>
      <c r="F46554" t="s">
        <v>17</v>
      </c>
      <c r="G46554">
        <v>2</v>
      </c>
      <c r="H46554">
        <v>600.16</v>
      </c>
      <c r="I46554">
        <v>450.12</v>
      </c>
      <c r="J46554" t="s">
        <v>30</v>
      </c>
      <c r="K46554" t="s">
        <v>98</v>
      </c>
      <c r="L46554" t="s">
        <v>312</v>
      </c>
      <c r="M46554" t="s">
        <v>33</v>
      </c>
    </row>
    <row r="46555" spans="1:13" hidden="1" x14ac:dyDescent="0.3">
      <c r="A46555" t="s">
        <v>95448</v>
      </c>
      <c r="B46555" s="1">
        <v>42532.958333333336</v>
      </c>
      <c r="C46555" t="s">
        <v>95449</v>
      </c>
      <c r="D46555" t="s">
        <v>16</v>
      </c>
      <c r="E46555">
        <v>68</v>
      </c>
      <c r="F46555" t="s">
        <v>97</v>
      </c>
      <c r="G46555">
        <v>5</v>
      </c>
      <c r="H46555">
        <v>5250</v>
      </c>
      <c r="I46555">
        <v>4725</v>
      </c>
      <c r="J46555" t="s">
        <v>18</v>
      </c>
      <c r="K46555" t="s">
        <v>98</v>
      </c>
      <c r="L46555" t="s">
        <v>99</v>
      </c>
      <c r="M46555" t="s">
        <v>27</v>
      </c>
    </row>
    <row r="46556" spans="1:13" hidden="1" x14ac:dyDescent="0.3">
      <c r="A46556" t="s">
        <v>95450</v>
      </c>
      <c r="B46556" s="1">
        <v>42532.958333333336</v>
      </c>
      <c r="C46556" t="s">
        <v>95451</v>
      </c>
      <c r="D46556" t="s">
        <v>24</v>
      </c>
      <c r="E46556">
        <v>63</v>
      </c>
      <c r="F46556" t="s">
        <v>66</v>
      </c>
      <c r="G46556">
        <v>3</v>
      </c>
      <c r="H46556">
        <v>107.52</v>
      </c>
      <c r="I46556">
        <v>80.64</v>
      </c>
      <c r="J46556" t="s">
        <v>30</v>
      </c>
      <c r="K46556" t="s">
        <v>31</v>
      </c>
      <c r="L46556" t="s">
        <v>32</v>
      </c>
      <c r="M46556" t="s">
        <v>37</v>
      </c>
    </row>
    <row r="46557" spans="1:13" hidden="1" x14ac:dyDescent="0.3">
      <c r="A46557" t="s">
        <v>95452</v>
      </c>
      <c r="B46557" s="1">
        <v>42532.959027777775</v>
      </c>
      <c r="C46557" t="s">
        <v>95453</v>
      </c>
      <c r="D46557" t="s">
        <v>16</v>
      </c>
      <c r="E46557">
        <v>38</v>
      </c>
      <c r="F46557" t="s">
        <v>97</v>
      </c>
      <c r="G46557">
        <v>5</v>
      </c>
      <c r="H46557">
        <v>5250</v>
      </c>
      <c r="I46557">
        <v>4725</v>
      </c>
      <c r="J46557" t="s">
        <v>26</v>
      </c>
      <c r="K46557" t="s">
        <v>74</v>
      </c>
      <c r="L46557" t="s">
        <v>152</v>
      </c>
      <c r="M46557" t="s">
        <v>48</v>
      </c>
    </row>
    <row r="46558" spans="1:13" hidden="1" x14ac:dyDescent="0.3">
      <c r="A46558" t="s">
        <v>95454</v>
      </c>
      <c r="B46558" s="1">
        <v>42532.959027777775</v>
      </c>
      <c r="C46558" t="s">
        <v>95455</v>
      </c>
      <c r="D46558" t="s">
        <v>24</v>
      </c>
      <c r="E46558">
        <v>18</v>
      </c>
      <c r="F46558" t="s">
        <v>47</v>
      </c>
      <c r="G46558">
        <v>1</v>
      </c>
      <c r="H46558">
        <v>40.659999999999997</v>
      </c>
      <c r="I46558">
        <v>28.462</v>
      </c>
      <c r="J46558" t="s">
        <v>18</v>
      </c>
      <c r="K46558" t="s">
        <v>31</v>
      </c>
      <c r="L46558" t="s">
        <v>204</v>
      </c>
      <c r="M46558" t="s">
        <v>21</v>
      </c>
    </row>
    <row r="46559" spans="1:13" hidden="1" x14ac:dyDescent="0.3">
      <c r="A46559" t="s">
        <v>95456</v>
      </c>
      <c r="B46559" s="1">
        <v>42532.959027777775</v>
      </c>
      <c r="C46559" t="s">
        <v>95457</v>
      </c>
      <c r="D46559" t="s">
        <v>16</v>
      </c>
      <c r="E46559">
        <v>24</v>
      </c>
      <c r="F46559" t="s">
        <v>66</v>
      </c>
      <c r="G46559">
        <v>4</v>
      </c>
      <c r="H46559">
        <v>143.36000000000001</v>
      </c>
      <c r="I46559">
        <v>114.688</v>
      </c>
      <c r="J46559" t="s">
        <v>18</v>
      </c>
      <c r="K46559" t="s">
        <v>31</v>
      </c>
      <c r="L46559" t="s">
        <v>204</v>
      </c>
      <c r="M46559" t="s">
        <v>48</v>
      </c>
    </row>
    <row r="46560" spans="1:13" hidden="1" x14ac:dyDescent="0.3">
      <c r="A46560" t="s">
        <v>95458</v>
      </c>
      <c r="B46560" s="1">
        <v>42532.959027777775</v>
      </c>
      <c r="C46560" t="s">
        <v>95459</v>
      </c>
      <c r="D46560" t="s">
        <v>16</v>
      </c>
      <c r="E46560">
        <v>68</v>
      </c>
      <c r="F46560" t="s">
        <v>59</v>
      </c>
      <c r="G46560">
        <v>1</v>
      </c>
      <c r="H46560">
        <v>5.23</v>
      </c>
      <c r="I46560">
        <v>3.661</v>
      </c>
      <c r="J46560" t="s">
        <v>26</v>
      </c>
      <c r="K46560" t="s">
        <v>98</v>
      </c>
      <c r="L46560" t="s">
        <v>99</v>
      </c>
      <c r="M46560" t="s">
        <v>51</v>
      </c>
    </row>
    <row r="46561" spans="1:13" hidden="1" x14ac:dyDescent="0.3">
      <c r="A46561" t="s">
        <v>95460</v>
      </c>
      <c r="B46561" s="1">
        <v>42532.959027777775</v>
      </c>
      <c r="C46561" t="s">
        <v>95461</v>
      </c>
      <c r="D46561" t="s">
        <v>24</v>
      </c>
      <c r="E46561">
        <v>55</v>
      </c>
      <c r="F46561" t="s">
        <v>47</v>
      </c>
      <c r="G46561">
        <v>2</v>
      </c>
      <c r="H46561">
        <v>81.319999999999993</v>
      </c>
      <c r="I46561">
        <v>56.923999999999999</v>
      </c>
      <c r="J46561" t="s">
        <v>18</v>
      </c>
      <c r="K46561" t="s">
        <v>98</v>
      </c>
      <c r="L46561" t="s">
        <v>99</v>
      </c>
      <c r="M46561" t="s">
        <v>37</v>
      </c>
    </row>
    <row r="46562" spans="1:13" hidden="1" x14ac:dyDescent="0.3">
      <c r="A46562" t="s">
        <v>95462</v>
      </c>
      <c r="B46562" s="1">
        <v>42532.959722222222</v>
      </c>
      <c r="C46562" t="s">
        <v>95463</v>
      </c>
      <c r="D46562" t="s">
        <v>16</v>
      </c>
      <c r="E46562">
        <v>32</v>
      </c>
      <c r="F46562" t="s">
        <v>59</v>
      </c>
      <c r="G46562">
        <v>1</v>
      </c>
      <c r="H46562">
        <v>5.23</v>
      </c>
      <c r="I46562">
        <v>3.661</v>
      </c>
      <c r="J46562" t="s">
        <v>18</v>
      </c>
      <c r="K46562" t="s">
        <v>31</v>
      </c>
      <c r="L46562" t="s">
        <v>32</v>
      </c>
      <c r="M46562" t="s">
        <v>21</v>
      </c>
    </row>
    <row r="46563" spans="1:13" hidden="1" x14ac:dyDescent="0.3">
      <c r="A46563" t="s">
        <v>95464</v>
      </c>
      <c r="B46563" s="1">
        <v>42532.959722222222</v>
      </c>
      <c r="C46563" t="s">
        <v>95465</v>
      </c>
      <c r="D46563" t="s">
        <v>16</v>
      </c>
      <c r="E46563">
        <v>41</v>
      </c>
      <c r="F46563" t="s">
        <v>47</v>
      </c>
      <c r="G46563">
        <v>2</v>
      </c>
      <c r="H46563">
        <v>81.319999999999993</v>
      </c>
      <c r="I46563">
        <v>56.923999999999999</v>
      </c>
      <c r="J46563" t="s">
        <v>18</v>
      </c>
      <c r="K46563" t="s">
        <v>31</v>
      </c>
      <c r="L46563" t="s">
        <v>32</v>
      </c>
      <c r="M46563" t="s">
        <v>21</v>
      </c>
    </row>
    <row r="46564" spans="1:13" hidden="1" x14ac:dyDescent="0.3">
      <c r="A46564" t="s">
        <v>95466</v>
      </c>
      <c r="B46564" s="1">
        <v>42532.959722222222</v>
      </c>
      <c r="C46564" t="s">
        <v>95467</v>
      </c>
      <c r="D46564" t="s">
        <v>24</v>
      </c>
      <c r="E46564">
        <v>65</v>
      </c>
      <c r="F46564" t="s">
        <v>17</v>
      </c>
      <c r="G46564">
        <v>4</v>
      </c>
      <c r="H46564">
        <v>1200.32</v>
      </c>
      <c r="I46564">
        <v>1140.3040000000001</v>
      </c>
      <c r="J46564" t="s">
        <v>30</v>
      </c>
      <c r="K46564" t="s">
        <v>31</v>
      </c>
      <c r="L46564" t="s">
        <v>32</v>
      </c>
      <c r="M46564" t="s">
        <v>51</v>
      </c>
    </row>
    <row r="46565" spans="1:13" hidden="1" x14ac:dyDescent="0.3">
      <c r="A46565" t="s">
        <v>95468</v>
      </c>
      <c r="B46565" s="1">
        <v>42532.959722222222</v>
      </c>
      <c r="C46565" t="s">
        <v>95469</v>
      </c>
      <c r="D46565" t="s">
        <v>24</v>
      </c>
      <c r="E46565">
        <v>53</v>
      </c>
      <c r="F46565" t="s">
        <v>59</v>
      </c>
      <c r="G46565">
        <v>4</v>
      </c>
      <c r="H46565">
        <v>20.92</v>
      </c>
      <c r="I46565">
        <v>15.69</v>
      </c>
      <c r="J46565" t="s">
        <v>30</v>
      </c>
      <c r="K46565" t="s">
        <v>98</v>
      </c>
      <c r="L46565" t="s">
        <v>99</v>
      </c>
      <c r="M46565" t="s">
        <v>63</v>
      </c>
    </row>
    <row r="46566" spans="1:13" hidden="1" x14ac:dyDescent="0.3">
      <c r="A46566" t="s">
        <v>95470</v>
      </c>
      <c r="B46566" s="1">
        <v>42532.960416666669</v>
      </c>
      <c r="C46566" t="s">
        <v>95471</v>
      </c>
      <c r="D46566" t="s">
        <v>16</v>
      </c>
      <c r="E46566">
        <v>47</v>
      </c>
      <c r="F46566" t="s">
        <v>47</v>
      </c>
      <c r="G46566">
        <v>5</v>
      </c>
      <c r="H46566">
        <v>203.3</v>
      </c>
      <c r="I46566">
        <v>162.63999999999999</v>
      </c>
      <c r="J46566" t="s">
        <v>18</v>
      </c>
      <c r="K46566" t="s">
        <v>98</v>
      </c>
      <c r="L46566" t="s">
        <v>99</v>
      </c>
      <c r="M46566" t="s">
        <v>51</v>
      </c>
    </row>
    <row r="46567" spans="1:13" hidden="1" x14ac:dyDescent="0.3">
      <c r="A46567" t="s">
        <v>95472</v>
      </c>
      <c r="B46567" s="1">
        <v>42532.960416666669</v>
      </c>
      <c r="C46567" t="s">
        <v>95473</v>
      </c>
      <c r="D46567" t="s">
        <v>16</v>
      </c>
      <c r="E46567">
        <v>54</v>
      </c>
      <c r="F46567" t="s">
        <v>203</v>
      </c>
      <c r="G46567">
        <v>2</v>
      </c>
      <c r="H46567">
        <v>23.46</v>
      </c>
      <c r="I46567">
        <v>16.422000000000001</v>
      </c>
      <c r="J46567" t="s">
        <v>30</v>
      </c>
      <c r="K46567" t="s">
        <v>98</v>
      </c>
      <c r="L46567" t="s">
        <v>99</v>
      </c>
      <c r="M46567" t="s">
        <v>48</v>
      </c>
    </row>
    <row r="46568" spans="1:13" hidden="1" x14ac:dyDescent="0.3">
      <c r="A46568" t="s">
        <v>95474</v>
      </c>
      <c r="B46568" s="1">
        <v>42532.960416666669</v>
      </c>
      <c r="C46568" t="s">
        <v>95475</v>
      </c>
      <c r="D46568" t="s">
        <v>16</v>
      </c>
      <c r="E46568">
        <v>34</v>
      </c>
      <c r="F46568" t="s">
        <v>66</v>
      </c>
      <c r="G46568">
        <v>2</v>
      </c>
      <c r="H46568">
        <v>71.680000000000007</v>
      </c>
      <c r="I46568">
        <v>50.176000000000002</v>
      </c>
      <c r="J46568" t="s">
        <v>26</v>
      </c>
      <c r="K46568" t="s">
        <v>98</v>
      </c>
      <c r="L46568" t="s">
        <v>99</v>
      </c>
      <c r="M46568" t="s">
        <v>48</v>
      </c>
    </row>
    <row r="46569" spans="1:13" hidden="1" x14ac:dyDescent="0.3">
      <c r="A46569" t="s">
        <v>95476</v>
      </c>
      <c r="B46569" s="1">
        <v>42532.960416666669</v>
      </c>
      <c r="C46569" t="s">
        <v>95477</v>
      </c>
      <c r="D46569" t="s">
        <v>16</v>
      </c>
      <c r="E46569">
        <v>18</v>
      </c>
      <c r="F46569" t="s">
        <v>59</v>
      </c>
      <c r="G46569">
        <v>2</v>
      </c>
      <c r="H46569">
        <v>10.46</v>
      </c>
      <c r="I46569">
        <v>7.3220000000000001</v>
      </c>
      <c r="J46569" t="s">
        <v>30</v>
      </c>
      <c r="K46569" t="s">
        <v>98</v>
      </c>
      <c r="L46569" t="s">
        <v>99</v>
      </c>
      <c r="M46569" t="s">
        <v>37</v>
      </c>
    </row>
    <row r="46570" spans="1:13" hidden="1" x14ac:dyDescent="0.3">
      <c r="A46570" t="s">
        <v>95478</v>
      </c>
      <c r="B46570" s="1">
        <v>42532.961111111108</v>
      </c>
      <c r="C46570" t="s">
        <v>95479</v>
      </c>
      <c r="D46570" t="s">
        <v>16</v>
      </c>
      <c r="E46570">
        <v>65</v>
      </c>
      <c r="F46570" t="s">
        <v>17</v>
      </c>
      <c r="G46570">
        <v>5</v>
      </c>
      <c r="H46570">
        <v>1500.4</v>
      </c>
      <c r="I46570">
        <v>1425.38</v>
      </c>
      <c r="J46570" t="s">
        <v>26</v>
      </c>
      <c r="K46570" t="s">
        <v>19</v>
      </c>
      <c r="L46570" t="s">
        <v>36</v>
      </c>
      <c r="M46570" t="s">
        <v>37</v>
      </c>
    </row>
    <row r="46571" spans="1:13" hidden="1" x14ac:dyDescent="0.3">
      <c r="A46571" t="s">
        <v>95480</v>
      </c>
      <c r="B46571" s="1">
        <v>42532.961111111108</v>
      </c>
      <c r="C46571" t="s">
        <v>95481</v>
      </c>
      <c r="D46571" t="s">
        <v>16</v>
      </c>
      <c r="E46571">
        <v>33</v>
      </c>
      <c r="F46571" t="s">
        <v>17</v>
      </c>
      <c r="G46571">
        <v>3</v>
      </c>
      <c r="H46571">
        <v>900.24</v>
      </c>
      <c r="I46571">
        <v>675.18</v>
      </c>
      <c r="J46571" t="s">
        <v>18</v>
      </c>
      <c r="K46571" t="s">
        <v>19</v>
      </c>
      <c r="L46571" t="s">
        <v>67</v>
      </c>
      <c r="M46571" t="s">
        <v>48</v>
      </c>
    </row>
    <row r="46572" spans="1:13" hidden="1" x14ac:dyDescent="0.3">
      <c r="A46572" t="s">
        <v>95482</v>
      </c>
      <c r="B46572" s="1">
        <v>42532.961111111108</v>
      </c>
      <c r="C46572" t="s">
        <v>95483</v>
      </c>
      <c r="D46572" t="s">
        <v>16</v>
      </c>
      <c r="E46572">
        <v>30</v>
      </c>
      <c r="F46572" t="s">
        <v>47</v>
      </c>
      <c r="G46572">
        <v>2</v>
      </c>
      <c r="H46572">
        <v>81.319999999999993</v>
      </c>
      <c r="I46572">
        <v>56.923999999999999</v>
      </c>
      <c r="J46572" t="s">
        <v>30</v>
      </c>
      <c r="K46572" t="s">
        <v>74</v>
      </c>
      <c r="L46572" t="s">
        <v>80</v>
      </c>
      <c r="M46572" t="s">
        <v>21</v>
      </c>
    </row>
    <row r="46573" spans="1:13" hidden="1" x14ac:dyDescent="0.3">
      <c r="A46573" t="s">
        <v>95484</v>
      </c>
      <c r="B46573" s="1">
        <v>42532.961111111108</v>
      </c>
      <c r="C46573" t="s">
        <v>95485</v>
      </c>
      <c r="D46573" t="s">
        <v>16</v>
      </c>
      <c r="E46573">
        <v>23</v>
      </c>
      <c r="F46573" t="s">
        <v>17</v>
      </c>
      <c r="G46573">
        <v>2</v>
      </c>
      <c r="H46573">
        <v>600.16</v>
      </c>
      <c r="I46573">
        <v>450.12</v>
      </c>
      <c r="J46573" t="s">
        <v>30</v>
      </c>
      <c r="K46573" t="s">
        <v>31</v>
      </c>
      <c r="L46573" t="s">
        <v>32</v>
      </c>
      <c r="M46573" t="s">
        <v>21</v>
      </c>
    </row>
    <row r="46574" spans="1:13" hidden="1" x14ac:dyDescent="0.3">
      <c r="A46574" t="s">
        <v>95486</v>
      </c>
      <c r="B46574" s="1">
        <v>42532.961111111108</v>
      </c>
      <c r="C46574" t="s">
        <v>95487</v>
      </c>
      <c r="D46574" t="s">
        <v>16</v>
      </c>
      <c r="E46574">
        <v>68</v>
      </c>
      <c r="F46574" t="s">
        <v>59</v>
      </c>
      <c r="G46574">
        <v>1</v>
      </c>
      <c r="H46574">
        <v>5.23</v>
      </c>
      <c r="I46574">
        <v>3.661</v>
      </c>
      <c r="J46574" t="s">
        <v>30</v>
      </c>
      <c r="K46574" t="s">
        <v>31</v>
      </c>
      <c r="L46574" t="s">
        <v>32</v>
      </c>
      <c r="M46574" t="s">
        <v>21</v>
      </c>
    </row>
    <row r="46575" spans="1:13" hidden="1" x14ac:dyDescent="0.3">
      <c r="A46575" t="s">
        <v>95488</v>
      </c>
      <c r="B46575" s="1">
        <v>42532.961805555555</v>
      </c>
      <c r="C46575" t="s">
        <v>95489</v>
      </c>
      <c r="D46575" t="s">
        <v>16</v>
      </c>
      <c r="E46575">
        <v>54</v>
      </c>
      <c r="F46575" t="s">
        <v>41</v>
      </c>
      <c r="G46575">
        <v>2</v>
      </c>
      <c r="H46575">
        <v>30.3</v>
      </c>
      <c r="I46575">
        <v>21.21</v>
      </c>
      <c r="J46575" t="s">
        <v>18</v>
      </c>
      <c r="K46575" t="s">
        <v>31</v>
      </c>
      <c r="L46575" t="s">
        <v>32</v>
      </c>
      <c r="M46575" t="s">
        <v>21</v>
      </c>
    </row>
    <row r="46576" spans="1:13" hidden="1" x14ac:dyDescent="0.3">
      <c r="A46576" t="s">
        <v>95490</v>
      </c>
      <c r="B46576" s="1">
        <v>42532.961805555555</v>
      </c>
      <c r="C46576" t="s">
        <v>95491</v>
      </c>
      <c r="D46576" t="s">
        <v>16</v>
      </c>
      <c r="E46576">
        <v>46</v>
      </c>
      <c r="F46576" t="s">
        <v>203</v>
      </c>
      <c r="G46576">
        <v>5</v>
      </c>
      <c r="H46576">
        <v>58.65</v>
      </c>
      <c r="I46576">
        <v>43.987499999999997</v>
      </c>
      <c r="J46576" t="s">
        <v>18</v>
      </c>
      <c r="K46576" t="s">
        <v>31</v>
      </c>
      <c r="L46576" t="s">
        <v>32</v>
      </c>
      <c r="M46576" t="s">
        <v>51</v>
      </c>
    </row>
    <row r="46577" spans="1:13" hidden="1" x14ac:dyDescent="0.3">
      <c r="A46577" t="s">
        <v>95492</v>
      </c>
      <c r="B46577" s="1">
        <v>42532.961805555555</v>
      </c>
      <c r="C46577" t="s">
        <v>95493</v>
      </c>
      <c r="D46577" t="s">
        <v>16</v>
      </c>
      <c r="E46577">
        <v>22</v>
      </c>
      <c r="F46577" t="s">
        <v>203</v>
      </c>
      <c r="G46577">
        <v>5</v>
      </c>
      <c r="H46577">
        <v>58.65</v>
      </c>
      <c r="I46577">
        <v>43.987499999999997</v>
      </c>
      <c r="J46577" t="s">
        <v>30</v>
      </c>
      <c r="K46577" t="s">
        <v>31</v>
      </c>
      <c r="L46577" t="s">
        <v>32</v>
      </c>
      <c r="M46577" t="s">
        <v>27</v>
      </c>
    </row>
    <row r="46578" spans="1:13" hidden="1" x14ac:dyDescent="0.3">
      <c r="A46578" t="s">
        <v>95494</v>
      </c>
      <c r="B46578" s="1">
        <v>42532.961805555555</v>
      </c>
      <c r="C46578" t="s">
        <v>95495</v>
      </c>
      <c r="D46578" t="s">
        <v>16</v>
      </c>
      <c r="E46578">
        <v>49</v>
      </c>
      <c r="F46578" t="s">
        <v>17</v>
      </c>
      <c r="G46578">
        <v>5</v>
      </c>
      <c r="H46578">
        <v>1500.4</v>
      </c>
      <c r="I46578">
        <v>1425.38</v>
      </c>
      <c r="J46578" t="s">
        <v>18</v>
      </c>
      <c r="K46578" t="s">
        <v>74</v>
      </c>
      <c r="L46578" t="s">
        <v>140</v>
      </c>
      <c r="M46578" t="s">
        <v>21</v>
      </c>
    </row>
    <row r="46579" spans="1:13" hidden="1" x14ac:dyDescent="0.3">
      <c r="A46579" t="s">
        <v>95496</v>
      </c>
      <c r="B46579" s="1">
        <v>42532.962500000001</v>
      </c>
      <c r="C46579" t="s">
        <v>95497</v>
      </c>
      <c r="D46579" t="s">
        <v>24</v>
      </c>
      <c r="E46579">
        <v>35</v>
      </c>
      <c r="F46579" t="s">
        <v>47</v>
      </c>
      <c r="G46579">
        <v>3</v>
      </c>
      <c r="H46579">
        <v>121.98</v>
      </c>
      <c r="I46579">
        <v>91.484999999999999</v>
      </c>
      <c r="J46579" t="s">
        <v>26</v>
      </c>
      <c r="K46579" t="s">
        <v>31</v>
      </c>
      <c r="L46579" t="s">
        <v>71</v>
      </c>
      <c r="M46579" t="s">
        <v>37</v>
      </c>
    </row>
    <row r="46580" spans="1:13" hidden="1" x14ac:dyDescent="0.3">
      <c r="A46580" t="s">
        <v>95498</v>
      </c>
      <c r="B46580" s="1">
        <v>42532.962500000001</v>
      </c>
      <c r="C46580" t="s">
        <v>95499</v>
      </c>
      <c r="D46580" t="s">
        <v>24</v>
      </c>
      <c r="E46580">
        <v>65</v>
      </c>
      <c r="F46580" t="s">
        <v>203</v>
      </c>
      <c r="G46580">
        <v>2</v>
      </c>
      <c r="H46580">
        <v>23.46</v>
      </c>
      <c r="I46580">
        <v>16.422000000000001</v>
      </c>
      <c r="J46580" t="s">
        <v>18</v>
      </c>
      <c r="K46580" t="s">
        <v>19</v>
      </c>
      <c r="L46580" t="s">
        <v>67</v>
      </c>
      <c r="M46580" t="s">
        <v>21</v>
      </c>
    </row>
    <row r="46581" spans="1:13" hidden="1" x14ac:dyDescent="0.3">
      <c r="A46581" t="s">
        <v>95500</v>
      </c>
      <c r="B46581" s="1">
        <v>42532.962500000001</v>
      </c>
      <c r="C46581" t="s">
        <v>95501</v>
      </c>
      <c r="D46581" t="s">
        <v>16</v>
      </c>
      <c r="E46581">
        <v>40</v>
      </c>
      <c r="F46581" t="s">
        <v>203</v>
      </c>
      <c r="G46581">
        <v>5</v>
      </c>
      <c r="H46581">
        <v>58.65</v>
      </c>
      <c r="I46581">
        <v>43.987499999999997</v>
      </c>
      <c r="J46581" t="s">
        <v>26</v>
      </c>
      <c r="K46581" t="s">
        <v>74</v>
      </c>
      <c r="L46581" t="s">
        <v>80</v>
      </c>
      <c r="M46581" t="s">
        <v>33</v>
      </c>
    </row>
    <row r="46582" spans="1:13" hidden="1" x14ac:dyDescent="0.3">
      <c r="A46582" t="s">
        <v>95502</v>
      </c>
      <c r="B46582" s="1">
        <v>42532.962500000001</v>
      </c>
      <c r="C46582" t="s">
        <v>95503</v>
      </c>
      <c r="D46582" t="s">
        <v>24</v>
      </c>
      <c r="E46582">
        <v>46</v>
      </c>
      <c r="F46582" t="s">
        <v>41</v>
      </c>
      <c r="G46582">
        <v>3</v>
      </c>
      <c r="H46582">
        <v>45.45</v>
      </c>
      <c r="I46582">
        <v>31.815000000000001</v>
      </c>
      <c r="J46582" t="s">
        <v>30</v>
      </c>
      <c r="K46582" t="s">
        <v>74</v>
      </c>
      <c r="L46582" t="s">
        <v>80</v>
      </c>
      <c r="M46582" t="s">
        <v>51</v>
      </c>
    </row>
    <row r="46583" spans="1:13" hidden="1" x14ac:dyDescent="0.3">
      <c r="A46583" t="s">
        <v>95504</v>
      </c>
      <c r="B46583" s="1">
        <v>42532.963194444441</v>
      </c>
      <c r="C46583" t="s">
        <v>95505</v>
      </c>
      <c r="D46583" t="s">
        <v>16</v>
      </c>
      <c r="E46583">
        <v>55</v>
      </c>
      <c r="F46583" t="s">
        <v>47</v>
      </c>
      <c r="G46583">
        <v>1</v>
      </c>
      <c r="H46583">
        <v>40.659999999999997</v>
      </c>
      <c r="I46583">
        <v>28.462</v>
      </c>
      <c r="J46583" t="s">
        <v>26</v>
      </c>
      <c r="K46583" t="s">
        <v>74</v>
      </c>
      <c r="L46583" t="s">
        <v>80</v>
      </c>
      <c r="M46583" t="s">
        <v>33</v>
      </c>
    </row>
    <row r="46584" spans="1:13" hidden="1" x14ac:dyDescent="0.3">
      <c r="A46584" t="s">
        <v>95506</v>
      </c>
      <c r="B46584" s="1">
        <v>42532.963194444441</v>
      </c>
      <c r="C46584" t="s">
        <v>95507</v>
      </c>
      <c r="D46584" t="s">
        <v>16</v>
      </c>
      <c r="E46584">
        <v>61</v>
      </c>
      <c r="F46584" t="s">
        <v>47</v>
      </c>
      <c r="G46584">
        <v>2</v>
      </c>
      <c r="H46584">
        <v>81.319999999999993</v>
      </c>
      <c r="I46584">
        <v>56.923999999999999</v>
      </c>
      <c r="J46584" t="s">
        <v>30</v>
      </c>
      <c r="K46584" t="s">
        <v>74</v>
      </c>
      <c r="L46584" t="s">
        <v>80</v>
      </c>
      <c r="M46584" t="s">
        <v>21</v>
      </c>
    </row>
    <row r="46585" spans="1:13" hidden="1" x14ac:dyDescent="0.3">
      <c r="A46585" t="s">
        <v>95508</v>
      </c>
      <c r="B46585" s="1">
        <v>42532.963194444441</v>
      </c>
      <c r="C46585" t="s">
        <v>95509</v>
      </c>
      <c r="D46585" t="s">
        <v>24</v>
      </c>
      <c r="E46585">
        <v>35</v>
      </c>
      <c r="F46585" t="s">
        <v>17</v>
      </c>
      <c r="G46585">
        <v>4</v>
      </c>
      <c r="H46585">
        <v>1200.32</v>
      </c>
      <c r="I46585">
        <v>1140.3040000000001</v>
      </c>
      <c r="J46585" t="s">
        <v>18</v>
      </c>
      <c r="K46585" t="s">
        <v>74</v>
      </c>
      <c r="L46585" t="s">
        <v>80</v>
      </c>
      <c r="M46585" t="s">
        <v>21</v>
      </c>
    </row>
    <row r="46586" spans="1:13" hidden="1" x14ac:dyDescent="0.3">
      <c r="A46586" t="s">
        <v>95510</v>
      </c>
      <c r="B46586" s="1">
        <v>42532.963194444441</v>
      </c>
      <c r="C46586" t="s">
        <v>95511</v>
      </c>
      <c r="D46586" t="s">
        <v>16</v>
      </c>
      <c r="E46586">
        <v>58</v>
      </c>
      <c r="F46586" t="s">
        <v>59</v>
      </c>
      <c r="G46586">
        <v>5</v>
      </c>
      <c r="H46586">
        <v>26.15</v>
      </c>
      <c r="I46586">
        <v>19.612500000000001</v>
      </c>
      <c r="J46586" t="s">
        <v>18</v>
      </c>
      <c r="K46586" t="s">
        <v>74</v>
      </c>
      <c r="L46586" t="s">
        <v>80</v>
      </c>
      <c r="M46586" t="s">
        <v>48</v>
      </c>
    </row>
    <row r="46587" spans="1:13" hidden="1" x14ac:dyDescent="0.3">
      <c r="A46587" t="s">
        <v>95512</v>
      </c>
      <c r="B46587" s="1">
        <v>42532.963888888888</v>
      </c>
      <c r="C46587" t="s">
        <v>95513</v>
      </c>
      <c r="D46587" t="s">
        <v>24</v>
      </c>
      <c r="E46587">
        <v>56</v>
      </c>
      <c r="F46587" t="s">
        <v>17</v>
      </c>
      <c r="G46587">
        <v>2</v>
      </c>
      <c r="H46587">
        <v>600.16</v>
      </c>
      <c r="I46587">
        <v>450.12</v>
      </c>
      <c r="J46587" t="s">
        <v>18</v>
      </c>
      <c r="K46587" t="s">
        <v>74</v>
      </c>
      <c r="L46587" t="s">
        <v>80</v>
      </c>
      <c r="M46587" t="s">
        <v>48</v>
      </c>
    </row>
    <row r="46588" spans="1:13" hidden="1" x14ac:dyDescent="0.3">
      <c r="A46588" t="s">
        <v>95514</v>
      </c>
      <c r="B46588" s="1">
        <v>42532.963888888888</v>
      </c>
      <c r="C46588" t="s">
        <v>95515</v>
      </c>
      <c r="D46588" t="s">
        <v>24</v>
      </c>
      <c r="E46588">
        <v>66</v>
      </c>
      <c r="F46588" t="s">
        <v>41</v>
      </c>
      <c r="G46588">
        <v>2</v>
      </c>
      <c r="H46588">
        <v>30.3</v>
      </c>
      <c r="I46588">
        <v>21.21</v>
      </c>
      <c r="J46588" t="s">
        <v>18</v>
      </c>
      <c r="K46588" t="s">
        <v>74</v>
      </c>
      <c r="L46588" t="s">
        <v>80</v>
      </c>
      <c r="M46588" t="s">
        <v>21</v>
      </c>
    </row>
    <row r="46589" spans="1:13" hidden="1" x14ac:dyDescent="0.3">
      <c r="A46589" t="s">
        <v>95516</v>
      </c>
      <c r="B46589" s="1">
        <v>42532.963888888888</v>
      </c>
      <c r="C46589" t="s">
        <v>95517</v>
      </c>
      <c r="D46589" t="s">
        <v>16</v>
      </c>
      <c r="E46589">
        <v>63</v>
      </c>
      <c r="F46589" t="s">
        <v>59</v>
      </c>
      <c r="G46589">
        <v>4</v>
      </c>
      <c r="H46589">
        <v>20.92</v>
      </c>
      <c r="I46589">
        <v>15.69</v>
      </c>
      <c r="J46589" t="s">
        <v>18</v>
      </c>
      <c r="K46589" t="s">
        <v>74</v>
      </c>
      <c r="L46589" t="s">
        <v>80</v>
      </c>
      <c r="M46589" t="s">
        <v>37</v>
      </c>
    </row>
    <row r="46590" spans="1:13" hidden="1" x14ac:dyDescent="0.3">
      <c r="A46590" t="s">
        <v>95518</v>
      </c>
      <c r="B46590" s="1">
        <v>42532.963888888888</v>
      </c>
      <c r="C46590" t="s">
        <v>95519</v>
      </c>
      <c r="D46590" t="s">
        <v>16</v>
      </c>
      <c r="E46590">
        <v>21</v>
      </c>
      <c r="F46590" t="s">
        <v>66</v>
      </c>
      <c r="G46590">
        <v>4</v>
      </c>
      <c r="H46590">
        <v>143.36000000000001</v>
      </c>
      <c r="I46590">
        <v>114.688</v>
      </c>
      <c r="J46590" t="s">
        <v>30</v>
      </c>
      <c r="K46590" t="s">
        <v>74</v>
      </c>
      <c r="L46590" t="s">
        <v>80</v>
      </c>
      <c r="M46590" t="s">
        <v>63</v>
      </c>
    </row>
    <row r="46591" spans="1:13" hidden="1" x14ac:dyDescent="0.3">
      <c r="A46591" t="s">
        <v>95520</v>
      </c>
      <c r="B46591" s="1">
        <v>42532.963888888888</v>
      </c>
      <c r="C46591" t="s">
        <v>95521</v>
      </c>
      <c r="D46591" t="s">
        <v>16</v>
      </c>
      <c r="E46591">
        <v>25</v>
      </c>
      <c r="F46591" t="s">
        <v>47</v>
      </c>
      <c r="G46591">
        <v>1</v>
      </c>
      <c r="H46591">
        <v>40.659999999999997</v>
      </c>
      <c r="I46591">
        <v>28.462</v>
      </c>
      <c r="J46591" t="s">
        <v>26</v>
      </c>
      <c r="K46591" t="s">
        <v>19</v>
      </c>
      <c r="L46591" t="s">
        <v>217</v>
      </c>
      <c r="M46591" t="s">
        <v>51</v>
      </c>
    </row>
    <row r="46592" spans="1:13" hidden="1" x14ac:dyDescent="0.3">
      <c r="A46592" t="s">
        <v>95522</v>
      </c>
      <c r="B46592" s="1">
        <v>42532.964583333334</v>
      </c>
      <c r="C46592" t="s">
        <v>95523</v>
      </c>
      <c r="D46592" t="s">
        <v>16</v>
      </c>
      <c r="E46592">
        <v>64</v>
      </c>
      <c r="F46592" t="s">
        <v>59</v>
      </c>
      <c r="G46592">
        <v>3</v>
      </c>
      <c r="H46592">
        <v>15.69</v>
      </c>
      <c r="I46592">
        <v>10.983000000000001</v>
      </c>
      <c r="J46592" t="s">
        <v>18</v>
      </c>
      <c r="K46592" t="s">
        <v>19</v>
      </c>
      <c r="L46592" t="s">
        <v>217</v>
      </c>
      <c r="M46592" t="s">
        <v>33</v>
      </c>
    </row>
    <row r="46593" spans="1:13" hidden="1" x14ac:dyDescent="0.3">
      <c r="A46593" t="s">
        <v>95524</v>
      </c>
      <c r="B46593" s="1">
        <v>42532.964583333334</v>
      </c>
      <c r="C46593" t="s">
        <v>95525</v>
      </c>
      <c r="D46593" t="s">
        <v>16</v>
      </c>
      <c r="E46593">
        <v>43</v>
      </c>
      <c r="F46593" t="s">
        <v>47</v>
      </c>
      <c r="G46593">
        <v>4</v>
      </c>
      <c r="H46593">
        <v>162.63999999999999</v>
      </c>
      <c r="I46593">
        <v>130.11199999999999</v>
      </c>
      <c r="J46593" t="s">
        <v>18</v>
      </c>
      <c r="K46593" t="s">
        <v>98</v>
      </c>
      <c r="L46593" t="s">
        <v>312</v>
      </c>
      <c r="M46593" t="s">
        <v>21</v>
      </c>
    </row>
    <row r="46594" spans="1:13" hidden="1" x14ac:dyDescent="0.3">
      <c r="A46594" t="s">
        <v>95526</v>
      </c>
      <c r="B46594" s="1">
        <v>42532.964583333334</v>
      </c>
      <c r="C46594" t="s">
        <v>95527</v>
      </c>
      <c r="D46594" t="s">
        <v>16</v>
      </c>
      <c r="E46594">
        <v>61</v>
      </c>
      <c r="F46594" t="s">
        <v>17</v>
      </c>
      <c r="G46594">
        <v>3</v>
      </c>
      <c r="H46594">
        <v>900.24</v>
      </c>
      <c r="I46594">
        <v>675.18</v>
      </c>
      <c r="J46594" t="s">
        <v>26</v>
      </c>
      <c r="K46594" t="s">
        <v>31</v>
      </c>
      <c r="L46594" t="s">
        <v>32</v>
      </c>
      <c r="M46594" t="s">
        <v>21</v>
      </c>
    </row>
    <row r="46595" spans="1:13" hidden="1" x14ac:dyDescent="0.3">
      <c r="A46595" t="s">
        <v>95528</v>
      </c>
      <c r="B46595" s="1">
        <v>42532.964583333334</v>
      </c>
      <c r="C46595" t="s">
        <v>95529</v>
      </c>
      <c r="D46595" t="s">
        <v>16</v>
      </c>
      <c r="E46595">
        <v>34</v>
      </c>
      <c r="F46595" t="s">
        <v>203</v>
      </c>
      <c r="G46595">
        <v>1</v>
      </c>
      <c r="H46595">
        <v>11.73</v>
      </c>
      <c r="I46595">
        <v>8.2110000000000003</v>
      </c>
      <c r="J46595" t="s">
        <v>30</v>
      </c>
      <c r="K46595" t="s">
        <v>31</v>
      </c>
      <c r="L46595" t="s">
        <v>32</v>
      </c>
      <c r="M46595" t="s">
        <v>63</v>
      </c>
    </row>
    <row r="46596" spans="1:13" hidden="1" x14ac:dyDescent="0.3">
      <c r="A46596" t="s">
        <v>95530</v>
      </c>
      <c r="B46596" s="1">
        <v>42532.965277777781</v>
      </c>
      <c r="C46596" t="s">
        <v>95531</v>
      </c>
      <c r="D46596" t="s">
        <v>24</v>
      </c>
      <c r="E46596">
        <v>44</v>
      </c>
      <c r="F46596" t="s">
        <v>17</v>
      </c>
      <c r="G46596">
        <v>2</v>
      </c>
      <c r="H46596">
        <v>600.16</v>
      </c>
      <c r="I46596">
        <v>450.12</v>
      </c>
      <c r="J46596" t="s">
        <v>30</v>
      </c>
      <c r="K46596" t="s">
        <v>31</v>
      </c>
      <c r="L46596" t="s">
        <v>32</v>
      </c>
      <c r="M46596" t="s">
        <v>51</v>
      </c>
    </row>
    <row r="46597" spans="1:13" hidden="1" x14ac:dyDescent="0.3">
      <c r="A46597" t="s">
        <v>95532</v>
      </c>
      <c r="B46597" s="1">
        <v>42532.965277777781</v>
      </c>
      <c r="C46597" t="s">
        <v>95533</v>
      </c>
      <c r="D46597" t="s">
        <v>16</v>
      </c>
      <c r="E46597">
        <v>28</v>
      </c>
      <c r="F46597" t="s">
        <v>17</v>
      </c>
      <c r="G46597">
        <v>3</v>
      </c>
      <c r="H46597">
        <v>900.24</v>
      </c>
      <c r="I46597">
        <v>675.18</v>
      </c>
      <c r="J46597" t="s">
        <v>30</v>
      </c>
      <c r="K46597" t="s">
        <v>98</v>
      </c>
      <c r="L46597" t="s">
        <v>171</v>
      </c>
      <c r="M46597" t="s">
        <v>21</v>
      </c>
    </row>
    <row r="46598" spans="1:13" hidden="1" x14ac:dyDescent="0.3">
      <c r="A46598" t="s">
        <v>95534</v>
      </c>
      <c r="B46598" s="1">
        <v>42532.965277777781</v>
      </c>
      <c r="C46598" t="s">
        <v>95535</v>
      </c>
      <c r="D46598" t="s">
        <v>24</v>
      </c>
      <c r="E46598">
        <v>57</v>
      </c>
      <c r="F46598" t="s">
        <v>59</v>
      </c>
      <c r="G46598">
        <v>4</v>
      </c>
      <c r="H46598">
        <v>20.92</v>
      </c>
      <c r="I46598">
        <v>15.69</v>
      </c>
      <c r="J46598" t="s">
        <v>26</v>
      </c>
      <c r="K46598" t="s">
        <v>98</v>
      </c>
      <c r="L46598" t="s">
        <v>171</v>
      </c>
      <c r="M46598" t="s">
        <v>37</v>
      </c>
    </row>
    <row r="46599" spans="1:13" hidden="1" x14ac:dyDescent="0.3">
      <c r="A46599" t="s">
        <v>95536</v>
      </c>
      <c r="B46599" s="1">
        <v>42532.965277777781</v>
      </c>
      <c r="C46599" t="s">
        <v>95537</v>
      </c>
      <c r="D46599" t="s">
        <v>24</v>
      </c>
      <c r="E46599">
        <v>34</v>
      </c>
      <c r="F46599" t="s">
        <v>66</v>
      </c>
      <c r="G46599">
        <v>4</v>
      </c>
      <c r="H46599">
        <v>143.36000000000001</v>
      </c>
      <c r="I46599">
        <v>114.688</v>
      </c>
      <c r="J46599" t="s">
        <v>18</v>
      </c>
      <c r="K46599" t="s">
        <v>98</v>
      </c>
      <c r="L46599" t="s">
        <v>312</v>
      </c>
      <c r="M46599" t="s">
        <v>21</v>
      </c>
    </row>
    <row r="46600" spans="1:13" hidden="1" x14ac:dyDescent="0.3">
      <c r="A46600" t="s">
        <v>95538</v>
      </c>
      <c r="B46600" s="1">
        <v>42532.96597222222</v>
      </c>
      <c r="C46600" t="s">
        <v>95539</v>
      </c>
      <c r="D46600" t="s">
        <v>16</v>
      </c>
      <c r="E46600">
        <v>30</v>
      </c>
      <c r="F46600" t="s">
        <v>17</v>
      </c>
      <c r="G46600">
        <v>4</v>
      </c>
      <c r="H46600">
        <v>1200.32</v>
      </c>
      <c r="I46600">
        <v>1140.3040000000001</v>
      </c>
      <c r="J46600" t="s">
        <v>18</v>
      </c>
      <c r="K46600" t="s">
        <v>74</v>
      </c>
      <c r="L46600" t="s">
        <v>140</v>
      </c>
      <c r="M46600" t="s">
        <v>37</v>
      </c>
    </row>
    <row r="46601" spans="1:13" hidden="1" x14ac:dyDescent="0.3">
      <c r="A46601" t="s">
        <v>95540</v>
      </c>
      <c r="B46601" s="1">
        <v>42532.96597222222</v>
      </c>
      <c r="C46601" t="s">
        <v>95541</v>
      </c>
      <c r="D46601" t="s">
        <v>16</v>
      </c>
      <c r="E46601">
        <v>69</v>
      </c>
      <c r="F46601" t="s">
        <v>47</v>
      </c>
      <c r="G46601">
        <v>3</v>
      </c>
      <c r="H46601">
        <v>121.98</v>
      </c>
      <c r="I46601">
        <v>91.484999999999999</v>
      </c>
      <c r="J46601" t="s">
        <v>18</v>
      </c>
      <c r="K46601" t="s">
        <v>74</v>
      </c>
      <c r="L46601" t="s">
        <v>140</v>
      </c>
      <c r="M46601" t="s">
        <v>27</v>
      </c>
    </row>
    <row r="46602" spans="1:13" hidden="1" x14ac:dyDescent="0.3">
      <c r="A46602" t="s">
        <v>95542</v>
      </c>
      <c r="B46602" s="1">
        <v>42532.96597222222</v>
      </c>
      <c r="C46602" t="s">
        <v>95543</v>
      </c>
      <c r="D46602" t="s">
        <v>24</v>
      </c>
      <c r="E46602">
        <v>31</v>
      </c>
      <c r="F46602" t="s">
        <v>17</v>
      </c>
      <c r="G46602">
        <v>1</v>
      </c>
      <c r="H46602">
        <v>300.08</v>
      </c>
      <c r="I46602">
        <v>225.06</v>
      </c>
      <c r="J46602" t="s">
        <v>30</v>
      </c>
      <c r="K46602" t="s">
        <v>31</v>
      </c>
      <c r="L46602" t="s">
        <v>71</v>
      </c>
      <c r="M46602" t="s">
        <v>27</v>
      </c>
    </row>
    <row r="46603" spans="1:13" hidden="1" x14ac:dyDescent="0.3">
      <c r="A46603" t="s">
        <v>95544</v>
      </c>
      <c r="B46603" s="1">
        <v>42532.96597222222</v>
      </c>
      <c r="C46603" t="s">
        <v>95545</v>
      </c>
      <c r="D46603" t="s">
        <v>16</v>
      </c>
      <c r="E46603">
        <v>29</v>
      </c>
      <c r="F46603" t="s">
        <v>17</v>
      </c>
      <c r="G46603">
        <v>2</v>
      </c>
      <c r="H46603">
        <v>600.16</v>
      </c>
      <c r="I46603">
        <v>450.12</v>
      </c>
      <c r="J46603" t="s">
        <v>26</v>
      </c>
      <c r="K46603" t="s">
        <v>31</v>
      </c>
      <c r="L46603" t="s">
        <v>71</v>
      </c>
      <c r="M46603" t="s">
        <v>37</v>
      </c>
    </row>
    <row r="46604" spans="1:13" hidden="1" x14ac:dyDescent="0.3">
      <c r="A46604" t="s">
        <v>95546</v>
      </c>
      <c r="B46604" s="1">
        <v>42532.96597222222</v>
      </c>
      <c r="C46604" t="s">
        <v>95547</v>
      </c>
      <c r="D46604" t="s">
        <v>24</v>
      </c>
      <c r="E46604">
        <v>27</v>
      </c>
      <c r="F46604" t="s">
        <v>47</v>
      </c>
      <c r="G46604">
        <v>3</v>
      </c>
      <c r="H46604">
        <v>121.98</v>
      </c>
      <c r="I46604">
        <v>91.484999999999999</v>
      </c>
      <c r="J46604" t="s">
        <v>18</v>
      </c>
      <c r="K46604" t="s">
        <v>98</v>
      </c>
      <c r="L46604" t="s">
        <v>171</v>
      </c>
      <c r="M46604" t="s">
        <v>21</v>
      </c>
    </row>
    <row r="46605" spans="1:13" hidden="1" x14ac:dyDescent="0.3">
      <c r="A46605" t="s">
        <v>95548</v>
      </c>
      <c r="B46605" s="1">
        <v>42532.966666666667</v>
      </c>
      <c r="C46605" t="s">
        <v>95549</v>
      </c>
      <c r="D46605" t="s">
        <v>16</v>
      </c>
      <c r="E46605">
        <v>46</v>
      </c>
      <c r="F46605" t="s">
        <v>59</v>
      </c>
      <c r="G46605">
        <v>5</v>
      </c>
      <c r="H46605">
        <v>26.15</v>
      </c>
      <c r="I46605">
        <v>19.612500000000001</v>
      </c>
      <c r="J46605" t="s">
        <v>18</v>
      </c>
      <c r="K46605" t="s">
        <v>31</v>
      </c>
      <c r="L46605" t="s">
        <v>32</v>
      </c>
      <c r="M46605" t="s">
        <v>27</v>
      </c>
    </row>
    <row r="46606" spans="1:13" hidden="1" x14ac:dyDescent="0.3">
      <c r="A46606" t="s">
        <v>95550</v>
      </c>
      <c r="B46606" s="1">
        <v>42532.966666666667</v>
      </c>
      <c r="C46606" t="s">
        <v>95551</v>
      </c>
      <c r="D46606" t="s">
        <v>16</v>
      </c>
      <c r="E46606">
        <v>31</v>
      </c>
      <c r="F46606" t="s">
        <v>17</v>
      </c>
      <c r="G46606">
        <v>4</v>
      </c>
      <c r="H46606">
        <v>1200.32</v>
      </c>
      <c r="I46606">
        <v>1140.3040000000001</v>
      </c>
      <c r="J46606" t="s">
        <v>18</v>
      </c>
      <c r="K46606" t="s">
        <v>31</v>
      </c>
      <c r="L46606" t="s">
        <v>32</v>
      </c>
      <c r="M46606" t="s">
        <v>21</v>
      </c>
    </row>
    <row r="46607" spans="1:13" hidden="1" x14ac:dyDescent="0.3">
      <c r="A46607" t="s">
        <v>95552</v>
      </c>
      <c r="B46607" s="1">
        <v>42532.966666666667</v>
      </c>
      <c r="C46607" t="s">
        <v>95553</v>
      </c>
      <c r="D46607" t="s">
        <v>16</v>
      </c>
      <c r="E46607">
        <v>62</v>
      </c>
      <c r="F46607" t="s">
        <v>17</v>
      </c>
      <c r="G46607">
        <v>2</v>
      </c>
      <c r="H46607">
        <v>600.16</v>
      </c>
      <c r="I46607">
        <v>450.12</v>
      </c>
      <c r="J46607" t="s">
        <v>26</v>
      </c>
      <c r="K46607" t="s">
        <v>31</v>
      </c>
      <c r="L46607" t="s">
        <v>32</v>
      </c>
      <c r="M46607" t="s">
        <v>48</v>
      </c>
    </row>
    <row r="46608" spans="1:13" hidden="1" x14ac:dyDescent="0.3">
      <c r="A46608" t="s">
        <v>95554</v>
      </c>
      <c r="B46608" s="1">
        <v>42532.966666666667</v>
      </c>
      <c r="C46608" t="s">
        <v>95555</v>
      </c>
      <c r="D46608" t="s">
        <v>24</v>
      </c>
      <c r="E46608">
        <v>48</v>
      </c>
      <c r="F46608" t="s">
        <v>17</v>
      </c>
      <c r="G46608">
        <v>5</v>
      </c>
      <c r="H46608">
        <v>1500.4</v>
      </c>
      <c r="I46608">
        <v>1425.38</v>
      </c>
      <c r="J46608" t="s">
        <v>30</v>
      </c>
      <c r="K46608" t="s">
        <v>31</v>
      </c>
      <c r="L46608" t="s">
        <v>32</v>
      </c>
      <c r="M46608" t="s">
        <v>37</v>
      </c>
    </row>
    <row r="46609" spans="1:13" hidden="1" x14ac:dyDescent="0.3">
      <c r="A46609" t="s">
        <v>95556</v>
      </c>
      <c r="B46609" s="1">
        <v>42532.967361111114</v>
      </c>
      <c r="C46609" t="s">
        <v>95557</v>
      </c>
      <c r="D46609" t="s">
        <v>16</v>
      </c>
      <c r="E46609">
        <v>40</v>
      </c>
      <c r="F46609" t="s">
        <v>59</v>
      </c>
      <c r="G46609">
        <v>5</v>
      </c>
      <c r="H46609">
        <v>26.15</v>
      </c>
      <c r="I46609">
        <v>19.612500000000001</v>
      </c>
      <c r="J46609" t="s">
        <v>18</v>
      </c>
      <c r="K46609" t="s">
        <v>74</v>
      </c>
      <c r="L46609" t="s">
        <v>140</v>
      </c>
      <c r="M46609" t="s">
        <v>21</v>
      </c>
    </row>
    <row r="46610" spans="1:13" hidden="1" x14ac:dyDescent="0.3">
      <c r="A46610" t="s">
        <v>95558</v>
      </c>
      <c r="B46610" s="1">
        <v>42532.967361111114</v>
      </c>
      <c r="C46610" t="s">
        <v>95559</v>
      </c>
      <c r="D46610" t="s">
        <v>16</v>
      </c>
      <c r="E46610">
        <v>35</v>
      </c>
      <c r="F46610" t="s">
        <v>17</v>
      </c>
      <c r="G46610">
        <v>3</v>
      </c>
      <c r="H46610">
        <v>900.24</v>
      </c>
      <c r="I46610">
        <v>675.18</v>
      </c>
      <c r="J46610" t="s">
        <v>30</v>
      </c>
      <c r="K46610" t="s">
        <v>31</v>
      </c>
      <c r="L46610" t="s">
        <v>32</v>
      </c>
      <c r="M46610" t="s">
        <v>33</v>
      </c>
    </row>
    <row r="46611" spans="1:13" hidden="1" x14ac:dyDescent="0.3">
      <c r="A46611" t="s">
        <v>95560</v>
      </c>
      <c r="B46611" s="1">
        <v>42532.967361111114</v>
      </c>
      <c r="C46611" t="s">
        <v>95561</v>
      </c>
      <c r="D46611" t="s">
        <v>16</v>
      </c>
      <c r="E46611">
        <v>58</v>
      </c>
      <c r="F46611" t="s">
        <v>17</v>
      </c>
      <c r="G46611">
        <v>3</v>
      </c>
      <c r="H46611">
        <v>900.24</v>
      </c>
      <c r="I46611">
        <v>675.18</v>
      </c>
      <c r="J46611" t="s">
        <v>18</v>
      </c>
      <c r="K46611" t="s">
        <v>98</v>
      </c>
      <c r="L46611" t="s">
        <v>312</v>
      </c>
      <c r="M46611" t="s">
        <v>37</v>
      </c>
    </row>
    <row r="46612" spans="1:13" hidden="1" x14ac:dyDescent="0.3">
      <c r="A46612" t="s">
        <v>95562</v>
      </c>
      <c r="B46612" s="1">
        <v>42532.967361111114</v>
      </c>
      <c r="C46612" t="s">
        <v>95563</v>
      </c>
      <c r="D46612" t="s">
        <v>16</v>
      </c>
      <c r="E46612">
        <v>42</v>
      </c>
      <c r="F46612" t="s">
        <v>17</v>
      </c>
      <c r="G46612">
        <v>1</v>
      </c>
      <c r="H46612">
        <v>300.08</v>
      </c>
      <c r="I46612">
        <v>225.06</v>
      </c>
      <c r="J46612" t="s">
        <v>26</v>
      </c>
      <c r="K46612" t="s">
        <v>98</v>
      </c>
      <c r="L46612" t="s">
        <v>171</v>
      </c>
      <c r="M46612" t="s">
        <v>27</v>
      </c>
    </row>
    <row r="46613" spans="1:13" hidden="1" x14ac:dyDescent="0.3">
      <c r="A46613" t="s">
        <v>95564</v>
      </c>
      <c r="B46613" s="1">
        <v>42532.968055555553</v>
      </c>
      <c r="C46613" t="s">
        <v>95565</v>
      </c>
      <c r="D46613" t="s">
        <v>24</v>
      </c>
      <c r="E46613">
        <v>27</v>
      </c>
      <c r="F46613" t="s">
        <v>25</v>
      </c>
      <c r="G46613">
        <v>4</v>
      </c>
      <c r="H46613">
        <v>2400.6799999999998</v>
      </c>
      <c r="I46613">
        <v>2280.6460000000002</v>
      </c>
      <c r="J46613" t="s">
        <v>18</v>
      </c>
      <c r="K46613" t="s">
        <v>31</v>
      </c>
      <c r="L46613" t="s">
        <v>44</v>
      </c>
      <c r="M46613" t="s">
        <v>33</v>
      </c>
    </row>
    <row r="46614" spans="1:13" hidden="1" x14ac:dyDescent="0.3">
      <c r="A46614" t="s">
        <v>95566</v>
      </c>
      <c r="B46614" s="1">
        <v>42532.968055555553</v>
      </c>
      <c r="C46614" t="s">
        <v>95567</v>
      </c>
      <c r="D46614" t="s">
        <v>24</v>
      </c>
      <c r="E46614">
        <v>31</v>
      </c>
      <c r="F46614" t="s">
        <v>203</v>
      </c>
      <c r="G46614">
        <v>3</v>
      </c>
      <c r="H46614">
        <v>35.19</v>
      </c>
      <c r="I46614">
        <v>24.632999999999999</v>
      </c>
      <c r="J46614" t="s">
        <v>30</v>
      </c>
      <c r="K46614" t="s">
        <v>31</v>
      </c>
      <c r="L46614" t="s">
        <v>44</v>
      </c>
      <c r="M46614" t="s">
        <v>27</v>
      </c>
    </row>
    <row r="46615" spans="1:13" hidden="1" x14ac:dyDescent="0.3">
      <c r="A46615" t="s">
        <v>95568</v>
      </c>
      <c r="B46615" s="1">
        <v>42532.968055555553</v>
      </c>
      <c r="C46615" t="s">
        <v>95569</v>
      </c>
      <c r="D46615" t="s">
        <v>16</v>
      </c>
      <c r="E46615">
        <v>67</v>
      </c>
      <c r="F46615" t="s">
        <v>17</v>
      </c>
      <c r="G46615">
        <v>4</v>
      </c>
      <c r="H46615">
        <v>1200.32</v>
      </c>
      <c r="I46615">
        <v>1140.3040000000001</v>
      </c>
      <c r="J46615" t="s">
        <v>18</v>
      </c>
      <c r="K46615" t="s">
        <v>31</v>
      </c>
      <c r="L46615" t="s">
        <v>44</v>
      </c>
      <c r="M46615" t="s">
        <v>48</v>
      </c>
    </row>
    <row r="46616" spans="1:13" hidden="1" x14ac:dyDescent="0.3">
      <c r="A46616" t="s">
        <v>95570</v>
      </c>
      <c r="B46616" s="1">
        <v>42532.968055555553</v>
      </c>
      <c r="C46616" t="s">
        <v>95571</v>
      </c>
      <c r="D46616" t="s">
        <v>16</v>
      </c>
      <c r="E46616">
        <v>47</v>
      </c>
      <c r="F46616" t="s">
        <v>17</v>
      </c>
      <c r="G46616">
        <v>2</v>
      </c>
      <c r="H46616">
        <v>600.16</v>
      </c>
      <c r="I46616">
        <v>450.12</v>
      </c>
      <c r="J46616" t="s">
        <v>26</v>
      </c>
      <c r="K46616" t="s">
        <v>98</v>
      </c>
      <c r="L46616" t="s">
        <v>99</v>
      </c>
      <c r="M46616" t="s">
        <v>33</v>
      </c>
    </row>
    <row r="46617" spans="1:13" hidden="1" x14ac:dyDescent="0.3">
      <c r="A46617" t="s">
        <v>95572</v>
      </c>
      <c r="B46617" s="1">
        <v>42532.96875</v>
      </c>
      <c r="C46617" t="s">
        <v>95573</v>
      </c>
      <c r="D46617" t="s">
        <v>16</v>
      </c>
      <c r="E46617">
        <v>23</v>
      </c>
      <c r="F46617" t="s">
        <v>59</v>
      </c>
      <c r="G46617">
        <v>1</v>
      </c>
      <c r="H46617">
        <v>5.23</v>
      </c>
      <c r="I46617">
        <v>3.661</v>
      </c>
      <c r="J46617" t="s">
        <v>18</v>
      </c>
      <c r="K46617" t="s">
        <v>98</v>
      </c>
      <c r="L46617" t="s">
        <v>99</v>
      </c>
      <c r="M46617" t="s">
        <v>33</v>
      </c>
    </row>
    <row r="46618" spans="1:13" hidden="1" x14ac:dyDescent="0.3">
      <c r="A46618" t="s">
        <v>95574</v>
      </c>
      <c r="B46618" s="1">
        <v>42532.96875</v>
      </c>
      <c r="C46618" t="s">
        <v>95575</v>
      </c>
      <c r="D46618" t="s">
        <v>16</v>
      </c>
      <c r="E46618">
        <v>35</v>
      </c>
      <c r="F46618" t="s">
        <v>41</v>
      </c>
      <c r="G46618">
        <v>3</v>
      </c>
      <c r="H46618">
        <v>45.45</v>
      </c>
      <c r="I46618">
        <v>31.815000000000001</v>
      </c>
      <c r="J46618" t="s">
        <v>18</v>
      </c>
      <c r="K46618" t="s">
        <v>98</v>
      </c>
      <c r="L46618" t="s">
        <v>99</v>
      </c>
      <c r="M46618" t="s">
        <v>27</v>
      </c>
    </row>
    <row r="46619" spans="1:13" hidden="1" x14ac:dyDescent="0.3">
      <c r="A46619" t="s">
        <v>95576</v>
      </c>
      <c r="B46619" s="1">
        <v>42532.96875</v>
      </c>
      <c r="C46619" t="s">
        <v>95577</v>
      </c>
      <c r="D46619" t="s">
        <v>16</v>
      </c>
      <c r="E46619">
        <v>48</v>
      </c>
      <c r="F46619" t="s">
        <v>25</v>
      </c>
      <c r="G46619">
        <v>3</v>
      </c>
      <c r="H46619">
        <v>1800.51</v>
      </c>
      <c r="I46619">
        <v>1620.4590000000001</v>
      </c>
      <c r="J46619" t="s">
        <v>18</v>
      </c>
      <c r="K46619" t="s">
        <v>98</v>
      </c>
      <c r="L46619" t="s">
        <v>99</v>
      </c>
      <c r="M46619" t="s">
        <v>21</v>
      </c>
    </row>
    <row r="46620" spans="1:13" hidden="1" x14ac:dyDescent="0.3">
      <c r="A46620" t="s">
        <v>95578</v>
      </c>
      <c r="B46620" s="1">
        <v>42532.96875</v>
      </c>
      <c r="C46620" t="s">
        <v>95579</v>
      </c>
      <c r="D46620" t="s">
        <v>24</v>
      </c>
      <c r="E46620">
        <v>33</v>
      </c>
      <c r="F46620" t="s">
        <v>17</v>
      </c>
      <c r="G46620">
        <v>3</v>
      </c>
      <c r="H46620">
        <v>900.24</v>
      </c>
      <c r="I46620">
        <v>675.18</v>
      </c>
      <c r="J46620" t="s">
        <v>30</v>
      </c>
      <c r="K46620" t="s">
        <v>98</v>
      </c>
      <c r="L46620" t="s">
        <v>99</v>
      </c>
      <c r="M46620" t="s">
        <v>51</v>
      </c>
    </row>
    <row r="46621" spans="1:13" hidden="1" x14ac:dyDescent="0.3">
      <c r="A46621" t="s">
        <v>95580</v>
      </c>
      <c r="B46621" s="1">
        <v>42532.96875</v>
      </c>
      <c r="C46621" t="s">
        <v>95581</v>
      </c>
      <c r="D46621" t="s">
        <v>24</v>
      </c>
      <c r="E46621">
        <v>20</v>
      </c>
      <c r="F46621" t="s">
        <v>47</v>
      </c>
      <c r="G46621">
        <v>3</v>
      </c>
      <c r="H46621">
        <v>121.98</v>
      </c>
      <c r="I46621">
        <v>91.484999999999999</v>
      </c>
      <c r="J46621" t="s">
        <v>18</v>
      </c>
      <c r="K46621" t="s">
        <v>98</v>
      </c>
      <c r="L46621" t="s">
        <v>99</v>
      </c>
      <c r="M46621" t="s">
        <v>37</v>
      </c>
    </row>
    <row r="46622" spans="1:13" hidden="1" x14ac:dyDescent="0.3">
      <c r="A46622" t="s">
        <v>95582</v>
      </c>
      <c r="B46622" s="1">
        <v>42532.969444444447</v>
      </c>
      <c r="C46622" t="s">
        <v>95583</v>
      </c>
      <c r="D46622" t="s">
        <v>16</v>
      </c>
      <c r="E46622">
        <v>29</v>
      </c>
      <c r="F46622" t="s">
        <v>47</v>
      </c>
      <c r="G46622">
        <v>2</v>
      </c>
      <c r="H46622">
        <v>81.319999999999993</v>
      </c>
      <c r="I46622">
        <v>56.923999999999999</v>
      </c>
      <c r="J46622" t="s">
        <v>26</v>
      </c>
      <c r="K46622" t="s">
        <v>98</v>
      </c>
      <c r="L46622" t="s">
        <v>99</v>
      </c>
      <c r="M46622" t="s">
        <v>33</v>
      </c>
    </row>
    <row r="46623" spans="1:13" hidden="1" x14ac:dyDescent="0.3">
      <c r="A46623" t="s">
        <v>95584</v>
      </c>
      <c r="B46623" s="1">
        <v>42532.969444444447</v>
      </c>
      <c r="C46623" t="s">
        <v>95585</v>
      </c>
      <c r="D46623" t="s">
        <v>24</v>
      </c>
      <c r="E46623">
        <v>54</v>
      </c>
      <c r="F46623" t="s">
        <v>59</v>
      </c>
      <c r="G46623">
        <v>5</v>
      </c>
      <c r="H46623">
        <v>26.15</v>
      </c>
      <c r="I46623">
        <v>19.612500000000001</v>
      </c>
      <c r="J46623" t="s">
        <v>30</v>
      </c>
      <c r="K46623" t="s">
        <v>98</v>
      </c>
      <c r="L46623" t="s">
        <v>99</v>
      </c>
      <c r="M46623" t="s">
        <v>27</v>
      </c>
    </row>
    <row r="46624" spans="1:13" hidden="1" x14ac:dyDescent="0.3">
      <c r="A46624" t="s">
        <v>95586</v>
      </c>
      <c r="B46624" s="1">
        <v>42532.969444444447</v>
      </c>
      <c r="C46624" t="s">
        <v>95587</v>
      </c>
      <c r="D46624" t="s">
        <v>16</v>
      </c>
      <c r="E46624">
        <v>59</v>
      </c>
      <c r="F46624" t="s">
        <v>17</v>
      </c>
      <c r="G46624">
        <v>3</v>
      </c>
      <c r="H46624">
        <v>900.24</v>
      </c>
      <c r="I46624">
        <v>675.18</v>
      </c>
      <c r="J46624" t="s">
        <v>30</v>
      </c>
      <c r="K46624" t="s">
        <v>98</v>
      </c>
      <c r="L46624" t="s">
        <v>99</v>
      </c>
      <c r="M46624" t="s">
        <v>33</v>
      </c>
    </row>
    <row r="46625" spans="1:13" hidden="1" x14ac:dyDescent="0.3">
      <c r="A46625" t="s">
        <v>95588</v>
      </c>
      <c r="B46625" s="1">
        <v>42532.969444444447</v>
      </c>
      <c r="C46625" t="s">
        <v>95589</v>
      </c>
      <c r="D46625" t="s">
        <v>16</v>
      </c>
      <c r="E46625">
        <v>50</v>
      </c>
      <c r="F46625" t="s">
        <v>41</v>
      </c>
      <c r="G46625">
        <v>3</v>
      </c>
      <c r="H46625">
        <v>45.45</v>
      </c>
      <c r="I46625">
        <v>31.815000000000001</v>
      </c>
      <c r="J46625" t="s">
        <v>26</v>
      </c>
      <c r="K46625" t="s">
        <v>98</v>
      </c>
      <c r="L46625" t="s">
        <v>99</v>
      </c>
      <c r="M46625" t="s">
        <v>51</v>
      </c>
    </row>
    <row r="46626" spans="1:13" hidden="1" x14ac:dyDescent="0.3">
      <c r="A46626" t="s">
        <v>95590</v>
      </c>
      <c r="B46626" s="1">
        <v>42532.970138888886</v>
      </c>
      <c r="C46626" t="s">
        <v>95591</v>
      </c>
      <c r="D46626" t="s">
        <v>16</v>
      </c>
      <c r="E46626">
        <v>36</v>
      </c>
      <c r="F46626" t="s">
        <v>47</v>
      </c>
      <c r="G46626">
        <v>5</v>
      </c>
      <c r="H46626">
        <v>203.3</v>
      </c>
      <c r="I46626">
        <v>162.63999999999999</v>
      </c>
      <c r="J46626" t="s">
        <v>30</v>
      </c>
      <c r="K46626" t="s">
        <v>98</v>
      </c>
      <c r="L46626" t="s">
        <v>99</v>
      </c>
      <c r="M46626" t="s">
        <v>21</v>
      </c>
    </row>
    <row r="46627" spans="1:13" hidden="1" x14ac:dyDescent="0.3">
      <c r="A46627" t="s">
        <v>95592</v>
      </c>
      <c r="B46627" s="1">
        <v>42532.970138888886</v>
      </c>
      <c r="C46627" t="s">
        <v>95593</v>
      </c>
      <c r="D46627" t="s">
        <v>16</v>
      </c>
      <c r="E46627">
        <v>52</v>
      </c>
      <c r="F46627" t="s">
        <v>17</v>
      </c>
      <c r="G46627">
        <v>3</v>
      </c>
      <c r="H46627">
        <v>900.24</v>
      </c>
      <c r="I46627">
        <v>675.18</v>
      </c>
      <c r="J46627" t="s">
        <v>30</v>
      </c>
      <c r="K46627" t="s">
        <v>74</v>
      </c>
      <c r="L46627" t="s">
        <v>75</v>
      </c>
      <c r="M46627" t="s">
        <v>48</v>
      </c>
    </row>
    <row r="46628" spans="1:13" hidden="1" x14ac:dyDescent="0.3">
      <c r="A46628" t="s">
        <v>95594</v>
      </c>
      <c r="B46628" s="1">
        <v>42532.970138888886</v>
      </c>
      <c r="C46628" t="s">
        <v>95595</v>
      </c>
      <c r="D46628" t="s">
        <v>16</v>
      </c>
      <c r="E46628">
        <v>38</v>
      </c>
      <c r="F46628" t="s">
        <v>97</v>
      </c>
      <c r="G46628">
        <v>1</v>
      </c>
      <c r="H46628">
        <v>1050</v>
      </c>
      <c r="I46628">
        <v>945</v>
      </c>
      <c r="J46628" t="s">
        <v>30</v>
      </c>
      <c r="K46628" t="s">
        <v>74</v>
      </c>
      <c r="L46628" t="s">
        <v>75</v>
      </c>
      <c r="M46628" t="s">
        <v>48</v>
      </c>
    </row>
    <row r="46629" spans="1:13" hidden="1" x14ac:dyDescent="0.3">
      <c r="A46629" t="s">
        <v>95596</v>
      </c>
      <c r="B46629" s="1">
        <v>42532.970138888886</v>
      </c>
      <c r="C46629" t="s">
        <v>95597</v>
      </c>
      <c r="D46629" t="s">
        <v>24</v>
      </c>
      <c r="E46629">
        <v>41</v>
      </c>
      <c r="F46629" t="s">
        <v>17</v>
      </c>
      <c r="G46629">
        <v>4</v>
      </c>
      <c r="H46629">
        <v>1200.32</v>
      </c>
      <c r="I46629">
        <v>1140.3040000000001</v>
      </c>
      <c r="J46629" t="s">
        <v>18</v>
      </c>
      <c r="K46629" t="s">
        <v>19</v>
      </c>
      <c r="L46629" t="s">
        <v>234</v>
      </c>
      <c r="M46629" t="s">
        <v>33</v>
      </c>
    </row>
    <row r="46630" spans="1:13" hidden="1" x14ac:dyDescent="0.3">
      <c r="A46630" t="s">
        <v>95598</v>
      </c>
      <c r="B46630" s="1">
        <v>42532.970833333333</v>
      </c>
      <c r="C46630" t="s">
        <v>95599</v>
      </c>
      <c r="D46630" t="s">
        <v>24</v>
      </c>
      <c r="E46630">
        <v>40</v>
      </c>
      <c r="F46630" t="s">
        <v>17</v>
      </c>
      <c r="G46630">
        <v>4</v>
      </c>
      <c r="H46630">
        <v>1200.32</v>
      </c>
      <c r="I46630">
        <v>1140.3040000000001</v>
      </c>
      <c r="J46630" t="s">
        <v>26</v>
      </c>
      <c r="K46630" t="s">
        <v>19</v>
      </c>
      <c r="L46630" t="s">
        <v>234</v>
      </c>
      <c r="M46630" t="s">
        <v>33</v>
      </c>
    </row>
    <row r="46631" spans="1:13" hidden="1" x14ac:dyDescent="0.3">
      <c r="A46631" t="s">
        <v>95600</v>
      </c>
      <c r="B46631" s="1">
        <v>42532.970833333333</v>
      </c>
      <c r="C46631" t="s">
        <v>95601</v>
      </c>
      <c r="D46631" t="s">
        <v>16</v>
      </c>
      <c r="E46631">
        <v>36</v>
      </c>
      <c r="F46631" t="s">
        <v>17</v>
      </c>
      <c r="G46631">
        <v>4</v>
      </c>
      <c r="H46631">
        <v>1200.32</v>
      </c>
      <c r="I46631">
        <v>1140.3040000000001</v>
      </c>
      <c r="J46631" t="s">
        <v>30</v>
      </c>
      <c r="K46631" t="s">
        <v>19</v>
      </c>
      <c r="L46631" t="s">
        <v>234</v>
      </c>
      <c r="M46631" t="s">
        <v>51</v>
      </c>
    </row>
    <row r="46632" spans="1:13" hidden="1" x14ac:dyDescent="0.3">
      <c r="A46632" t="s">
        <v>95602</v>
      </c>
      <c r="B46632" s="1">
        <v>42532.970833333333</v>
      </c>
      <c r="C46632" t="s">
        <v>95603</v>
      </c>
      <c r="D46632" t="s">
        <v>16</v>
      </c>
      <c r="E46632">
        <v>43</v>
      </c>
      <c r="F46632" t="s">
        <v>41</v>
      </c>
      <c r="G46632">
        <v>1</v>
      </c>
      <c r="H46632">
        <v>15.15</v>
      </c>
      <c r="I46632">
        <v>10.605</v>
      </c>
      <c r="J46632" t="s">
        <v>26</v>
      </c>
      <c r="K46632" t="s">
        <v>19</v>
      </c>
      <c r="L46632" t="s">
        <v>234</v>
      </c>
      <c r="M46632" t="s">
        <v>27</v>
      </c>
    </row>
    <row r="46633" spans="1:13" x14ac:dyDescent="0.3">
      <c r="A46633" t="s">
        <v>95604</v>
      </c>
      <c r="B46633" s="1">
        <v>42532.970833333333</v>
      </c>
      <c r="C46633" t="s">
        <v>95605</v>
      </c>
      <c r="D46633" t="s">
        <v>16</v>
      </c>
      <c r="E46633">
        <v>55</v>
      </c>
      <c r="F46633" t="s">
        <v>97</v>
      </c>
      <c r="G46633">
        <v>1</v>
      </c>
      <c r="H46633">
        <v>1050</v>
      </c>
      <c r="I46633">
        <v>945</v>
      </c>
      <c r="J46633" t="s">
        <v>26</v>
      </c>
      <c r="K46633" t="s">
        <v>19</v>
      </c>
      <c r="L46633" t="s">
        <v>234</v>
      </c>
      <c r="M46633" t="s">
        <v>33</v>
      </c>
    </row>
    <row r="46634" spans="1:13" hidden="1" x14ac:dyDescent="0.3">
      <c r="A46634" t="s">
        <v>95606</v>
      </c>
      <c r="B46634" s="1">
        <v>42532.970833333333</v>
      </c>
      <c r="C46634" t="s">
        <v>95607</v>
      </c>
      <c r="D46634" t="s">
        <v>16</v>
      </c>
      <c r="E46634">
        <v>67</v>
      </c>
      <c r="F46634" t="s">
        <v>97</v>
      </c>
      <c r="G46634">
        <v>2</v>
      </c>
      <c r="H46634">
        <v>2100</v>
      </c>
      <c r="I46634">
        <v>1890</v>
      </c>
      <c r="J46634" t="s">
        <v>18</v>
      </c>
      <c r="K46634" t="s">
        <v>31</v>
      </c>
      <c r="L46634" t="s">
        <v>204</v>
      </c>
      <c r="M46634" t="s">
        <v>21</v>
      </c>
    </row>
    <row r="46635" spans="1:13" hidden="1" x14ac:dyDescent="0.3">
      <c r="A46635" t="s">
        <v>95608</v>
      </c>
      <c r="B46635" s="1">
        <v>42532.97152777778</v>
      </c>
      <c r="C46635" t="s">
        <v>95609</v>
      </c>
      <c r="D46635" t="s">
        <v>16</v>
      </c>
      <c r="E46635">
        <v>33</v>
      </c>
      <c r="F46635" t="s">
        <v>97</v>
      </c>
      <c r="G46635">
        <v>3</v>
      </c>
      <c r="H46635">
        <v>3150</v>
      </c>
      <c r="I46635">
        <v>2677.5</v>
      </c>
      <c r="J46635" t="s">
        <v>26</v>
      </c>
      <c r="K46635" t="s">
        <v>31</v>
      </c>
      <c r="L46635" t="s">
        <v>204</v>
      </c>
      <c r="M46635" t="s">
        <v>48</v>
      </c>
    </row>
    <row r="46636" spans="1:13" hidden="1" x14ac:dyDescent="0.3">
      <c r="A46636" t="s">
        <v>95610</v>
      </c>
      <c r="B46636" s="1">
        <v>42532.97152777778</v>
      </c>
      <c r="C46636" t="s">
        <v>95611</v>
      </c>
      <c r="D46636" t="s">
        <v>16</v>
      </c>
      <c r="E46636">
        <v>66</v>
      </c>
      <c r="F46636" t="s">
        <v>66</v>
      </c>
      <c r="G46636">
        <v>1</v>
      </c>
      <c r="H46636">
        <v>35.840000000000003</v>
      </c>
      <c r="I46636">
        <v>25.088000000000001</v>
      </c>
      <c r="J46636" t="s">
        <v>26</v>
      </c>
      <c r="K46636" t="s">
        <v>31</v>
      </c>
      <c r="L46636" t="s">
        <v>32</v>
      </c>
      <c r="M46636" t="s">
        <v>48</v>
      </c>
    </row>
    <row r="46637" spans="1:13" hidden="1" x14ac:dyDescent="0.3">
      <c r="A46637" t="s">
        <v>95612</v>
      </c>
      <c r="B46637" s="1">
        <v>42532.97152777778</v>
      </c>
      <c r="C46637" t="s">
        <v>95613</v>
      </c>
      <c r="D46637" t="s">
        <v>16</v>
      </c>
      <c r="E46637">
        <v>67</v>
      </c>
      <c r="F46637" t="s">
        <v>17</v>
      </c>
      <c r="G46637">
        <v>1</v>
      </c>
      <c r="H46637">
        <v>300.08</v>
      </c>
      <c r="I46637">
        <v>225.06</v>
      </c>
      <c r="J46637" t="s">
        <v>30</v>
      </c>
      <c r="K46637" t="s">
        <v>31</v>
      </c>
      <c r="L46637" t="s">
        <v>32</v>
      </c>
      <c r="M46637" t="s">
        <v>37</v>
      </c>
    </row>
    <row r="46638" spans="1:13" hidden="1" x14ac:dyDescent="0.3">
      <c r="A46638" t="s">
        <v>95614</v>
      </c>
      <c r="B46638" s="1">
        <v>42532.97152777778</v>
      </c>
      <c r="C46638" t="s">
        <v>95615</v>
      </c>
      <c r="D46638" t="s">
        <v>24</v>
      </c>
      <c r="E46638">
        <v>41</v>
      </c>
      <c r="F46638" t="s">
        <v>17</v>
      </c>
      <c r="G46638">
        <v>1</v>
      </c>
      <c r="H46638">
        <v>300.08</v>
      </c>
      <c r="I46638">
        <v>225.06</v>
      </c>
      <c r="J46638" t="s">
        <v>18</v>
      </c>
      <c r="K46638" t="s">
        <v>31</v>
      </c>
      <c r="L46638" t="s">
        <v>32</v>
      </c>
      <c r="M46638" t="s">
        <v>51</v>
      </c>
    </row>
    <row r="46639" spans="1:13" hidden="1" x14ac:dyDescent="0.3">
      <c r="A46639" t="s">
        <v>95616</v>
      </c>
      <c r="B46639" s="1">
        <v>42532.972222222219</v>
      </c>
      <c r="C46639" t="s">
        <v>95617</v>
      </c>
      <c r="D46639" t="s">
        <v>16</v>
      </c>
      <c r="E46639">
        <v>65</v>
      </c>
      <c r="F46639" t="s">
        <v>17</v>
      </c>
      <c r="G46639">
        <v>1</v>
      </c>
      <c r="H46639">
        <v>300.08</v>
      </c>
      <c r="I46639">
        <v>225.06</v>
      </c>
      <c r="J46639" t="s">
        <v>30</v>
      </c>
      <c r="K46639" t="s">
        <v>31</v>
      </c>
      <c r="L46639" t="s">
        <v>71</v>
      </c>
      <c r="M46639" t="s">
        <v>21</v>
      </c>
    </row>
    <row r="46640" spans="1:13" hidden="1" x14ac:dyDescent="0.3">
      <c r="A46640" t="s">
        <v>95618</v>
      </c>
      <c r="B46640" s="1">
        <v>42532.972222222219</v>
      </c>
      <c r="C46640" t="s">
        <v>95619</v>
      </c>
      <c r="D46640" t="s">
        <v>24</v>
      </c>
      <c r="E46640">
        <v>60</v>
      </c>
      <c r="F46640" t="s">
        <v>17</v>
      </c>
      <c r="G46640">
        <v>1</v>
      </c>
      <c r="H46640">
        <v>300.08</v>
      </c>
      <c r="I46640">
        <v>225.06</v>
      </c>
      <c r="J46640" t="s">
        <v>30</v>
      </c>
      <c r="K46640" t="s">
        <v>31</v>
      </c>
      <c r="L46640" t="s">
        <v>71</v>
      </c>
      <c r="M46640" t="s">
        <v>33</v>
      </c>
    </row>
    <row r="46641" spans="1:13" hidden="1" x14ac:dyDescent="0.3">
      <c r="A46641" t="s">
        <v>95620</v>
      </c>
      <c r="B46641" s="1">
        <v>42532.972222222219</v>
      </c>
      <c r="C46641" t="s">
        <v>95621</v>
      </c>
      <c r="D46641" t="s">
        <v>16</v>
      </c>
      <c r="E46641">
        <v>50</v>
      </c>
      <c r="F46641" t="s">
        <v>47</v>
      </c>
      <c r="G46641">
        <v>1</v>
      </c>
      <c r="H46641">
        <v>40.659999999999997</v>
      </c>
      <c r="I46641">
        <v>28.462</v>
      </c>
      <c r="J46641" t="s">
        <v>26</v>
      </c>
      <c r="K46641" t="s">
        <v>31</v>
      </c>
      <c r="L46641" t="s">
        <v>32</v>
      </c>
      <c r="M46641" t="s">
        <v>37</v>
      </c>
    </row>
    <row r="46642" spans="1:13" hidden="1" x14ac:dyDescent="0.3">
      <c r="A46642" t="s">
        <v>95622</v>
      </c>
      <c r="B46642" s="1">
        <v>42532.972222222219</v>
      </c>
      <c r="C46642" t="s">
        <v>95623</v>
      </c>
      <c r="D46642" t="s">
        <v>24</v>
      </c>
      <c r="E46642">
        <v>44</v>
      </c>
      <c r="F46642" t="s">
        <v>66</v>
      </c>
      <c r="G46642">
        <v>2</v>
      </c>
      <c r="H46642">
        <v>71.680000000000007</v>
      </c>
      <c r="I46642">
        <v>50.176000000000002</v>
      </c>
      <c r="J46642" t="s">
        <v>26</v>
      </c>
      <c r="K46642" t="s">
        <v>31</v>
      </c>
      <c r="L46642" t="s">
        <v>32</v>
      </c>
      <c r="M46642" t="s">
        <v>21</v>
      </c>
    </row>
    <row r="46643" spans="1:13" hidden="1" x14ac:dyDescent="0.3">
      <c r="A46643" t="s">
        <v>95624</v>
      </c>
      <c r="B46643" s="1">
        <v>42532.972916666666</v>
      </c>
      <c r="C46643" t="s">
        <v>95625</v>
      </c>
      <c r="D46643" t="s">
        <v>16</v>
      </c>
      <c r="E46643">
        <v>35</v>
      </c>
      <c r="F46643" t="s">
        <v>66</v>
      </c>
      <c r="G46643">
        <v>1</v>
      </c>
      <c r="H46643">
        <v>35.840000000000003</v>
      </c>
      <c r="I46643">
        <v>25.088000000000001</v>
      </c>
      <c r="J46643" t="s">
        <v>30</v>
      </c>
      <c r="K46643" t="s">
        <v>31</v>
      </c>
      <c r="L46643" t="s">
        <v>32</v>
      </c>
      <c r="M46643" t="s">
        <v>21</v>
      </c>
    </row>
    <row r="46644" spans="1:13" hidden="1" x14ac:dyDescent="0.3">
      <c r="A46644" t="s">
        <v>95626</v>
      </c>
      <c r="B46644" s="1">
        <v>42532.972916666666</v>
      </c>
      <c r="C46644" t="s">
        <v>95627</v>
      </c>
      <c r="D46644" t="s">
        <v>24</v>
      </c>
      <c r="E46644">
        <v>19</v>
      </c>
      <c r="F46644" t="s">
        <v>47</v>
      </c>
      <c r="G46644">
        <v>1</v>
      </c>
      <c r="H46644">
        <v>40.659999999999997</v>
      </c>
      <c r="I46644">
        <v>28.462</v>
      </c>
      <c r="J46644" t="s">
        <v>30</v>
      </c>
      <c r="K46644" t="s">
        <v>74</v>
      </c>
      <c r="L46644" t="s">
        <v>75</v>
      </c>
      <c r="M46644" t="s">
        <v>51</v>
      </c>
    </row>
    <row r="46645" spans="1:13" hidden="1" x14ac:dyDescent="0.3">
      <c r="A46645" t="s">
        <v>95628</v>
      </c>
      <c r="B46645" s="1">
        <v>42532.972916666666</v>
      </c>
      <c r="C46645" t="s">
        <v>95629</v>
      </c>
      <c r="D46645" t="s">
        <v>24</v>
      </c>
      <c r="E46645">
        <v>54</v>
      </c>
      <c r="F46645" t="s">
        <v>203</v>
      </c>
      <c r="G46645">
        <v>4</v>
      </c>
      <c r="H46645">
        <v>46.92</v>
      </c>
      <c r="I46645">
        <v>35.19</v>
      </c>
      <c r="J46645" t="s">
        <v>26</v>
      </c>
      <c r="K46645" t="s">
        <v>74</v>
      </c>
      <c r="L46645" t="s">
        <v>75</v>
      </c>
      <c r="M46645" t="s">
        <v>37</v>
      </c>
    </row>
    <row r="46646" spans="1:13" hidden="1" x14ac:dyDescent="0.3">
      <c r="A46646" t="s">
        <v>95630</v>
      </c>
      <c r="B46646" s="1">
        <v>42532.972916666666</v>
      </c>
      <c r="C46646" t="s">
        <v>95631</v>
      </c>
      <c r="D46646" t="s">
        <v>24</v>
      </c>
      <c r="E46646">
        <v>35</v>
      </c>
      <c r="F46646" t="s">
        <v>97</v>
      </c>
      <c r="G46646">
        <v>2</v>
      </c>
      <c r="H46646">
        <v>2100</v>
      </c>
      <c r="I46646">
        <v>1890</v>
      </c>
      <c r="J46646" t="s">
        <v>18</v>
      </c>
      <c r="K46646" t="s">
        <v>74</v>
      </c>
      <c r="L46646" t="s">
        <v>140</v>
      </c>
      <c r="M46646" t="s">
        <v>37</v>
      </c>
    </row>
    <row r="46647" spans="1:13" hidden="1" x14ac:dyDescent="0.3">
      <c r="A46647" t="s">
        <v>95632</v>
      </c>
      <c r="B46647" s="1">
        <v>42532.973611111112</v>
      </c>
      <c r="C46647" t="s">
        <v>95633</v>
      </c>
      <c r="D46647" t="s">
        <v>24</v>
      </c>
      <c r="E46647">
        <v>45</v>
      </c>
      <c r="F46647" t="s">
        <v>25</v>
      </c>
      <c r="G46647">
        <v>2</v>
      </c>
      <c r="H46647">
        <v>1200.3399999999999</v>
      </c>
      <c r="I46647">
        <v>1080.306</v>
      </c>
      <c r="J46647" t="s">
        <v>18</v>
      </c>
      <c r="K46647" t="s">
        <v>74</v>
      </c>
      <c r="L46647" t="s">
        <v>140</v>
      </c>
      <c r="M46647" t="s">
        <v>21</v>
      </c>
    </row>
    <row r="46648" spans="1:13" hidden="1" x14ac:dyDescent="0.3">
      <c r="A46648" t="s">
        <v>95634</v>
      </c>
      <c r="B46648" s="1">
        <v>42532.973611111112</v>
      </c>
      <c r="C46648" t="s">
        <v>95635</v>
      </c>
      <c r="D46648" t="s">
        <v>16</v>
      </c>
      <c r="E46648">
        <v>62</v>
      </c>
      <c r="F46648" t="s">
        <v>17</v>
      </c>
      <c r="G46648">
        <v>5</v>
      </c>
      <c r="H46648">
        <v>1500.4</v>
      </c>
      <c r="I46648">
        <v>1425.38</v>
      </c>
      <c r="J46648" t="s">
        <v>30</v>
      </c>
      <c r="K46648" t="s">
        <v>74</v>
      </c>
      <c r="L46648" t="s">
        <v>140</v>
      </c>
      <c r="M46648" t="s">
        <v>37</v>
      </c>
    </row>
    <row r="46649" spans="1:13" hidden="1" x14ac:dyDescent="0.3">
      <c r="A46649" t="s">
        <v>95636</v>
      </c>
      <c r="B46649" s="1">
        <v>42532.973611111112</v>
      </c>
      <c r="C46649" t="s">
        <v>95637</v>
      </c>
      <c r="D46649" t="s">
        <v>16</v>
      </c>
      <c r="E46649">
        <v>44</v>
      </c>
      <c r="F46649" t="s">
        <v>59</v>
      </c>
      <c r="G46649">
        <v>4</v>
      </c>
      <c r="H46649">
        <v>20.92</v>
      </c>
      <c r="I46649">
        <v>15.69</v>
      </c>
      <c r="J46649" t="s">
        <v>26</v>
      </c>
      <c r="K46649" t="s">
        <v>74</v>
      </c>
      <c r="L46649" t="s">
        <v>140</v>
      </c>
      <c r="M46649" t="s">
        <v>27</v>
      </c>
    </row>
    <row r="46650" spans="1:13" hidden="1" x14ac:dyDescent="0.3">
      <c r="A46650" t="s">
        <v>95638</v>
      </c>
      <c r="B46650" s="1">
        <v>42532.973611111112</v>
      </c>
      <c r="C46650" t="s">
        <v>95639</v>
      </c>
      <c r="D46650" t="s">
        <v>16</v>
      </c>
      <c r="E46650">
        <v>58</v>
      </c>
      <c r="F46650" t="s">
        <v>59</v>
      </c>
      <c r="G46650">
        <v>3</v>
      </c>
      <c r="H46650">
        <v>15.69</v>
      </c>
      <c r="I46650">
        <v>10.983000000000001</v>
      </c>
      <c r="J46650" t="s">
        <v>30</v>
      </c>
      <c r="K46650" t="s">
        <v>19</v>
      </c>
      <c r="L46650" t="s">
        <v>217</v>
      </c>
      <c r="M46650" t="s">
        <v>63</v>
      </c>
    </row>
    <row r="46651" spans="1:13" hidden="1" x14ac:dyDescent="0.3">
      <c r="A46651" t="s">
        <v>95640</v>
      </c>
      <c r="B46651" s="1">
        <v>42532.973611111112</v>
      </c>
      <c r="C46651" t="s">
        <v>95641</v>
      </c>
      <c r="D46651" t="s">
        <v>16</v>
      </c>
      <c r="E46651">
        <v>61</v>
      </c>
      <c r="F46651" t="s">
        <v>17</v>
      </c>
      <c r="G46651">
        <v>4</v>
      </c>
      <c r="H46651">
        <v>1200.32</v>
      </c>
      <c r="I46651">
        <v>1140.3040000000001</v>
      </c>
      <c r="J46651" t="s">
        <v>30</v>
      </c>
      <c r="K46651" t="s">
        <v>74</v>
      </c>
      <c r="L46651" t="s">
        <v>75</v>
      </c>
      <c r="M46651" t="s">
        <v>21</v>
      </c>
    </row>
    <row r="46652" spans="1:13" hidden="1" x14ac:dyDescent="0.3">
      <c r="A46652" t="s">
        <v>95642</v>
      </c>
      <c r="B46652" s="1">
        <v>42532.974305555559</v>
      </c>
      <c r="C46652" t="s">
        <v>95643</v>
      </c>
      <c r="D46652" t="s">
        <v>16</v>
      </c>
      <c r="E46652">
        <v>43</v>
      </c>
      <c r="F46652" t="s">
        <v>17</v>
      </c>
      <c r="G46652">
        <v>4</v>
      </c>
      <c r="H46652">
        <v>1200.32</v>
      </c>
      <c r="I46652">
        <v>1140.3040000000001</v>
      </c>
      <c r="J46652" t="s">
        <v>18</v>
      </c>
      <c r="K46652" t="s">
        <v>74</v>
      </c>
      <c r="L46652" t="s">
        <v>75</v>
      </c>
      <c r="M46652" t="s">
        <v>21</v>
      </c>
    </row>
    <row r="46653" spans="1:13" hidden="1" x14ac:dyDescent="0.3">
      <c r="A46653" t="s">
        <v>95644</v>
      </c>
      <c r="B46653" s="1">
        <v>42532.974305555559</v>
      </c>
      <c r="C46653" t="s">
        <v>95645</v>
      </c>
      <c r="D46653" t="s">
        <v>16</v>
      </c>
      <c r="E46653">
        <v>34</v>
      </c>
      <c r="F46653" t="s">
        <v>47</v>
      </c>
      <c r="G46653">
        <v>2</v>
      </c>
      <c r="H46653">
        <v>81.319999999999993</v>
      </c>
      <c r="I46653">
        <v>56.923999999999999</v>
      </c>
      <c r="J46653" t="s">
        <v>18</v>
      </c>
      <c r="K46653" t="s">
        <v>74</v>
      </c>
      <c r="L46653" t="s">
        <v>75</v>
      </c>
      <c r="M46653" t="s">
        <v>63</v>
      </c>
    </row>
    <row r="46654" spans="1:13" hidden="1" x14ac:dyDescent="0.3">
      <c r="A46654" t="s">
        <v>95646</v>
      </c>
      <c r="B46654" s="1">
        <v>42532.974305555559</v>
      </c>
      <c r="C46654" t="s">
        <v>95647</v>
      </c>
      <c r="D46654" t="s">
        <v>16</v>
      </c>
      <c r="E46654">
        <v>38</v>
      </c>
      <c r="F46654" t="s">
        <v>25</v>
      </c>
      <c r="G46654">
        <v>3</v>
      </c>
      <c r="H46654">
        <v>1800.51</v>
      </c>
      <c r="I46654">
        <v>1620.4590000000001</v>
      </c>
      <c r="J46654" t="s">
        <v>26</v>
      </c>
      <c r="K46654" t="s">
        <v>74</v>
      </c>
      <c r="L46654" t="s">
        <v>75</v>
      </c>
      <c r="M46654" t="s">
        <v>33</v>
      </c>
    </row>
    <row r="46655" spans="1:13" hidden="1" x14ac:dyDescent="0.3">
      <c r="A46655" t="s">
        <v>95648</v>
      </c>
      <c r="B46655" s="1">
        <v>42532.974305555559</v>
      </c>
      <c r="C46655" t="s">
        <v>95649</v>
      </c>
      <c r="D46655" t="s">
        <v>24</v>
      </c>
      <c r="E46655">
        <v>23</v>
      </c>
      <c r="F46655" t="s">
        <v>203</v>
      </c>
      <c r="G46655">
        <v>4</v>
      </c>
      <c r="H46655">
        <v>46.92</v>
      </c>
      <c r="I46655">
        <v>35.19</v>
      </c>
      <c r="J46655" t="s">
        <v>30</v>
      </c>
      <c r="K46655" t="s">
        <v>74</v>
      </c>
      <c r="L46655" t="s">
        <v>140</v>
      </c>
      <c r="M46655" t="s">
        <v>21</v>
      </c>
    </row>
    <row r="46656" spans="1:13" hidden="1" x14ac:dyDescent="0.3">
      <c r="A46656" t="s">
        <v>95650</v>
      </c>
      <c r="B46656" s="1">
        <v>42532.974999999999</v>
      </c>
      <c r="C46656" t="s">
        <v>95651</v>
      </c>
      <c r="D46656" t="s">
        <v>16</v>
      </c>
      <c r="E46656">
        <v>44</v>
      </c>
      <c r="F46656" t="s">
        <v>17</v>
      </c>
      <c r="G46656">
        <v>2</v>
      </c>
      <c r="H46656">
        <v>600.16</v>
      </c>
      <c r="I46656">
        <v>450.12</v>
      </c>
      <c r="J46656" t="s">
        <v>30</v>
      </c>
      <c r="K46656" t="s">
        <v>74</v>
      </c>
      <c r="L46656" t="s">
        <v>140</v>
      </c>
      <c r="M46656" t="s">
        <v>51</v>
      </c>
    </row>
    <row r="46657" spans="1:13" hidden="1" x14ac:dyDescent="0.3">
      <c r="A46657" t="s">
        <v>95652</v>
      </c>
      <c r="B46657" s="1">
        <v>42532.974999999999</v>
      </c>
      <c r="C46657" t="s">
        <v>95653</v>
      </c>
      <c r="D46657" t="s">
        <v>16</v>
      </c>
      <c r="E46657">
        <v>46</v>
      </c>
      <c r="F46657" t="s">
        <v>17</v>
      </c>
      <c r="G46657">
        <v>3</v>
      </c>
      <c r="H46657">
        <v>900.24</v>
      </c>
      <c r="I46657">
        <v>675.18</v>
      </c>
      <c r="J46657" t="s">
        <v>26</v>
      </c>
      <c r="K46657" t="s">
        <v>74</v>
      </c>
      <c r="L46657" t="s">
        <v>140</v>
      </c>
      <c r="M46657" t="s">
        <v>63</v>
      </c>
    </row>
    <row r="46658" spans="1:13" hidden="1" x14ac:dyDescent="0.3">
      <c r="A46658" t="s">
        <v>95654</v>
      </c>
      <c r="B46658" s="1">
        <v>42532.974999999999</v>
      </c>
      <c r="C46658" t="s">
        <v>95655</v>
      </c>
      <c r="D46658" t="s">
        <v>24</v>
      </c>
      <c r="E46658">
        <v>34</v>
      </c>
      <c r="F46658" t="s">
        <v>47</v>
      </c>
      <c r="G46658">
        <v>2</v>
      </c>
      <c r="H46658">
        <v>81.319999999999993</v>
      </c>
      <c r="I46658">
        <v>56.923999999999999</v>
      </c>
      <c r="J46658" t="s">
        <v>26</v>
      </c>
      <c r="K46658" t="s">
        <v>19</v>
      </c>
      <c r="L46658" t="s">
        <v>210</v>
      </c>
      <c r="M46658" t="s">
        <v>37</v>
      </c>
    </row>
    <row r="46659" spans="1:13" hidden="1" x14ac:dyDescent="0.3">
      <c r="A46659" t="s">
        <v>95656</v>
      </c>
      <c r="B46659" s="1">
        <v>42532.974999999999</v>
      </c>
      <c r="C46659" t="s">
        <v>95657</v>
      </c>
      <c r="D46659" t="s">
        <v>24</v>
      </c>
      <c r="E46659">
        <v>62</v>
      </c>
      <c r="F46659" t="s">
        <v>17</v>
      </c>
      <c r="G46659">
        <v>4</v>
      </c>
      <c r="H46659">
        <v>1200.32</v>
      </c>
      <c r="I46659">
        <v>1140.3040000000001</v>
      </c>
      <c r="J46659" t="s">
        <v>18</v>
      </c>
      <c r="K46659" t="s">
        <v>19</v>
      </c>
      <c r="L46659" t="s">
        <v>210</v>
      </c>
      <c r="M46659" t="s">
        <v>48</v>
      </c>
    </row>
    <row r="46660" spans="1:13" hidden="1" x14ac:dyDescent="0.3">
      <c r="A46660" t="s">
        <v>95658</v>
      </c>
      <c r="B46660" s="1">
        <v>42532.975694444445</v>
      </c>
      <c r="C46660" t="s">
        <v>95659</v>
      </c>
      <c r="D46660" t="s">
        <v>16</v>
      </c>
      <c r="E46660">
        <v>53</v>
      </c>
      <c r="F46660" t="s">
        <v>203</v>
      </c>
      <c r="G46660">
        <v>5</v>
      </c>
      <c r="H46660">
        <v>58.65</v>
      </c>
      <c r="I46660">
        <v>43.987499999999997</v>
      </c>
      <c r="J46660" t="s">
        <v>30</v>
      </c>
      <c r="K46660" t="s">
        <v>19</v>
      </c>
      <c r="L46660" t="s">
        <v>210</v>
      </c>
      <c r="M46660" t="s">
        <v>33</v>
      </c>
    </row>
    <row r="46661" spans="1:13" hidden="1" x14ac:dyDescent="0.3">
      <c r="A46661" t="s">
        <v>95660</v>
      </c>
      <c r="B46661" s="1">
        <v>42532.975694444445</v>
      </c>
      <c r="C46661" t="s">
        <v>95661</v>
      </c>
      <c r="D46661" t="s">
        <v>24</v>
      </c>
      <c r="E46661">
        <v>38</v>
      </c>
      <c r="F46661" t="s">
        <v>66</v>
      </c>
      <c r="G46661">
        <v>3</v>
      </c>
      <c r="H46661">
        <v>107.52</v>
      </c>
      <c r="I46661">
        <v>80.64</v>
      </c>
      <c r="J46661" t="s">
        <v>18</v>
      </c>
      <c r="K46661" t="s">
        <v>19</v>
      </c>
      <c r="L46661" t="s">
        <v>210</v>
      </c>
      <c r="M46661" t="s">
        <v>48</v>
      </c>
    </row>
    <row r="46662" spans="1:13" hidden="1" x14ac:dyDescent="0.3">
      <c r="A46662" t="s">
        <v>95662</v>
      </c>
      <c r="B46662" s="1">
        <v>42532.975694444445</v>
      </c>
      <c r="C46662" t="s">
        <v>95663</v>
      </c>
      <c r="D46662" t="s">
        <v>16</v>
      </c>
      <c r="E46662">
        <v>26</v>
      </c>
      <c r="F46662" t="s">
        <v>17</v>
      </c>
      <c r="G46662">
        <v>1</v>
      </c>
      <c r="H46662">
        <v>300.08</v>
      </c>
      <c r="I46662">
        <v>225.06</v>
      </c>
      <c r="J46662" t="s">
        <v>18</v>
      </c>
      <c r="K46662" t="s">
        <v>31</v>
      </c>
      <c r="L46662" t="s">
        <v>32</v>
      </c>
      <c r="M46662" t="s">
        <v>51</v>
      </c>
    </row>
    <row r="46663" spans="1:13" hidden="1" x14ac:dyDescent="0.3">
      <c r="A46663" t="s">
        <v>95664</v>
      </c>
      <c r="B46663" s="1">
        <v>42532.975694444445</v>
      </c>
      <c r="C46663" t="s">
        <v>95665</v>
      </c>
      <c r="D46663" t="s">
        <v>16</v>
      </c>
      <c r="E46663">
        <v>64</v>
      </c>
      <c r="F46663" t="s">
        <v>17</v>
      </c>
      <c r="G46663">
        <v>3</v>
      </c>
      <c r="H46663">
        <v>900.24</v>
      </c>
      <c r="I46663">
        <v>675.18</v>
      </c>
      <c r="J46663" t="s">
        <v>26</v>
      </c>
      <c r="K46663" t="s">
        <v>31</v>
      </c>
      <c r="L46663" t="s">
        <v>32</v>
      </c>
      <c r="M46663" t="s">
        <v>33</v>
      </c>
    </row>
    <row r="46664" spans="1:13" hidden="1" x14ac:dyDescent="0.3">
      <c r="A46664" t="s">
        <v>95666</v>
      </c>
      <c r="B46664" s="1">
        <v>42532.975694444445</v>
      </c>
      <c r="C46664" t="s">
        <v>95667</v>
      </c>
      <c r="D46664" t="s">
        <v>16</v>
      </c>
      <c r="E46664">
        <v>45</v>
      </c>
      <c r="F46664" t="s">
        <v>17</v>
      </c>
      <c r="G46664">
        <v>3</v>
      </c>
      <c r="H46664">
        <v>900.24</v>
      </c>
      <c r="I46664">
        <v>675.18</v>
      </c>
      <c r="J46664" t="s">
        <v>26</v>
      </c>
      <c r="K46664" t="s">
        <v>31</v>
      </c>
      <c r="L46664" t="s">
        <v>71</v>
      </c>
      <c r="M46664" t="s">
        <v>48</v>
      </c>
    </row>
    <row r="46665" spans="1:13" hidden="1" x14ac:dyDescent="0.3">
      <c r="A46665" t="s">
        <v>95668</v>
      </c>
      <c r="B46665" s="1">
        <v>42532.976388888892</v>
      </c>
      <c r="C46665" t="s">
        <v>95669</v>
      </c>
      <c r="D46665" t="s">
        <v>24</v>
      </c>
      <c r="E46665">
        <v>21</v>
      </c>
      <c r="F46665" t="s">
        <v>17</v>
      </c>
      <c r="G46665">
        <v>1</v>
      </c>
      <c r="H46665">
        <v>300.08</v>
      </c>
      <c r="I46665">
        <v>225.06</v>
      </c>
      <c r="J46665" t="s">
        <v>30</v>
      </c>
      <c r="K46665" t="s">
        <v>31</v>
      </c>
      <c r="L46665" t="s">
        <v>32</v>
      </c>
      <c r="M46665" t="s">
        <v>27</v>
      </c>
    </row>
    <row r="46666" spans="1:13" hidden="1" x14ac:dyDescent="0.3">
      <c r="A46666" t="s">
        <v>95670</v>
      </c>
      <c r="B46666" s="1">
        <v>42532.976388888892</v>
      </c>
      <c r="C46666" t="s">
        <v>95671</v>
      </c>
      <c r="D46666" t="s">
        <v>16</v>
      </c>
      <c r="E46666">
        <v>67</v>
      </c>
      <c r="F46666" t="s">
        <v>17</v>
      </c>
      <c r="G46666">
        <v>2</v>
      </c>
      <c r="H46666">
        <v>600.16</v>
      </c>
      <c r="I46666">
        <v>450.12</v>
      </c>
      <c r="J46666" t="s">
        <v>30</v>
      </c>
      <c r="K46666" t="s">
        <v>31</v>
      </c>
      <c r="L46666" t="s">
        <v>32</v>
      </c>
      <c r="M46666" t="s">
        <v>21</v>
      </c>
    </row>
    <row r="46667" spans="1:13" hidden="1" x14ac:dyDescent="0.3">
      <c r="A46667" t="s">
        <v>95672</v>
      </c>
      <c r="B46667" s="1">
        <v>42532.976388888892</v>
      </c>
      <c r="C46667" t="s">
        <v>95673</v>
      </c>
      <c r="D46667" t="s">
        <v>16</v>
      </c>
      <c r="E46667">
        <v>33</v>
      </c>
      <c r="F46667" t="s">
        <v>59</v>
      </c>
      <c r="G46667">
        <v>3</v>
      </c>
      <c r="H46667">
        <v>15.69</v>
      </c>
      <c r="I46667">
        <v>10.983000000000001</v>
      </c>
      <c r="J46667" t="s">
        <v>30</v>
      </c>
      <c r="K46667" t="s">
        <v>31</v>
      </c>
      <c r="L46667" t="s">
        <v>32</v>
      </c>
      <c r="M46667" t="s">
        <v>27</v>
      </c>
    </row>
    <row r="46668" spans="1:13" hidden="1" x14ac:dyDescent="0.3">
      <c r="A46668" t="s">
        <v>95674</v>
      </c>
      <c r="B46668" s="1">
        <v>42532.976388888892</v>
      </c>
      <c r="C46668" t="s">
        <v>95675</v>
      </c>
      <c r="D46668" t="s">
        <v>16</v>
      </c>
      <c r="E46668">
        <v>23</v>
      </c>
      <c r="F46668" t="s">
        <v>17</v>
      </c>
      <c r="G46668">
        <v>1</v>
      </c>
      <c r="H46668">
        <v>300.08</v>
      </c>
      <c r="I46668">
        <v>225.06</v>
      </c>
      <c r="J46668" t="s">
        <v>30</v>
      </c>
      <c r="K46668" t="s">
        <v>31</v>
      </c>
      <c r="L46668" t="s">
        <v>32</v>
      </c>
      <c r="M46668" t="s">
        <v>37</v>
      </c>
    </row>
    <row r="46669" spans="1:13" hidden="1" x14ac:dyDescent="0.3">
      <c r="A46669" t="s">
        <v>95676</v>
      </c>
      <c r="B46669" s="1">
        <v>42532.977083333331</v>
      </c>
      <c r="C46669" t="s">
        <v>95677</v>
      </c>
      <c r="D46669" t="s">
        <v>24</v>
      </c>
      <c r="E46669">
        <v>69</v>
      </c>
      <c r="F46669" t="s">
        <v>97</v>
      </c>
      <c r="G46669">
        <v>4</v>
      </c>
      <c r="H46669">
        <v>4200</v>
      </c>
      <c r="I46669">
        <v>3780</v>
      </c>
      <c r="J46669" t="s">
        <v>30</v>
      </c>
      <c r="K46669" t="s">
        <v>31</v>
      </c>
      <c r="L46669" t="s">
        <v>32</v>
      </c>
      <c r="M46669" t="s">
        <v>27</v>
      </c>
    </row>
    <row r="46670" spans="1:13" hidden="1" x14ac:dyDescent="0.3">
      <c r="A46670" t="s">
        <v>95678</v>
      </c>
      <c r="B46670" s="1">
        <v>42532.977083333331</v>
      </c>
      <c r="C46670" t="s">
        <v>95679</v>
      </c>
      <c r="D46670" t="s">
        <v>24</v>
      </c>
      <c r="E46670">
        <v>36</v>
      </c>
      <c r="F46670" t="s">
        <v>97</v>
      </c>
      <c r="G46670">
        <v>4</v>
      </c>
      <c r="H46670">
        <v>4200</v>
      </c>
      <c r="I46670">
        <v>3780</v>
      </c>
      <c r="J46670" t="s">
        <v>18</v>
      </c>
      <c r="K46670" t="s">
        <v>98</v>
      </c>
      <c r="L46670" t="s">
        <v>171</v>
      </c>
      <c r="M46670" t="s">
        <v>51</v>
      </c>
    </row>
    <row r="46671" spans="1:13" hidden="1" x14ac:dyDescent="0.3">
      <c r="A46671" t="s">
        <v>95680</v>
      </c>
      <c r="B46671" s="1">
        <v>42532.977083333331</v>
      </c>
      <c r="C46671" t="s">
        <v>95681</v>
      </c>
      <c r="D46671" t="s">
        <v>24</v>
      </c>
      <c r="E46671">
        <v>64</v>
      </c>
      <c r="F46671" t="s">
        <v>47</v>
      </c>
      <c r="G46671">
        <v>1</v>
      </c>
      <c r="H46671">
        <v>40.659999999999997</v>
      </c>
      <c r="I46671">
        <v>28.462</v>
      </c>
      <c r="J46671" t="s">
        <v>30</v>
      </c>
      <c r="K46671" t="s">
        <v>98</v>
      </c>
      <c r="L46671" t="s">
        <v>171</v>
      </c>
      <c r="M46671" t="s">
        <v>21</v>
      </c>
    </row>
    <row r="46672" spans="1:13" hidden="1" x14ac:dyDescent="0.3">
      <c r="A46672" t="s">
        <v>95682</v>
      </c>
      <c r="B46672" s="1">
        <v>42532.977083333331</v>
      </c>
      <c r="C46672" t="s">
        <v>95683</v>
      </c>
      <c r="D46672" t="s">
        <v>16</v>
      </c>
      <c r="E46672">
        <v>57</v>
      </c>
      <c r="F46672" t="s">
        <v>17</v>
      </c>
      <c r="G46672">
        <v>1</v>
      </c>
      <c r="H46672">
        <v>300.08</v>
      </c>
      <c r="I46672">
        <v>225.06</v>
      </c>
      <c r="J46672" t="s">
        <v>18</v>
      </c>
      <c r="K46672" t="s">
        <v>98</v>
      </c>
      <c r="L46672" t="s">
        <v>99</v>
      </c>
      <c r="M46672" t="s">
        <v>48</v>
      </c>
    </row>
    <row r="46673" spans="1:13" hidden="1" x14ac:dyDescent="0.3">
      <c r="A46673" t="s">
        <v>95684</v>
      </c>
      <c r="B46673" s="1">
        <v>42532.977777777778</v>
      </c>
      <c r="C46673" t="s">
        <v>95685</v>
      </c>
      <c r="D46673" t="s">
        <v>24</v>
      </c>
      <c r="E46673">
        <v>33</v>
      </c>
      <c r="F46673" t="s">
        <v>17</v>
      </c>
      <c r="G46673">
        <v>4</v>
      </c>
      <c r="H46673">
        <v>1200.32</v>
      </c>
      <c r="I46673">
        <v>1140.3040000000001</v>
      </c>
      <c r="J46673" t="s">
        <v>30</v>
      </c>
      <c r="K46673" t="s">
        <v>98</v>
      </c>
      <c r="L46673" t="s">
        <v>99</v>
      </c>
      <c r="M46673" t="s">
        <v>51</v>
      </c>
    </row>
    <row r="46674" spans="1:13" hidden="1" x14ac:dyDescent="0.3">
      <c r="A46674" t="s">
        <v>95686</v>
      </c>
      <c r="B46674" s="1">
        <v>42532.977777777778</v>
      </c>
      <c r="C46674" t="s">
        <v>95687</v>
      </c>
      <c r="D46674" t="s">
        <v>24</v>
      </c>
      <c r="E46674">
        <v>43</v>
      </c>
      <c r="F46674" t="s">
        <v>17</v>
      </c>
      <c r="G46674">
        <v>5</v>
      </c>
      <c r="H46674">
        <v>1500.4</v>
      </c>
      <c r="I46674">
        <v>1425.38</v>
      </c>
      <c r="J46674" t="s">
        <v>26</v>
      </c>
      <c r="K46674" t="s">
        <v>31</v>
      </c>
      <c r="L46674" t="s">
        <v>62</v>
      </c>
      <c r="M46674" t="s">
        <v>33</v>
      </c>
    </row>
    <row r="46675" spans="1:13" hidden="1" x14ac:dyDescent="0.3">
      <c r="A46675" t="s">
        <v>95688</v>
      </c>
      <c r="B46675" s="1">
        <v>42532.977777777778</v>
      </c>
      <c r="C46675" t="s">
        <v>95689</v>
      </c>
      <c r="D46675" t="s">
        <v>16</v>
      </c>
      <c r="E46675">
        <v>32</v>
      </c>
      <c r="F46675" t="s">
        <v>17</v>
      </c>
      <c r="G46675">
        <v>1</v>
      </c>
      <c r="H46675">
        <v>300.08</v>
      </c>
      <c r="I46675">
        <v>225.06</v>
      </c>
      <c r="J46675" t="s">
        <v>26</v>
      </c>
      <c r="K46675" t="s">
        <v>74</v>
      </c>
      <c r="L46675" t="s">
        <v>140</v>
      </c>
      <c r="M46675" t="s">
        <v>21</v>
      </c>
    </row>
    <row r="46676" spans="1:13" hidden="1" x14ac:dyDescent="0.3">
      <c r="A46676" t="s">
        <v>95690</v>
      </c>
      <c r="B46676" s="1">
        <v>42532.977777777778</v>
      </c>
      <c r="C46676" t="s">
        <v>95691</v>
      </c>
      <c r="D46676" t="s">
        <v>16</v>
      </c>
      <c r="E46676">
        <v>40</v>
      </c>
      <c r="F46676" t="s">
        <v>17</v>
      </c>
      <c r="G46676">
        <v>3</v>
      </c>
      <c r="H46676">
        <v>900.24</v>
      </c>
      <c r="I46676">
        <v>675.18</v>
      </c>
      <c r="J46676" t="s">
        <v>30</v>
      </c>
      <c r="K46676" t="s">
        <v>19</v>
      </c>
      <c r="L46676" t="s">
        <v>20</v>
      </c>
      <c r="M46676" t="s">
        <v>37</v>
      </c>
    </row>
    <row r="46677" spans="1:13" hidden="1" x14ac:dyDescent="0.3">
      <c r="A46677" t="s">
        <v>95692</v>
      </c>
      <c r="B46677" s="1">
        <v>42532.978472222225</v>
      </c>
      <c r="C46677" t="s">
        <v>95693</v>
      </c>
      <c r="D46677" t="s">
        <v>16</v>
      </c>
      <c r="E46677">
        <v>69</v>
      </c>
      <c r="F46677" t="s">
        <v>25</v>
      </c>
      <c r="G46677">
        <v>5</v>
      </c>
      <c r="H46677">
        <v>3000.85</v>
      </c>
      <c r="I46677">
        <v>2700.7649999999999</v>
      </c>
      <c r="J46677" t="s">
        <v>26</v>
      </c>
      <c r="K46677" t="s">
        <v>19</v>
      </c>
      <c r="L46677" t="s">
        <v>20</v>
      </c>
      <c r="M46677" t="s">
        <v>21</v>
      </c>
    </row>
    <row r="46678" spans="1:13" hidden="1" x14ac:dyDescent="0.3">
      <c r="A46678" t="s">
        <v>95694</v>
      </c>
      <c r="B46678" s="1">
        <v>42532.978472222225</v>
      </c>
      <c r="C46678" t="s">
        <v>95695</v>
      </c>
      <c r="D46678" t="s">
        <v>16</v>
      </c>
      <c r="E46678">
        <v>45</v>
      </c>
      <c r="F46678" t="s">
        <v>17</v>
      </c>
      <c r="G46678">
        <v>2</v>
      </c>
      <c r="H46678">
        <v>600.16</v>
      </c>
      <c r="I46678">
        <v>450.12</v>
      </c>
      <c r="J46678" t="s">
        <v>18</v>
      </c>
      <c r="K46678" t="s">
        <v>19</v>
      </c>
      <c r="L46678" t="s">
        <v>20</v>
      </c>
      <c r="M46678" t="s">
        <v>33</v>
      </c>
    </row>
    <row r="46679" spans="1:13" hidden="1" x14ac:dyDescent="0.3">
      <c r="A46679" t="s">
        <v>95696</v>
      </c>
      <c r="B46679" s="1">
        <v>42532.978472222225</v>
      </c>
      <c r="C46679" t="s">
        <v>95697</v>
      </c>
      <c r="D46679" t="s">
        <v>16</v>
      </c>
      <c r="E46679">
        <v>51</v>
      </c>
      <c r="F46679" t="s">
        <v>17</v>
      </c>
      <c r="G46679">
        <v>4</v>
      </c>
      <c r="H46679">
        <v>1200.32</v>
      </c>
      <c r="I46679">
        <v>1140.3040000000001</v>
      </c>
      <c r="J46679" t="s">
        <v>30</v>
      </c>
      <c r="K46679" t="s">
        <v>19</v>
      </c>
      <c r="L46679" t="s">
        <v>20</v>
      </c>
      <c r="M46679" t="s">
        <v>51</v>
      </c>
    </row>
    <row r="46680" spans="1:13" hidden="1" x14ac:dyDescent="0.3">
      <c r="A46680" t="s">
        <v>95698</v>
      </c>
      <c r="B46680" s="1">
        <v>42532.978472222225</v>
      </c>
      <c r="C46680" t="s">
        <v>95699</v>
      </c>
      <c r="D46680" t="s">
        <v>16</v>
      </c>
      <c r="E46680">
        <v>40</v>
      </c>
      <c r="F46680" t="s">
        <v>17</v>
      </c>
      <c r="G46680">
        <v>2</v>
      </c>
      <c r="H46680">
        <v>600.16</v>
      </c>
      <c r="I46680">
        <v>450.12</v>
      </c>
      <c r="J46680" t="s">
        <v>30</v>
      </c>
      <c r="K46680" t="s">
        <v>19</v>
      </c>
      <c r="L46680" t="s">
        <v>20</v>
      </c>
      <c r="M46680" t="s">
        <v>51</v>
      </c>
    </row>
    <row r="46681" spans="1:13" hidden="1" x14ac:dyDescent="0.3">
      <c r="A46681" t="s">
        <v>95700</v>
      </c>
      <c r="B46681" s="1">
        <v>42532.978472222225</v>
      </c>
      <c r="C46681" t="s">
        <v>95701</v>
      </c>
      <c r="D46681" t="s">
        <v>24</v>
      </c>
      <c r="E46681">
        <v>67</v>
      </c>
      <c r="F46681" t="s">
        <v>17</v>
      </c>
      <c r="G46681">
        <v>4</v>
      </c>
      <c r="H46681">
        <v>1200.32</v>
      </c>
      <c r="I46681">
        <v>1140.3040000000001</v>
      </c>
      <c r="J46681" t="s">
        <v>30</v>
      </c>
      <c r="K46681" t="s">
        <v>19</v>
      </c>
      <c r="L46681" t="s">
        <v>20</v>
      </c>
      <c r="M46681" t="s">
        <v>33</v>
      </c>
    </row>
    <row r="46682" spans="1:13" hidden="1" x14ac:dyDescent="0.3">
      <c r="A46682" t="s">
        <v>95702</v>
      </c>
      <c r="B46682" s="1">
        <v>42532.979166666664</v>
      </c>
      <c r="C46682" t="s">
        <v>95703</v>
      </c>
      <c r="D46682" t="s">
        <v>24</v>
      </c>
      <c r="E46682">
        <v>42</v>
      </c>
      <c r="F46682" t="s">
        <v>97</v>
      </c>
      <c r="G46682">
        <v>5</v>
      </c>
      <c r="H46682">
        <v>5250</v>
      </c>
      <c r="I46682">
        <v>4725</v>
      </c>
      <c r="J46682" t="s">
        <v>18</v>
      </c>
      <c r="K46682" t="s">
        <v>19</v>
      </c>
      <c r="L46682" t="s">
        <v>20</v>
      </c>
      <c r="M46682" t="s">
        <v>33</v>
      </c>
    </row>
    <row r="46683" spans="1:13" hidden="1" x14ac:dyDescent="0.3">
      <c r="A46683" t="s">
        <v>95704</v>
      </c>
      <c r="B46683" s="1">
        <v>42532.979166666664</v>
      </c>
      <c r="C46683" t="s">
        <v>95705</v>
      </c>
      <c r="D46683" t="s">
        <v>16</v>
      </c>
      <c r="E46683">
        <v>29</v>
      </c>
      <c r="F46683" t="s">
        <v>17</v>
      </c>
      <c r="G46683">
        <v>2</v>
      </c>
      <c r="H46683">
        <v>600.16</v>
      </c>
      <c r="I46683">
        <v>450.12</v>
      </c>
      <c r="J46683" t="s">
        <v>30</v>
      </c>
      <c r="K46683" t="s">
        <v>31</v>
      </c>
      <c r="L46683" t="s">
        <v>32</v>
      </c>
      <c r="M46683" t="s">
        <v>37</v>
      </c>
    </row>
    <row r="46684" spans="1:13" hidden="1" x14ac:dyDescent="0.3">
      <c r="A46684" t="s">
        <v>95706</v>
      </c>
      <c r="B46684" s="1">
        <v>42532.979166666664</v>
      </c>
      <c r="C46684" t="s">
        <v>95707</v>
      </c>
      <c r="D46684" t="s">
        <v>16</v>
      </c>
      <c r="E46684">
        <v>30</v>
      </c>
      <c r="F46684" t="s">
        <v>59</v>
      </c>
      <c r="G46684">
        <v>2</v>
      </c>
      <c r="H46684">
        <v>10.46</v>
      </c>
      <c r="I46684">
        <v>7.3220000000000001</v>
      </c>
      <c r="J46684" t="s">
        <v>18</v>
      </c>
      <c r="K46684" t="s">
        <v>98</v>
      </c>
      <c r="L46684" t="s">
        <v>171</v>
      </c>
      <c r="M46684" t="s">
        <v>63</v>
      </c>
    </row>
    <row r="46685" spans="1:13" hidden="1" x14ac:dyDescent="0.3">
      <c r="A46685" t="s">
        <v>95708</v>
      </c>
      <c r="B46685" s="1">
        <v>42532.979166666664</v>
      </c>
      <c r="C46685" t="s">
        <v>95709</v>
      </c>
      <c r="D46685" t="s">
        <v>16</v>
      </c>
      <c r="E46685">
        <v>43</v>
      </c>
      <c r="F46685" t="s">
        <v>59</v>
      </c>
      <c r="G46685">
        <v>2</v>
      </c>
      <c r="H46685">
        <v>10.46</v>
      </c>
      <c r="I46685">
        <v>7.3220000000000001</v>
      </c>
      <c r="J46685" t="s">
        <v>30</v>
      </c>
      <c r="K46685" t="s">
        <v>98</v>
      </c>
      <c r="L46685" t="s">
        <v>99</v>
      </c>
      <c r="M46685" t="s">
        <v>33</v>
      </c>
    </row>
    <row r="46686" spans="1:13" hidden="1" x14ac:dyDescent="0.3">
      <c r="A46686" t="s">
        <v>95710</v>
      </c>
      <c r="B46686" s="1">
        <v>42532.979861111111</v>
      </c>
      <c r="C46686" t="s">
        <v>95711</v>
      </c>
      <c r="D46686" t="s">
        <v>24</v>
      </c>
      <c r="E46686">
        <v>20</v>
      </c>
      <c r="F46686" t="s">
        <v>59</v>
      </c>
      <c r="G46686">
        <v>1</v>
      </c>
      <c r="H46686">
        <v>5.23</v>
      </c>
      <c r="I46686">
        <v>3.661</v>
      </c>
      <c r="J46686" t="s">
        <v>30</v>
      </c>
      <c r="K46686" t="s">
        <v>74</v>
      </c>
      <c r="L46686" t="s">
        <v>80</v>
      </c>
      <c r="M46686" t="s">
        <v>21</v>
      </c>
    </row>
    <row r="46687" spans="1:13" hidden="1" x14ac:dyDescent="0.3">
      <c r="A46687" t="s">
        <v>95712</v>
      </c>
      <c r="B46687" s="1">
        <v>42532.979861111111</v>
      </c>
      <c r="C46687" t="s">
        <v>95713</v>
      </c>
      <c r="D46687" t="s">
        <v>24</v>
      </c>
      <c r="E46687">
        <v>37</v>
      </c>
      <c r="F46687" t="s">
        <v>17</v>
      </c>
      <c r="G46687">
        <v>5</v>
      </c>
      <c r="H46687">
        <v>1500.4</v>
      </c>
      <c r="I46687">
        <v>1425.38</v>
      </c>
      <c r="J46687" t="s">
        <v>30</v>
      </c>
      <c r="K46687" t="s">
        <v>74</v>
      </c>
      <c r="L46687" t="s">
        <v>80</v>
      </c>
      <c r="M46687" t="s">
        <v>51</v>
      </c>
    </row>
    <row r="46688" spans="1:13" hidden="1" x14ac:dyDescent="0.3">
      <c r="A46688" t="s">
        <v>95714</v>
      </c>
      <c r="B46688" s="1">
        <v>42532.979861111111</v>
      </c>
      <c r="C46688" t="s">
        <v>95715</v>
      </c>
      <c r="D46688" t="s">
        <v>24</v>
      </c>
      <c r="E46688">
        <v>20</v>
      </c>
      <c r="F46688" t="s">
        <v>17</v>
      </c>
      <c r="G46688">
        <v>1</v>
      </c>
      <c r="H46688">
        <v>300.08</v>
      </c>
      <c r="I46688">
        <v>225.06</v>
      </c>
      <c r="J46688" t="s">
        <v>30</v>
      </c>
      <c r="K46688" t="s">
        <v>98</v>
      </c>
      <c r="L46688" t="s">
        <v>156</v>
      </c>
      <c r="M46688" t="s">
        <v>27</v>
      </c>
    </row>
    <row r="46689" spans="1:13" hidden="1" x14ac:dyDescent="0.3">
      <c r="A46689" t="s">
        <v>95716</v>
      </c>
      <c r="B46689" s="1">
        <v>42532.979861111111</v>
      </c>
      <c r="C46689" t="s">
        <v>95717</v>
      </c>
      <c r="D46689" t="s">
        <v>16</v>
      </c>
      <c r="E46689">
        <v>64</v>
      </c>
      <c r="F46689" t="s">
        <v>66</v>
      </c>
      <c r="G46689">
        <v>5</v>
      </c>
      <c r="H46689">
        <v>179.2</v>
      </c>
      <c r="I46689">
        <v>143.36000000000001</v>
      </c>
      <c r="J46689" t="s">
        <v>30</v>
      </c>
      <c r="K46689" t="s">
        <v>98</v>
      </c>
      <c r="L46689" t="s">
        <v>156</v>
      </c>
      <c r="M46689" t="s">
        <v>51</v>
      </c>
    </row>
    <row r="46690" spans="1:13" hidden="1" x14ac:dyDescent="0.3">
      <c r="A46690" t="s">
        <v>95718</v>
      </c>
      <c r="B46690" s="1">
        <v>42532.980555555558</v>
      </c>
      <c r="C46690" t="s">
        <v>95719</v>
      </c>
      <c r="D46690" t="s">
        <v>16</v>
      </c>
      <c r="E46690">
        <v>68</v>
      </c>
      <c r="F46690" t="s">
        <v>17</v>
      </c>
      <c r="G46690">
        <v>2</v>
      </c>
      <c r="H46690">
        <v>600.16</v>
      </c>
      <c r="I46690">
        <v>450.12</v>
      </c>
      <c r="J46690" t="s">
        <v>30</v>
      </c>
      <c r="K46690" t="s">
        <v>98</v>
      </c>
      <c r="L46690" t="s">
        <v>156</v>
      </c>
      <c r="M46690" t="s">
        <v>51</v>
      </c>
    </row>
    <row r="46691" spans="1:13" hidden="1" x14ac:dyDescent="0.3">
      <c r="A46691" t="s">
        <v>95720</v>
      </c>
      <c r="B46691" s="1">
        <v>42532.980555555558</v>
      </c>
      <c r="C46691" t="s">
        <v>95721</v>
      </c>
      <c r="D46691" t="s">
        <v>16</v>
      </c>
      <c r="E46691">
        <v>28</v>
      </c>
      <c r="F46691" t="s">
        <v>47</v>
      </c>
      <c r="G46691">
        <v>3</v>
      </c>
      <c r="H46691">
        <v>121.98</v>
      </c>
      <c r="I46691">
        <v>91.484999999999999</v>
      </c>
      <c r="J46691" t="s">
        <v>30</v>
      </c>
      <c r="K46691" t="s">
        <v>31</v>
      </c>
      <c r="L46691" t="s">
        <v>32</v>
      </c>
      <c r="M46691" t="s">
        <v>21</v>
      </c>
    </row>
    <row r="46692" spans="1:13" hidden="1" x14ac:dyDescent="0.3">
      <c r="A46692" t="s">
        <v>95722</v>
      </c>
      <c r="B46692" s="1">
        <v>42532.980555555558</v>
      </c>
      <c r="C46692" t="s">
        <v>95723</v>
      </c>
      <c r="D46692" t="s">
        <v>16</v>
      </c>
      <c r="E46692">
        <v>66</v>
      </c>
      <c r="F46692" t="s">
        <v>66</v>
      </c>
      <c r="G46692">
        <v>5</v>
      </c>
      <c r="H46692">
        <v>179.2</v>
      </c>
      <c r="I46692">
        <v>143.36000000000001</v>
      </c>
      <c r="J46692" t="s">
        <v>18</v>
      </c>
      <c r="K46692" t="s">
        <v>31</v>
      </c>
      <c r="L46692" t="s">
        <v>32</v>
      </c>
      <c r="M46692" t="s">
        <v>33</v>
      </c>
    </row>
    <row r="46693" spans="1:13" hidden="1" x14ac:dyDescent="0.3">
      <c r="A46693" t="s">
        <v>95724</v>
      </c>
      <c r="B46693" s="1">
        <v>42532.980555555558</v>
      </c>
      <c r="C46693" t="s">
        <v>95725</v>
      </c>
      <c r="D46693" t="s">
        <v>16</v>
      </c>
      <c r="E46693">
        <v>22</v>
      </c>
      <c r="F46693" t="s">
        <v>17</v>
      </c>
      <c r="G46693">
        <v>5</v>
      </c>
      <c r="H46693">
        <v>1500.4</v>
      </c>
      <c r="I46693">
        <v>1425.38</v>
      </c>
      <c r="J46693" t="s">
        <v>30</v>
      </c>
      <c r="K46693" t="s">
        <v>98</v>
      </c>
      <c r="L46693" t="s">
        <v>171</v>
      </c>
      <c r="M46693" t="s">
        <v>37</v>
      </c>
    </row>
    <row r="46694" spans="1:13" hidden="1" x14ac:dyDescent="0.3">
      <c r="A46694" t="s">
        <v>95726</v>
      </c>
      <c r="B46694" s="1">
        <v>42532.980555555558</v>
      </c>
      <c r="C46694" t="s">
        <v>95727</v>
      </c>
      <c r="D46694" t="s">
        <v>16</v>
      </c>
      <c r="E46694">
        <v>38</v>
      </c>
      <c r="F46694" t="s">
        <v>17</v>
      </c>
      <c r="G46694">
        <v>5</v>
      </c>
      <c r="H46694">
        <v>1500.4</v>
      </c>
      <c r="I46694">
        <v>1425.38</v>
      </c>
      <c r="J46694" t="s">
        <v>18</v>
      </c>
      <c r="K46694" t="s">
        <v>74</v>
      </c>
      <c r="L46694" t="s">
        <v>75</v>
      </c>
      <c r="M46694" t="s">
        <v>51</v>
      </c>
    </row>
    <row r="46695" spans="1:13" hidden="1" x14ac:dyDescent="0.3">
      <c r="A46695" t="s">
        <v>95728</v>
      </c>
      <c r="B46695" s="1">
        <v>42532.981249999997</v>
      </c>
      <c r="C46695" t="s">
        <v>95729</v>
      </c>
      <c r="D46695" t="s">
        <v>16</v>
      </c>
      <c r="E46695">
        <v>65</v>
      </c>
      <c r="F46695" t="s">
        <v>17</v>
      </c>
      <c r="G46695">
        <v>2</v>
      </c>
      <c r="H46695">
        <v>600.16</v>
      </c>
      <c r="I46695">
        <v>450.12</v>
      </c>
      <c r="J46695" t="s">
        <v>30</v>
      </c>
      <c r="K46695" t="s">
        <v>74</v>
      </c>
      <c r="L46695" t="s">
        <v>75</v>
      </c>
      <c r="M46695" t="s">
        <v>51</v>
      </c>
    </row>
    <row r="46696" spans="1:13" hidden="1" x14ac:dyDescent="0.3">
      <c r="A46696" t="s">
        <v>95730</v>
      </c>
      <c r="B46696" s="1">
        <v>42532.981249999997</v>
      </c>
      <c r="C46696" t="s">
        <v>95731</v>
      </c>
      <c r="D46696" t="s">
        <v>24</v>
      </c>
      <c r="E46696">
        <v>49</v>
      </c>
      <c r="F46696" t="s">
        <v>25</v>
      </c>
      <c r="G46696">
        <v>5</v>
      </c>
      <c r="H46696">
        <v>3000.85</v>
      </c>
      <c r="I46696">
        <v>2700.7649999999999</v>
      </c>
      <c r="J46696" t="s">
        <v>18</v>
      </c>
      <c r="K46696" t="s">
        <v>74</v>
      </c>
      <c r="L46696" t="s">
        <v>75</v>
      </c>
      <c r="M46696" t="s">
        <v>33</v>
      </c>
    </row>
    <row r="46697" spans="1:13" hidden="1" x14ac:dyDescent="0.3">
      <c r="A46697" t="s">
        <v>95732</v>
      </c>
      <c r="B46697" s="1">
        <v>42532.981249999997</v>
      </c>
      <c r="C46697" t="s">
        <v>95733</v>
      </c>
      <c r="D46697" t="s">
        <v>24</v>
      </c>
      <c r="E46697">
        <v>63</v>
      </c>
      <c r="F46697" t="s">
        <v>41</v>
      </c>
      <c r="G46697">
        <v>5</v>
      </c>
      <c r="H46697">
        <v>75.75</v>
      </c>
      <c r="I46697">
        <v>56.8125</v>
      </c>
      <c r="J46697" t="s">
        <v>18</v>
      </c>
      <c r="K46697" t="s">
        <v>31</v>
      </c>
      <c r="L46697" t="s">
        <v>32</v>
      </c>
      <c r="M46697" t="s">
        <v>33</v>
      </c>
    </row>
    <row r="46698" spans="1:13" hidden="1" x14ac:dyDescent="0.3">
      <c r="A46698" t="s">
        <v>95734</v>
      </c>
      <c r="B46698" s="1">
        <v>42532.981249999997</v>
      </c>
      <c r="C46698" t="s">
        <v>95735</v>
      </c>
      <c r="D46698" t="s">
        <v>24</v>
      </c>
      <c r="E46698">
        <v>69</v>
      </c>
      <c r="F46698" t="s">
        <v>17</v>
      </c>
      <c r="G46698">
        <v>4</v>
      </c>
      <c r="H46698">
        <v>1200.32</v>
      </c>
      <c r="I46698">
        <v>1140.3040000000001</v>
      </c>
      <c r="J46698" t="s">
        <v>30</v>
      </c>
      <c r="K46698" t="s">
        <v>31</v>
      </c>
      <c r="L46698" t="s">
        <v>32</v>
      </c>
      <c r="M46698" t="s">
        <v>21</v>
      </c>
    </row>
    <row r="46699" spans="1:13" hidden="1" x14ac:dyDescent="0.3">
      <c r="A46699" t="s">
        <v>95736</v>
      </c>
      <c r="B46699" s="1">
        <v>42532.981944444444</v>
      </c>
      <c r="C46699" t="s">
        <v>95737</v>
      </c>
      <c r="D46699" t="s">
        <v>16</v>
      </c>
      <c r="E46699">
        <v>36</v>
      </c>
      <c r="F46699" t="s">
        <v>59</v>
      </c>
      <c r="G46699">
        <v>1</v>
      </c>
      <c r="H46699">
        <v>5.23</v>
      </c>
      <c r="I46699">
        <v>3.661</v>
      </c>
      <c r="J46699" t="s">
        <v>26</v>
      </c>
      <c r="K46699" t="s">
        <v>31</v>
      </c>
      <c r="L46699" t="s">
        <v>32</v>
      </c>
      <c r="M46699" t="s">
        <v>33</v>
      </c>
    </row>
    <row r="46700" spans="1:13" hidden="1" x14ac:dyDescent="0.3">
      <c r="A46700" t="s">
        <v>95738</v>
      </c>
      <c r="B46700" s="1">
        <v>42532.981944444444</v>
      </c>
      <c r="C46700" t="s">
        <v>95739</v>
      </c>
      <c r="D46700" t="s">
        <v>16</v>
      </c>
      <c r="E46700">
        <v>58</v>
      </c>
      <c r="F46700" t="s">
        <v>59</v>
      </c>
      <c r="G46700">
        <v>5</v>
      </c>
      <c r="H46700">
        <v>26.15</v>
      </c>
      <c r="I46700">
        <v>19.612500000000001</v>
      </c>
      <c r="J46700" t="s">
        <v>30</v>
      </c>
      <c r="K46700" t="s">
        <v>31</v>
      </c>
      <c r="L46700" t="s">
        <v>32</v>
      </c>
      <c r="M46700" t="s">
        <v>48</v>
      </c>
    </row>
    <row r="46701" spans="1:13" hidden="1" x14ac:dyDescent="0.3">
      <c r="A46701" t="s">
        <v>95740</v>
      </c>
      <c r="B46701" s="1">
        <v>42532.981944444444</v>
      </c>
      <c r="C46701" t="s">
        <v>95741</v>
      </c>
      <c r="D46701" t="s">
        <v>24</v>
      </c>
      <c r="E46701">
        <v>42</v>
      </c>
      <c r="F46701" t="s">
        <v>97</v>
      </c>
      <c r="G46701">
        <v>2</v>
      </c>
      <c r="H46701">
        <v>2100</v>
      </c>
      <c r="I46701">
        <v>1890</v>
      </c>
      <c r="J46701" t="s">
        <v>26</v>
      </c>
      <c r="K46701" t="s">
        <v>31</v>
      </c>
      <c r="L46701" t="s">
        <v>32</v>
      </c>
      <c r="M46701" t="s">
        <v>51</v>
      </c>
    </row>
    <row r="46702" spans="1:13" hidden="1" x14ac:dyDescent="0.3">
      <c r="A46702" t="s">
        <v>95742</v>
      </c>
      <c r="B46702" s="1">
        <v>42532.981944444444</v>
      </c>
      <c r="C46702" t="s">
        <v>95743</v>
      </c>
      <c r="D46702" t="s">
        <v>24</v>
      </c>
      <c r="E46702">
        <v>56</v>
      </c>
      <c r="F46702" t="s">
        <v>59</v>
      </c>
      <c r="G46702">
        <v>5</v>
      </c>
      <c r="H46702">
        <v>26.15</v>
      </c>
      <c r="I46702">
        <v>19.612500000000001</v>
      </c>
      <c r="J46702" t="s">
        <v>26</v>
      </c>
      <c r="K46702" t="s">
        <v>31</v>
      </c>
      <c r="L46702" t="s">
        <v>32</v>
      </c>
      <c r="M46702" t="s">
        <v>63</v>
      </c>
    </row>
    <row r="46703" spans="1:13" hidden="1" x14ac:dyDescent="0.3">
      <c r="A46703" t="s">
        <v>95744</v>
      </c>
      <c r="B46703" s="1">
        <v>42532.982638888891</v>
      </c>
      <c r="C46703" t="s">
        <v>95745</v>
      </c>
      <c r="D46703" t="s">
        <v>16</v>
      </c>
      <c r="E46703">
        <v>26</v>
      </c>
      <c r="F46703" t="s">
        <v>59</v>
      </c>
      <c r="G46703">
        <v>4</v>
      </c>
      <c r="H46703">
        <v>20.92</v>
      </c>
      <c r="I46703">
        <v>15.69</v>
      </c>
      <c r="J46703" t="s">
        <v>26</v>
      </c>
      <c r="K46703" t="s">
        <v>31</v>
      </c>
      <c r="L46703" t="s">
        <v>32</v>
      </c>
      <c r="M46703" t="s">
        <v>63</v>
      </c>
    </row>
    <row r="46704" spans="1:13" hidden="1" x14ac:dyDescent="0.3">
      <c r="A46704" t="s">
        <v>95746</v>
      </c>
      <c r="B46704" s="1">
        <v>42532.982638888891</v>
      </c>
      <c r="C46704" t="s">
        <v>95747</v>
      </c>
      <c r="D46704" t="s">
        <v>24</v>
      </c>
      <c r="E46704">
        <v>29</v>
      </c>
      <c r="F46704" t="s">
        <v>59</v>
      </c>
      <c r="G46704">
        <v>4</v>
      </c>
      <c r="H46704">
        <v>20.92</v>
      </c>
      <c r="I46704">
        <v>15.69</v>
      </c>
      <c r="J46704" t="s">
        <v>26</v>
      </c>
      <c r="K46704" t="s">
        <v>31</v>
      </c>
      <c r="L46704" t="s">
        <v>32</v>
      </c>
      <c r="M46704" t="s">
        <v>48</v>
      </c>
    </row>
    <row r="46705" spans="1:13" hidden="1" x14ac:dyDescent="0.3">
      <c r="A46705" t="s">
        <v>95748</v>
      </c>
      <c r="B46705" s="1">
        <v>42532.982638888891</v>
      </c>
      <c r="C46705" t="s">
        <v>95749</v>
      </c>
      <c r="D46705" t="s">
        <v>16</v>
      </c>
      <c r="E46705">
        <v>50</v>
      </c>
      <c r="F46705" t="s">
        <v>59</v>
      </c>
      <c r="G46705">
        <v>4</v>
      </c>
      <c r="H46705">
        <v>20.92</v>
      </c>
      <c r="I46705">
        <v>15.69</v>
      </c>
      <c r="J46705" t="s">
        <v>26</v>
      </c>
      <c r="K46705" t="s">
        <v>31</v>
      </c>
      <c r="L46705" t="s">
        <v>32</v>
      </c>
      <c r="M46705" t="s">
        <v>21</v>
      </c>
    </row>
    <row r="46706" spans="1:13" hidden="1" x14ac:dyDescent="0.3">
      <c r="A46706" t="s">
        <v>95750</v>
      </c>
      <c r="B46706" s="1">
        <v>42532.982638888891</v>
      </c>
      <c r="C46706" t="s">
        <v>95751</v>
      </c>
      <c r="D46706" t="s">
        <v>16</v>
      </c>
      <c r="E46706">
        <v>42</v>
      </c>
      <c r="F46706" t="s">
        <v>17</v>
      </c>
      <c r="G46706">
        <v>5</v>
      </c>
      <c r="H46706">
        <v>1500.4</v>
      </c>
      <c r="I46706">
        <v>1425.38</v>
      </c>
      <c r="J46706" t="s">
        <v>18</v>
      </c>
      <c r="K46706" t="s">
        <v>98</v>
      </c>
      <c r="L46706" t="s">
        <v>501</v>
      </c>
      <c r="M46706" t="s">
        <v>51</v>
      </c>
    </row>
    <row r="46707" spans="1:13" hidden="1" x14ac:dyDescent="0.3">
      <c r="A46707" t="s">
        <v>95752</v>
      </c>
      <c r="B46707" s="1">
        <v>42532.98333333333</v>
      </c>
      <c r="C46707" t="s">
        <v>95753</v>
      </c>
      <c r="D46707" t="s">
        <v>24</v>
      </c>
      <c r="E46707">
        <v>69</v>
      </c>
      <c r="F46707" t="s">
        <v>25</v>
      </c>
      <c r="G46707">
        <v>2</v>
      </c>
      <c r="H46707">
        <v>1200.3399999999999</v>
      </c>
      <c r="I46707">
        <v>1080.306</v>
      </c>
      <c r="J46707" t="s">
        <v>30</v>
      </c>
      <c r="K46707" t="s">
        <v>74</v>
      </c>
      <c r="L46707" t="s">
        <v>140</v>
      </c>
      <c r="M46707" t="s">
        <v>21</v>
      </c>
    </row>
    <row r="46708" spans="1:13" hidden="1" x14ac:dyDescent="0.3">
      <c r="A46708" t="s">
        <v>95754</v>
      </c>
      <c r="B46708" s="1">
        <v>42532.98333333333</v>
      </c>
      <c r="C46708" t="s">
        <v>95755</v>
      </c>
      <c r="D46708" t="s">
        <v>16</v>
      </c>
      <c r="E46708">
        <v>68</v>
      </c>
      <c r="F46708" t="s">
        <v>47</v>
      </c>
      <c r="G46708">
        <v>2</v>
      </c>
      <c r="H46708">
        <v>81.319999999999993</v>
      </c>
      <c r="I46708">
        <v>56.923999999999999</v>
      </c>
      <c r="J46708" t="s">
        <v>18</v>
      </c>
      <c r="K46708" t="s">
        <v>31</v>
      </c>
      <c r="L46708" t="s">
        <v>32</v>
      </c>
      <c r="M46708" t="s">
        <v>21</v>
      </c>
    </row>
    <row r="46709" spans="1:13" hidden="1" x14ac:dyDescent="0.3">
      <c r="A46709" t="s">
        <v>95756</v>
      </c>
      <c r="B46709" s="1">
        <v>42532.98333333333</v>
      </c>
      <c r="C46709" t="s">
        <v>95757</v>
      </c>
      <c r="D46709" t="s">
        <v>16</v>
      </c>
      <c r="E46709">
        <v>22</v>
      </c>
      <c r="F46709" t="s">
        <v>41</v>
      </c>
      <c r="G46709">
        <v>1</v>
      </c>
      <c r="H46709">
        <v>15.15</v>
      </c>
      <c r="I46709">
        <v>10.605</v>
      </c>
      <c r="J46709" t="s">
        <v>30</v>
      </c>
      <c r="K46709" t="s">
        <v>31</v>
      </c>
      <c r="L46709" t="s">
        <v>32</v>
      </c>
      <c r="M46709" t="s">
        <v>37</v>
      </c>
    </row>
    <row r="46710" spans="1:13" hidden="1" x14ac:dyDescent="0.3">
      <c r="A46710" t="s">
        <v>95758</v>
      </c>
      <c r="B46710" s="1">
        <v>42532.98333333333</v>
      </c>
      <c r="C46710" t="s">
        <v>95759</v>
      </c>
      <c r="D46710" t="s">
        <v>16</v>
      </c>
      <c r="E46710">
        <v>47</v>
      </c>
      <c r="F46710" t="s">
        <v>17</v>
      </c>
      <c r="G46710">
        <v>5</v>
      </c>
      <c r="H46710">
        <v>1500.4</v>
      </c>
      <c r="I46710">
        <v>1425.38</v>
      </c>
      <c r="J46710" t="s">
        <v>18</v>
      </c>
      <c r="K46710" t="s">
        <v>98</v>
      </c>
      <c r="L46710" t="s">
        <v>312</v>
      </c>
      <c r="M46710" t="s">
        <v>63</v>
      </c>
    </row>
    <row r="46711" spans="1:13" hidden="1" x14ac:dyDescent="0.3">
      <c r="A46711" t="s">
        <v>95760</v>
      </c>
      <c r="B46711" s="1">
        <v>42532.98333333333</v>
      </c>
      <c r="C46711" t="s">
        <v>95761</v>
      </c>
      <c r="D46711" t="s">
        <v>16</v>
      </c>
      <c r="E46711">
        <v>40</v>
      </c>
      <c r="F46711" t="s">
        <v>17</v>
      </c>
      <c r="G46711">
        <v>3</v>
      </c>
      <c r="H46711">
        <v>900.24</v>
      </c>
      <c r="I46711">
        <v>675.18</v>
      </c>
      <c r="J46711" t="s">
        <v>26</v>
      </c>
      <c r="K46711" t="s">
        <v>98</v>
      </c>
      <c r="L46711" t="s">
        <v>312</v>
      </c>
      <c r="M46711" t="s">
        <v>27</v>
      </c>
    </row>
    <row r="46712" spans="1:13" hidden="1" x14ac:dyDescent="0.3">
      <c r="A46712" t="s">
        <v>95762</v>
      </c>
      <c r="B46712" s="1">
        <v>42532.984027777777</v>
      </c>
      <c r="C46712" t="s">
        <v>95763</v>
      </c>
      <c r="D46712" t="s">
        <v>24</v>
      </c>
      <c r="E46712">
        <v>27</v>
      </c>
      <c r="F46712" t="s">
        <v>97</v>
      </c>
      <c r="G46712">
        <v>5</v>
      </c>
      <c r="H46712">
        <v>5250</v>
      </c>
      <c r="I46712">
        <v>4725</v>
      </c>
      <c r="J46712" t="s">
        <v>26</v>
      </c>
      <c r="K46712" t="s">
        <v>98</v>
      </c>
      <c r="L46712" t="s">
        <v>312</v>
      </c>
      <c r="M46712" t="s">
        <v>51</v>
      </c>
    </row>
    <row r="46713" spans="1:13" hidden="1" x14ac:dyDescent="0.3">
      <c r="A46713" t="s">
        <v>95764</v>
      </c>
      <c r="B46713" s="1">
        <v>42532.984027777777</v>
      </c>
      <c r="C46713" t="s">
        <v>95765</v>
      </c>
      <c r="D46713" t="s">
        <v>16</v>
      </c>
      <c r="E46713">
        <v>20</v>
      </c>
      <c r="F46713" t="s">
        <v>17</v>
      </c>
      <c r="G46713">
        <v>5</v>
      </c>
      <c r="H46713">
        <v>1500.4</v>
      </c>
      <c r="I46713">
        <v>1425.38</v>
      </c>
      <c r="J46713" t="s">
        <v>18</v>
      </c>
      <c r="K46713" t="s">
        <v>98</v>
      </c>
      <c r="L46713" t="s">
        <v>312</v>
      </c>
      <c r="M46713" t="s">
        <v>48</v>
      </c>
    </row>
    <row r="46714" spans="1:13" hidden="1" x14ac:dyDescent="0.3">
      <c r="A46714" t="s">
        <v>95766</v>
      </c>
      <c r="B46714" s="1">
        <v>42532.984027777777</v>
      </c>
      <c r="C46714" t="s">
        <v>95767</v>
      </c>
      <c r="D46714" t="s">
        <v>24</v>
      </c>
      <c r="E46714">
        <v>66</v>
      </c>
      <c r="F46714" t="s">
        <v>25</v>
      </c>
      <c r="G46714">
        <v>5</v>
      </c>
      <c r="H46714">
        <v>3000.85</v>
      </c>
      <c r="I46714">
        <v>2700.7649999999999</v>
      </c>
      <c r="J46714" t="s">
        <v>30</v>
      </c>
      <c r="K46714" t="s">
        <v>98</v>
      </c>
      <c r="L46714" t="s">
        <v>312</v>
      </c>
      <c r="M46714" t="s">
        <v>63</v>
      </c>
    </row>
    <row r="46715" spans="1:13" hidden="1" x14ac:dyDescent="0.3">
      <c r="A46715" t="s">
        <v>95768</v>
      </c>
      <c r="B46715" s="1">
        <v>42532.984027777777</v>
      </c>
      <c r="C46715" t="s">
        <v>95769</v>
      </c>
      <c r="D46715" t="s">
        <v>16</v>
      </c>
      <c r="E46715">
        <v>28</v>
      </c>
      <c r="F46715" t="s">
        <v>47</v>
      </c>
      <c r="G46715">
        <v>5</v>
      </c>
      <c r="H46715">
        <v>203.3</v>
      </c>
      <c r="I46715">
        <v>162.63999999999999</v>
      </c>
      <c r="J46715" t="s">
        <v>18</v>
      </c>
      <c r="K46715" t="s">
        <v>98</v>
      </c>
      <c r="L46715" t="s">
        <v>312</v>
      </c>
      <c r="M46715" t="s">
        <v>48</v>
      </c>
    </row>
    <row r="46716" spans="1:13" hidden="1" x14ac:dyDescent="0.3">
      <c r="A46716" t="s">
        <v>95770</v>
      </c>
      <c r="B46716" s="1">
        <v>42532.984722222223</v>
      </c>
      <c r="C46716" t="s">
        <v>95771</v>
      </c>
      <c r="D46716" t="s">
        <v>16</v>
      </c>
      <c r="E46716">
        <v>67</v>
      </c>
      <c r="F46716" t="s">
        <v>25</v>
      </c>
      <c r="G46716">
        <v>5</v>
      </c>
      <c r="H46716">
        <v>3000.85</v>
      </c>
      <c r="I46716">
        <v>2700.7649999999999</v>
      </c>
      <c r="J46716" t="s">
        <v>30</v>
      </c>
      <c r="K46716" t="s">
        <v>19</v>
      </c>
      <c r="L46716" t="s">
        <v>20</v>
      </c>
      <c r="M46716" t="s">
        <v>27</v>
      </c>
    </row>
    <row r="46717" spans="1:13" hidden="1" x14ac:dyDescent="0.3">
      <c r="A46717" t="s">
        <v>95772</v>
      </c>
      <c r="B46717" s="1">
        <v>42532.984722222223</v>
      </c>
      <c r="C46717" t="s">
        <v>95773</v>
      </c>
      <c r="D46717" t="s">
        <v>16</v>
      </c>
      <c r="E46717">
        <v>42</v>
      </c>
      <c r="F46717" t="s">
        <v>25</v>
      </c>
      <c r="G46717">
        <v>2</v>
      </c>
      <c r="H46717">
        <v>1200.3399999999999</v>
      </c>
      <c r="I46717">
        <v>1080.306</v>
      </c>
      <c r="J46717" t="s">
        <v>18</v>
      </c>
      <c r="K46717" t="s">
        <v>19</v>
      </c>
      <c r="L46717" t="s">
        <v>20</v>
      </c>
      <c r="M46717" t="s">
        <v>51</v>
      </c>
    </row>
    <row r="46718" spans="1:13" hidden="1" x14ac:dyDescent="0.3">
      <c r="A46718" t="s">
        <v>95774</v>
      </c>
      <c r="B46718" s="1">
        <v>42532.984722222223</v>
      </c>
      <c r="C46718" t="s">
        <v>95775</v>
      </c>
      <c r="D46718" t="s">
        <v>16</v>
      </c>
      <c r="E46718">
        <v>46</v>
      </c>
      <c r="F46718" t="s">
        <v>17</v>
      </c>
      <c r="G46718">
        <v>1</v>
      </c>
      <c r="H46718">
        <v>300.08</v>
      </c>
      <c r="I46718">
        <v>225.06</v>
      </c>
      <c r="J46718" t="s">
        <v>18</v>
      </c>
      <c r="K46718" t="s">
        <v>19</v>
      </c>
      <c r="L46718" t="s">
        <v>20</v>
      </c>
      <c r="M46718" t="s">
        <v>48</v>
      </c>
    </row>
    <row r="46719" spans="1:13" hidden="1" x14ac:dyDescent="0.3">
      <c r="A46719" t="s">
        <v>95776</v>
      </c>
      <c r="B46719" s="1">
        <v>42532.984722222223</v>
      </c>
      <c r="C46719" t="s">
        <v>95777</v>
      </c>
      <c r="D46719" t="s">
        <v>24</v>
      </c>
      <c r="E46719">
        <v>69</v>
      </c>
      <c r="F46719" t="s">
        <v>47</v>
      </c>
      <c r="G46719">
        <v>1</v>
      </c>
      <c r="H46719">
        <v>40.659999999999997</v>
      </c>
      <c r="I46719">
        <v>28.462</v>
      </c>
      <c r="J46719" t="s">
        <v>26</v>
      </c>
      <c r="K46719" t="s">
        <v>19</v>
      </c>
      <c r="L46719" t="s">
        <v>20</v>
      </c>
      <c r="M46719" t="s">
        <v>48</v>
      </c>
    </row>
    <row r="46720" spans="1:13" hidden="1" x14ac:dyDescent="0.3">
      <c r="A46720" t="s">
        <v>95778</v>
      </c>
      <c r="B46720" s="1">
        <v>42532.98541666667</v>
      </c>
      <c r="C46720" t="s">
        <v>95779</v>
      </c>
      <c r="D46720" t="s">
        <v>24</v>
      </c>
      <c r="E46720">
        <v>69</v>
      </c>
      <c r="F46720" t="s">
        <v>47</v>
      </c>
      <c r="G46720">
        <v>4</v>
      </c>
      <c r="H46720">
        <v>162.63999999999999</v>
      </c>
      <c r="I46720">
        <v>130.11199999999999</v>
      </c>
      <c r="J46720" t="s">
        <v>18</v>
      </c>
      <c r="K46720" t="s">
        <v>19</v>
      </c>
      <c r="L46720" t="s">
        <v>20</v>
      </c>
      <c r="M46720" t="s">
        <v>21</v>
      </c>
    </row>
    <row r="46721" spans="1:13" hidden="1" x14ac:dyDescent="0.3">
      <c r="A46721" t="s">
        <v>95780</v>
      </c>
      <c r="B46721" s="1">
        <v>42532.98541666667</v>
      </c>
      <c r="C46721" t="s">
        <v>95781</v>
      </c>
      <c r="D46721" t="s">
        <v>16</v>
      </c>
      <c r="E46721">
        <v>25</v>
      </c>
      <c r="F46721" t="s">
        <v>17</v>
      </c>
      <c r="G46721">
        <v>2</v>
      </c>
      <c r="H46721">
        <v>600.16</v>
      </c>
      <c r="I46721">
        <v>450.12</v>
      </c>
      <c r="J46721" t="s">
        <v>18</v>
      </c>
      <c r="K46721" t="s">
        <v>19</v>
      </c>
      <c r="L46721" t="s">
        <v>20</v>
      </c>
      <c r="M46721" t="s">
        <v>48</v>
      </c>
    </row>
    <row r="46722" spans="1:13" hidden="1" x14ac:dyDescent="0.3">
      <c r="A46722" t="s">
        <v>95782</v>
      </c>
      <c r="B46722" s="1">
        <v>42532.98541666667</v>
      </c>
      <c r="C46722" t="s">
        <v>95783</v>
      </c>
      <c r="D46722" t="s">
        <v>24</v>
      </c>
      <c r="E46722">
        <v>23</v>
      </c>
      <c r="F46722" t="s">
        <v>17</v>
      </c>
      <c r="G46722">
        <v>5</v>
      </c>
      <c r="H46722">
        <v>1500.4</v>
      </c>
      <c r="I46722">
        <v>1425.38</v>
      </c>
      <c r="J46722" t="s">
        <v>26</v>
      </c>
      <c r="K46722" t="s">
        <v>19</v>
      </c>
      <c r="L46722" t="s">
        <v>20</v>
      </c>
      <c r="M46722" t="s">
        <v>33</v>
      </c>
    </row>
    <row r="46723" spans="1:13" hidden="1" x14ac:dyDescent="0.3">
      <c r="A46723" t="s">
        <v>95784</v>
      </c>
      <c r="B46723" s="1">
        <v>42532.98541666667</v>
      </c>
      <c r="C46723" t="s">
        <v>95785</v>
      </c>
      <c r="D46723" t="s">
        <v>24</v>
      </c>
      <c r="E46723">
        <v>46</v>
      </c>
      <c r="F46723" t="s">
        <v>203</v>
      </c>
      <c r="G46723">
        <v>5</v>
      </c>
      <c r="H46723">
        <v>58.65</v>
      </c>
      <c r="I46723">
        <v>43.987499999999997</v>
      </c>
      <c r="J46723" t="s">
        <v>18</v>
      </c>
      <c r="K46723" t="s">
        <v>98</v>
      </c>
      <c r="L46723" t="s">
        <v>312</v>
      </c>
      <c r="M46723" t="s">
        <v>51</v>
      </c>
    </row>
    <row r="46724" spans="1:13" hidden="1" x14ac:dyDescent="0.3">
      <c r="A46724" t="s">
        <v>95786</v>
      </c>
      <c r="B46724" s="1">
        <v>42532.98541666667</v>
      </c>
      <c r="C46724" t="s">
        <v>95787</v>
      </c>
      <c r="D46724" t="s">
        <v>16</v>
      </c>
      <c r="E46724">
        <v>20</v>
      </c>
      <c r="F46724" t="s">
        <v>47</v>
      </c>
      <c r="G46724">
        <v>4</v>
      </c>
      <c r="H46724">
        <v>162.63999999999999</v>
      </c>
      <c r="I46724">
        <v>130.11199999999999</v>
      </c>
      <c r="J46724" t="s">
        <v>26</v>
      </c>
      <c r="K46724" t="s">
        <v>98</v>
      </c>
      <c r="L46724" t="s">
        <v>312</v>
      </c>
      <c r="M46724" t="s">
        <v>51</v>
      </c>
    </row>
    <row r="46725" spans="1:13" hidden="1" x14ac:dyDescent="0.3">
      <c r="A46725" t="s">
        <v>95788</v>
      </c>
      <c r="B46725" s="1">
        <v>42532.986111111109</v>
      </c>
      <c r="C46725" t="s">
        <v>95789</v>
      </c>
      <c r="D46725" t="s">
        <v>16</v>
      </c>
      <c r="E46725">
        <v>51</v>
      </c>
      <c r="F46725" t="s">
        <v>17</v>
      </c>
      <c r="G46725">
        <v>3</v>
      </c>
      <c r="H46725">
        <v>900.24</v>
      </c>
      <c r="I46725">
        <v>675.18</v>
      </c>
      <c r="J46725" t="s">
        <v>30</v>
      </c>
      <c r="K46725" t="s">
        <v>98</v>
      </c>
      <c r="L46725" t="s">
        <v>312</v>
      </c>
      <c r="M46725" t="s">
        <v>63</v>
      </c>
    </row>
    <row r="46726" spans="1:13" hidden="1" x14ac:dyDescent="0.3">
      <c r="A46726" t="s">
        <v>95790</v>
      </c>
      <c r="B46726" s="1">
        <v>42532.986111111109</v>
      </c>
      <c r="C46726" t="s">
        <v>95791</v>
      </c>
      <c r="D46726" t="s">
        <v>16</v>
      </c>
      <c r="E46726">
        <v>19</v>
      </c>
      <c r="F46726" t="s">
        <v>47</v>
      </c>
      <c r="G46726">
        <v>1</v>
      </c>
      <c r="H46726">
        <v>40.659999999999997</v>
      </c>
      <c r="I46726">
        <v>28.462</v>
      </c>
      <c r="J46726" t="s">
        <v>30</v>
      </c>
      <c r="K46726" t="s">
        <v>31</v>
      </c>
      <c r="L46726" t="s">
        <v>44</v>
      </c>
      <c r="M46726" t="s">
        <v>51</v>
      </c>
    </row>
    <row r="46727" spans="1:13" hidden="1" x14ac:dyDescent="0.3">
      <c r="A46727" t="s">
        <v>95792</v>
      </c>
      <c r="B46727" s="1">
        <v>42532.986111111109</v>
      </c>
      <c r="C46727" t="s">
        <v>95793</v>
      </c>
      <c r="D46727" t="s">
        <v>24</v>
      </c>
      <c r="E46727">
        <v>31</v>
      </c>
      <c r="F46727" t="s">
        <v>59</v>
      </c>
      <c r="G46727">
        <v>3</v>
      </c>
      <c r="H46727">
        <v>15.69</v>
      </c>
      <c r="I46727">
        <v>10.983000000000001</v>
      </c>
      <c r="J46727" t="s">
        <v>18</v>
      </c>
      <c r="K46727" t="s">
        <v>31</v>
      </c>
      <c r="L46727" t="s">
        <v>44</v>
      </c>
      <c r="M46727" t="s">
        <v>48</v>
      </c>
    </row>
    <row r="46728" spans="1:13" hidden="1" x14ac:dyDescent="0.3">
      <c r="A46728" t="s">
        <v>95794</v>
      </c>
      <c r="B46728" s="1">
        <v>42532.986111111109</v>
      </c>
      <c r="C46728" t="s">
        <v>95795</v>
      </c>
      <c r="D46728" t="s">
        <v>16</v>
      </c>
      <c r="E46728">
        <v>59</v>
      </c>
      <c r="F46728" t="s">
        <v>203</v>
      </c>
      <c r="G46728">
        <v>3</v>
      </c>
      <c r="H46728">
        <v>35.19</v>
      </c>
      <c r="I46728">
        <v>24.632999999999999</v>
      </c>
      <c r="J46728" t="s">
        <v>18</v>
      </c>
      <c r="K46728" t="s">
        <v>31</v>
      </c>
      <c r="L46728" t="s">
        <v>32</v>
      </c>
      <c r="M46728" t="s">
        <v>33</v>
      </c>
    </row>
    <row r="46729" spans="1:13" hidden="1" x14ac:dyDescent="0.3">
      <c r="A46729" t="s">
        <v>95796</v>
      </c>
      <c r="B46729" s="1">
        <v>42532.986805555556</v>
      </c>
      <c r="C46729" t="s">
        <v>95797</v>
      </c>
      <c r="D46729" t="s">
        <v>16</v>
      </c>
      <c r="E46729">
        <v>58</v>
      </c>
      <c r="F46729" t="s">
        <v>17</v>
      </c>
      <c r="G46729">
        <v>4</v>
      </c>
      <c r="H46729">
        <v>1200.32</v>
      </c>
      <c r="I46729">
        <v>1140.3040000000001</v>
      </c>
      <c r="J46729" t="s">
        <v>26</v>
      </c>
      <c r="K46729" t="s">
        <v>31</v>
      </c>
      <c r="L46729" t="s">
        <v>32</v>
      </c>
      <c r="M46729" t="s">
        <v>48</v>
      </c>
    </row>
    <row r="46730" spans="1:13" hidden="1" x14ac:dyDescent="0.3">
      <c r="A46730" t="s">
        <v>95798</v>
      </c>
      <c r="B46730" s="1">
        <v>42532.986805555556</v>
      </c>
      <c r="C46730" t="s">
        <v>95799</v>
      </c>
      <c r="D46730" t="s">
        <v>16</v>
      </c>
      <c r="E46730">
        <v>45</v>
      </c>
      <c r="F46730" t="s">
        <v>17</v>
      </c>
      <c r="G46730">
        <v>4</v>
      </c>
      <c r="H46730">
        <v>1200.32</v>
      </c>
      <c r="I46730">
        <v>1140.3040000000001</v>
      </c>
      <c r="J46730" t="s">
        <v>26</v>
      </c>
      <c r="K46730" t="s">
        <v>31</v>
      </c>
      <c r="L46730" t="s">
        <v>32</v>
      </c>
      <c r="M46730" t="s">
        <v>33</v>
      </c>
    </row>
    <row r="46731" spans="1:13" hidden="1" x14ac:dyDescent="0.3">
      <c r="A46731" t="s">
        <v>95800</v>
      </c>
      <c r="B46731" s="1">
        <v>42532.986805555556</v>
      </c>
      <c r="C46731" t="s">
        <v>95801</v>
      </c>
      <c r="D46731" t="s">
        <v>24</v>
      </c>
      <c r="E46731">
        <v>29</v>
      </c>
      <c r="F46731" t="s">
        <v>17</v>
      </c>
      <c r="G46731">
        <v>1</v>
      </c>
      <c r="H46731">
        <v>300.08</v>
      </c>
      <c r="I46731">
        <v>225.06</v>
      </c>
      <c r="J46731" t="s">
        <v>30</v>
      </c>
      <c r="K46731" t="s">
        <v>31</v>
      </c>
      <c r="L46731" t="s">
        <v>32</v>
      </c>
      <c r="M46731" t="s">
        <v>63</v>
      </c>
    </row>
    <row r="46732" spans="1:13" hidden="1" x14ac:dyDescent="0.3">
      <c r="A46732" t="s">
        <v>95802</v>
      </c>
      <c r="B46732" s="1">
        <v>42532.986805555556</v>
      </c>
      <c r="C46732" t="s">
        <v>95803</v>
      </c>
      <c r="D46732" t="s">
        <v>24</v>
      </c>
      <c r="E46732">
        <v>43</v>
      </c>
      <c r="F46732" t="s">
        <v>17</v>
      </c>
      <c r="G46732">
        <v>5</v>
      </c>
      <c r="H46732">
        <v>1500.4</v>
      </c>
      <c r="I46732">
        <v>1425.38</v>
      </c>
      <c r="J46732" t="s">
        <v>26</v>
      </c>
      <c r="K46732" t="s">
        <v>31</v>
      </c>
      <c r="L46732" t="s">
        <v>32</v>
      </c>
      <c r="M46732" t="s">
        <v>27</v>
      </c>
    </row>
    <row r="46733" spans="1:13" hidden="1" x14ac:dyDescent="0.3">
      <c r="A46733" t="s">
        <v>95804</v>
      </c>
      <c r="B46733" s="1">
        <v>42532.987500000003</v>
      </c>
      <c r="C46733" t="s">
        <v>95805</v>
      </c>
      <c r="D46733" t="s">
        <v>16</v>
      </c>
      <c r="E46733">
        <v>29</v>
      </c>
      <c r="F46733" t="s">
        <v>41</v>
      </c>
      <c r="G46733">
        <v>4</v>
      </c>
      <c r="H46733">
        <v>60.6</v>
      </c>
      <c r="I46733">
        <v>45.45</v>
      </c>
      <c r="J46733" t="s">
        <v>30</v>
      </c>
      <c r="K46733" t="s">
        <v>31</v>
      </c>
      <c r="L46733" t="s">
        <v>289</v>
      </c>
      <c r="M46733" t="s">
        <v>48</v>
      </c>
    </row>
    <row r="46734" spans="1:13" hidden="1" x14ac:dyDescent="0.3">
      <c r="A46734" t="s">
        <v>95806</v>
      </c>
      <c r="B46734" s="1">
        <v>42532.987500000003</v>
      </c>
      <c r="C46734" t="s">
        <v>95807</v>
      </c>
      <c r="D46734" t="s">
        <v>16</v>
      </c>
      <c r="E46734">
        <v>32</v>
      </c>
      <c r="F46734" t="s">
        <v>17</v>
      </c>
      <c r="G46734">
        <v>5</v>
      </c>
      <c r="H46734">
        <v>1500.4</v>
      </c>
      <c r="I46734">
        <v>1425.38</v>
      </c>
      <c r="J46734" t="s">
        <v>30</v>
      </c>
      <c r="K46734" t="s">
        <v>31</v>
      </c>
      <c r="L46734" t="s">
        <v>289</v>
      </c>
      <c r="M46734" t="s">
        <v>21</v>
      </c>
    </row>
    <row r="46735" spans="1:13" hidden="1" x14ac:dyDescent="0.3">
      <c r="A46735" t="s">
        <v>95808</v>
      </c>
      <c r="B46735" s="1">
        <v>42532.987500000003</v>
      </c>
      <c r="C46735" t="s">
        <v>95809</v>
      </c>
      <c r="D46735" t="s">
        <v>24</v>
      </c>
      <c r="E46735">
        <v>44</v>
      </c>
      <c r="F46735" t="s">
        <v>59</v>
      </c>
      <c r="G46735">
        <v>1</v>
      </c>
      <c r="H46735">
        <v>5.23</v>
      </c>
      <c r="I46735">
        <v>3.661</v>
      </c>
      <c r="J46735" t="s">
        <v>18</v>
      </c>
      <c r="K46735" t="s">
        <v>19</v>
      </c>
      <c r="L46735" t="s">
        <v>67</v>
      </c>
      <c r="M46735" t="s">
        <v>21</v>
      </c>
    </row>
    <row r="46736" spans="1:13" hidden="1" x14ac:dyDescent="0.3">
      <c r="A46736" t="s">
        <v>95810</v>
      </c>
      <c r="B46736" s="1">
        <v>42532.987500000003</v>
      </c>
      <c r="C46736" t="s">
        <v>95811</v>
      </c>
      <c r="D46736" t="s">
        <v>16</v>
      </c>
      <c r="E46736">
        <v>49</v>
      </c>
      <c r="F46736" t="s">
        <v>17</v>
      </c>
      <c r="G46736">
        <v>4</v>
      </c>
      <c r="H46736">
        <v>1200.32</v>
      </c>
      <c r="I46736">
        <v>1140.3040000000001</v>
      </c>
      <c r="J46736" t="s">
        <v>26</v>
      </c>
      <c r="K46736" t="s">
        <v>19</v>
      </c>
      <c r="L46736" t="s">
        <v>67</v>
      </c>
      <c r="M46736" t="s">
        <v>51</v>
      </c>
    </row>
    <row r="46737" spans="1:13" hidden="1" x14ac:dyDescent="0.3">
      <c r="A46737" t="s">
        <v>95812</v>
      </c>
      <c r="B46737" s="1">
        <v>42532.988194444442</v>
      </c>
      <c r="C46737" t="s">
        <v>95813</v>
      </c>
      <c r="D46737" t="s">
        <v>24</v>
      </c>
      <c r="E46737">
        <v>64</v>
      </c>
      <c r="F46737" t="s">
        <v>59</v>
      </c>
      <c r="G46737">
        <v>3</v>
      </c>
      <c r="H46737">
        <v>15.69</v>
      </c>
      <c r="I46737">
        <v>10.983000000000001</v>
      </c>
      <c r="J46737" t="s">
        <v>30</v>
      </c>
      <c r="K46737" t="s">
        <v>31</v>
      </c>
      <c r="L46737" t="s">
        <v>32</v>
      </c>
      <c r="M46737" t="s">
        <v>21</v>
      </c>
    </row>
    <row r="46738" spans="1:13" hidden="1" x14ac:dyDescent="0.3">
      <c r="A46738" t="s">
        <v>95814</v>
      </c>
      <c r="B46738" s="1">
        <v>42532.988194444442</v>
      </c>
      <c r="C46738" t="s">
        <v>95815</v>
      </c>
      <c r="D46738" t="s">
        <v>16</v>
      </c>
      <c r="E46738">
        <v>69</v>
      </c>
      <c r="F46738" t="s">
        <v>59</v>
      </c>
      <c r="G46738">
        <v>5</v>
      </c>
      <c r="H46738">
        <v>26.15</v>
      </c>
      <c r="I46738">
        <v>19.612500000000001</v>
      </c>
      <c r="J46738" t="s">
        <v>30</v>
      </c>
      <c r="K46738" t="s">
        <v>74</v>
      </c>
      <c r="L46738" t="s">
        <v>75</v>
      </c>
      <c r="M46738" t="s">
        <v>33</v>
      </c>
    </row>
    <row r="46739" spans="1:13" hidden="1" x14ac:dyDescent="0.3">
      <c r="A46739" t="s">
        <v>95816</v>
      </c>
      <c r="B46739" s="1">
        <v>42532.988194444442</v>
      </c>
      <c r="C46739" t="s">
        <v>95817</v>
      </c>
      <c r="D46739" t="s">
        <v>24</v>
      </c>
      <c r="E46739">
        <v>22</v>
      </c>
      <c r="F46739" t="s">
        <v>97</v>
      </c>
      <c r="G46739">
        <v>5</v>
      </c>
      <c r="H46739">
        <v>5250</v>
      </c>
      <c r="I46739">
        <v>4725</v>
      </c>
      <c r="J46739" t="s">
        <v>26</v>
      </c>
      <c r="K46739" t="s">
        <v>31</v>
      </c>
      <c r="L46739" t="s">
        <v>32</v>
      </c>
      <c r="M46739" t="s">
        <v>63</v>
      </c>
    </row>
    <row r="46740" spans="1:13" hidden="1" x14ac:dyDescent="0.3">
      <c r="A46740" t="s">
        <v>95818</v>
      </c>
      <c r="B46740" s="1">
        <v>42532.988194444442</v>
      </c>
      <c r="C46740" t="s">
        <v>95819</v>
      </c>
      <c r="D46740" t="s">
        <v>16</v>
      </c>
      <c r="E46740">
        <v>50</v>
      </c>
      <c r="F46740" t="s">
        <v>41</v>
      </c>
      <c r="G46740">
        <v>3</v>
      </c>
      <c r="H46740">
        <v>45.45</v>
      </c>
      <c r="I46740">
        <v>31.815000000000001</v>
      </c>
      <c r="J46740" t="s">
        <v>30</v>
      </c>
      <c r="K46740" t="s">
        <v>31</v>
      </c>
      <c r="L46740" t="s">
        <v>289</v>
      </c>
      <c r="M46740" t="s">
        <v>21</v>
      </c>
    </row>
    <row r="46741" spans="1:13" hidden="1" x14ac:dyDescent="0.3">
      <c r="A46741" t="s">
        <v>95820</v>
      </c>
      <c r="B46741" s="1">
        <v>42532.988194444442</v>
      </c>
      <c r="C46741" t="s">
        <v>95821</v>
      </c>
      <c r="D46741" t="s">
        <v>24</v>
      </c>
      <c r="E46741">
        <v>52</v>
      </c>
      <c r="F46741" t="s">
        <v>17</v>
      </c>
      <c r="G46741">
        <v>3</v>
      </c>
      <c r="H46741">
        <v>900.24</v>
      </c>
      <c r="I46741">
        <v>675.18</v>
      </c>
      <c r="J46741" t="s">
        <v>18</v>
      </c>
      <c r="K46741" t="s">
        <v>31</v>
      </c>
      <c r="L46741" t="s">
        <v>289</v>
      </c>
      <c r="M46741" t="s">
        <v>21</v>
      </c>
    </row>
    <row r="46742" spans="1:13" hidden="1" x14ac:dyDescent="0.3">
      <c r="A46742" t="s">
        <v>95822</v>
      </c>
      <c r="B46742" s="1">
        <v>42532.988888888889</v>
      </c>
      <c r="C46742" t="s">
        <v>95823</v>
      </c>
      <c r="D46742" t="s">
        <v>16</v>
      </c>
      <c r="E46742">
        <v>18</v>
      </c>
      <c r="F46742" t="s">
        <v>59</v>
      </c>
      <c r="G46742">
        <v>1</v>
      </c>
      <c r="H46742">
        <v>5.23</v>
      </c>
      <c r="I46742">
        <v>3.661</v>
      </c>
      <c r="J46742" t="s">
        <v>30</v>
      </c>
      <c r="K46742" t="s">
        <v>31</v>
      </c>
      <c r="L46742" t="s">
        <v>289</v>
      </c>
      <c r="M46742" t="s">
        <v>48</v>
      </c>
    </row>
    <row r="46743" spans="1:13" hidden="1" x14ac:dyDescent="0.3">
      <c r="A46743" t="s">
        <v>95824</v>
      </c>
      <c r="B46743" s="1">
        <v>42532.988888888889</v>
      </c>
      <c r="C46743" t="s">
        <v>95825</v>
      </c>
      <c r="D46743" t="s">
        <v>16</v>
      </c>
      <c r="E46743">
        <v>25</v>
      </c>
      <c r="F46743" t="s">
        <v>17</v>
      </c>
      <c r="G46743">
        <v>1</v>
      </c>
      <c r="H46743">
        <v>300.08</v>
      </c>
      <c r="I46743">
        <v>225.06</v>
      </c>
      <c r="J46743" t="s">
        <v>30</v>
      </c>
      <c r="K46743" t="s">
        <v>31</v>
      </c>
      <c r="L46743" t="s">
        <v>289</v>
      </c>
      <c r="M46743" t="s">
        <v>37</v>
      </c>
    </row>
    <row r="46744" spans="1:13" hidden="1" x14ac:dyDescent="0.3">
      <c r="A46744" t="s">
        <v>95826</v>
      </c>
      <c r="B46744" s="1">
        <v>42532.988888888889</v>
      </c>
      <c r="C46744" t="s">
        <v>95827</v>
      </c>
      <c r="D46744" t="s">
        <v>24</v>
      </c>
      <c r="E46744">
        <v>25</v>
      </c>
      <c r="F46744" t="s">
        <v>59</v>
      </c>
      <c r="G46744">
        <v>4</v>
      </c>
      <c r="H46744">
        <v>20.92</v>
      </c>
      <c r="I46744">
        <v>15.69</v>
      </c>
      <c r="J46744" t="s">
        <v>18</v>
      </c>
      <c r="K46744" t="s">
        <v>31</v>
      </c>
      <c r="L46744" t="s">
        <v>289</v>
      </c>
      <c r="M46744" t="s">
        <v>48</v>
      </c>
    </row>
    <row r="46745" spans="1:13" hidden="1" x14ac:dyDescent="0.3">
      <c r="A46745" t="s">
        <v>95828</v>
      </c>
      <c r="B46745" s="1">
        <v>42532.988888888889</v>
      </c>
      <c r="C46745" t="s">
        <v>95829</v>
      </c>
      <c r="D46745" t="s">
        <v>16</v>
      </c>
      <c r="E46745">
        <v>62</v>
      </c>
      <c r="F46745" t="s">
        <v>66</v>
      </c>
      <c r="G46745">
        <v>1</v>
      </c>
      <c r="H46745">
        <v>35.840000000000003</v>
      </c>
      <c r="I46745">
        <v>25.088000000000001</v>
      </c>
      <c r="J46745" t="s">
        <v>30</v>
      </c>
      <c r="K46745" t="s">
        <v>31</v>
      </c>
      <c r="L46745" t="s">
        <v>289</v>
      </c>
      <c r="M46745" t="s">
        <v>21</v>
      </c>
    </row>
    <row r="46746" spans="1:13" hidden="1" x14ac:dyDescent="0.3">
      <c r="A46746" t="s">
        <v>95830</v>
      </c>
      <c r="B46746" s="1">
        <v>42532.989583333336</v>
      </c>
      <c r="C46746" t="s">
        <v>95831</v>
      </c>
      <c r="D46746" t="s">
        <v>24</v>
      </c>
      <c r="E46746">
        <v>21</v>
      </c>
      <c r="F46746" t="s">
        <v>17</v>
      </c>
      <c r="G46746">
        <v>5</v>
      </c>
      <c r="H46746">
        <v>1500.4</v>
      </c>
      <c r="I46746">
        <v>1425.38</v>
      </c>
      <c r="J46746" t="s">
        <v>30</v>
      </c>
      <c r="K46746" t="s">
        <v>31</v>
      </c>
      <c r="L46746" t="s">
        <v>289</v>
      </c>
      <c r="M46746" t="s">
        <v>33</v>
      </c>
    </row>
    <row r="46747" spans="1:13" hidden="1" x14ac:dyDescent="0.3">
      <c r="A46747" t="s">
        <v>95832</v>
      </c>
      <c r="B46747" s="1">
        <v>42532.989583333336</v>
      </c>
      <c r="C46747" t="s">
        <v>95833</v>
      </c>
      <c r="D46747" t="s">
        <v>16</v>
      </c>
      <c r="E46747">
        <v>61</v>
      </c>
      <c r="F46747" t="s">
        <v>59</v>
      </c>
      <c r="G46747">
        <v>4</v>
      </c>
      <c r="H46747">
        <v>20.92</v>
      </c>
      <c r="I46747">
        <v>15.69</v>
      </c>
      <c r="J46747" t="s">
        <v>26</v>
      </c>
      <c r="K46747" t="s">
        <v>74</v>
      </c>
      <c r="L46747" t="s">
        <v>75</v>
      </c>
      <c r="M46747" t="s">
        <v>33</v>
      </c>
    </row>
    <row r="46748" spans="1:13" hidden="1" x14ac:dyDescent="0.3">
      <c r="A46748" t="s">
        <v>95834</v>
      </c>
      <c r="B46748" s="1">
        <v>42532.989583333336</v>
      </c>
      <c r="C46748" t="s">
        <v>95835</v>
      </c>
      <c r="D46748" t="s">
        <v>16</v>
      </c>
      <c r="E46748">
        <v>32</v>
      </c>
      <c r="F46748" t="s">
        <v>17</v>
      </c>
      <c r="G46748">
        <v>4</v>
      </c>
      <c r="H46748">
        <v>1200.32</v>
      </c>
      <c r="I46748">
        <v>1140.3040000000001</v>
      </c>
      <c r="J46748" t="s">
        <v>26</v>
      </c>
      <c r="K46748" t="s">
        <v>74</v>
      </c>
      <c r="L46748" t="s">
        <v>75</v>
      </c>
      <c r="M46748" t="s">
        <v>21</v>
      </c>
    </row>
    <row r="46749" spans="1:13" hidden="1" x14ac:dyDescent="0.3">
      <c r="A46749" t="s">
        <v>95836</v>
      </c>
      <c r="B46749" s="1">
        <v>42532.989583333336</v>
      </c>
      <c r="C46749" t="s">
        <v>95837</v>
      </c>
      <c r="D46749" t="s">
        <v>16</v>
      </c>
      <c r="E46749">
        <v>68</v>
      </c>
      <c r="F46749" t="s">
        <v>17</v>
      </c>
      <c r="G46749">
        <v>3</v>
      </c>
      <c r="H46749">
        <v>900.24</v>
      </c>
      <c r="I46749">
        <v>675.18</v>
      </c>
      <c r="J46749" t="s">
        <v>30</v>
      </c>
      <c r="K46749" t="s">
        <v>74</v>
      </c>
      <c r="L46749" t="s">
        <v>75</v>
      </c>
      <c r="M46749" t="s">
        <v>33</v>
      </c>
    </row>
    <row r="46750" spans="1:13" hidden="1" x14ac:dyDescent="0.3">
      <c r="A46750" t="s">
        <v>95838</v>
      </c>
      <c r="B46750" s="1">
        <v>42532.990277777775</v>
      </c>
      <c r="C46750" t="s">
        <v>95839</v>
      </c>
      <c r="D46750" t="s">
        <v>16</v>
      </c>
      <c r="E46750">
        <v>56</v>
      </c>
      <c r="F46750" t="s">
        <v>17</v>
      </c>
      <c r="G46750">
        <v>4</v>
      </c>
      <c r="H46750">
        <v>1200.32</v>
      </c>
      <c r="I46750">
        <v>1140.3040000000001</v>
      </c>
      <c r="J46750" t="s">
        <v>18</v>
      </c>
      <c r="K46750" t="s">
        <v>74</v>
      </c>
      <c r="L46750" t="s">
        <v>75</v>
      </c>
      <c r="M46750" t="s">
        <v>21</v>
      </c>
    </row>
    <row r="46751" spans="1:13" hidden="1" x14ac:dyDescent="0.3">
      <c r="A46751" t="s">
        <v>95840</v>
      </c>
      <c r="B46751" s="1">
        <v>42532.990277777775</v>
      </c>
      <c r="C46751" t="s">
        <v>95841</v>
      </c>
      <c r="D46751" t="s">
        <v>24</v>
      </c>
      <c r="E46751">
        <v>68</v>
      </c>
      <c r="F46751" t="s">
        <v>17</v>
      </c>
      <c r="G46751">
        <v>3</v>
      </c>
      <c r="H46751">
        <v>900.24</v>
      </c>
      <c r="I46751">
        <v>675.18</v>
      </c>
      <c r="J46751" t="s">
        <v>18</v>
      </c>
      <c r="K46751" t="s">
        <v>74</v>
      </c>
      <c r="L46751" t="s">
        <v>75</v>
      </c>
      <c r="M46751" t="s">
        <v>33</v>
      </c>
    </row>
    <row r="46752" spans="1:13" hidden="1" x14ac:dyDescent="0.3">
      <c r="A46752" t="s">
        <v>95842</v>
      </c>
      <c r="B46752" s="1">
        <v>42532.990277777775</v>
      </c>
      <c r="C46752" t="s">
        <v>95843</v>
      </c>
      <c r="D46752" t="s">
        <v>16</v>
      </c>
      <c r="E46752">
        <v>26</v>
      </c>
      <c r="F46752" t="s">
        <v>17</v>
      </c>
      <c r="G46752">
        <v>5</v>
      </c>
      <c r="H46752">
        <v>1500.4</v>
      </c>
      <c r="I46752">
        <v>1425.38</v>
      </c>
      <c r="J46752" t="s">
        <v>18</v>
      </c>
      <c r="K46752" t="s">
        <v>98</v>
      </c>
      <c r="L46752" t="s">
        <v>171</v>
      </c>
      <c r="M46752" t="s">
        <v>21</v>
      </c>
    </row>
    <row r="46753" spans="1:13" hidden="1" x14ac:dyDescent="0.3">
      <c r="A46753" t="s">
        <v>95844</v>
      </c>
      <c r="B46753" s="1">
        <v>42532.990277777775</v>
      </c>
      <c r="C46753" t="s">
        <v>95845</v>
      </c>
      <c r="D46753" t="s">
        <v>24</v>
      </c>
      <c r="E46753">
        <v>39</v>
      </c>
      <c r="F46753" t="s">
        <v>47</v>
      </c>
      <c r="G46753">
        <v>1</v>
      </c>
      <c r="H46753">
        <v>40.659999999999997</v>
      </c>
      <c r="I46753">
        <v>28.462</v>
      </c>
      <c r="J46753" t="s">
        <v>18</v>
      </c>
      <c r="K46753" t="s">
        <v>98</v>
      </c>
      <c r="L46753" t="s">
        <v>171</v>
      </c>
      <c r="M46753" t="s">
        <v>21</v>
      </c>
    </row>
    <row r="46754" spans="1:13" hidden="1" x14ac:dyDescent="0.3">
      <c r="A46754" t="s">
        <v>95846</v>
      </c>
      <c r="B46754" s="1">
        <v>42532.990277777775</v>
      </c>
      <c r="C46754" t="s">
        <v>95847</v>
      </c>
      <c r="D46754" t="s">
        <v>16</v>
      </c>
      <c r="E46754">
        <v>62</v>
      </c>
      <c r="F46754" t="s">
        <v>47</v>
      </c>
      <c r="G46754">
        <v>3</v>
      </c>
      <c r="H46754">
        <v>121.98</v>
      </c>
      <c r="I46754">
        <v>91.484999999999999</v>
      </c>
      <c r="J46754" t="s">
        <v>26</v>
      </c>
      <c r="K46754" t="s">
        <v>98</v>
      </c>
      <c r="L46754" t="s">
        <v>171</v>
      </c>
      <c r="M46754" t="s">
        <v>33</v>
      </c>
    </row>
    <row r="46755" spans="1:13" hidden="1" x14ac:dyDescent="0.3">
      <c r="A46755" t="s">
        <v>95848</v>
      </c>
      <c r="B46755" s="1">
        <v>42532.990972222222</v>
      </c>
      <c r="C46755" t="s">
        <v>95849</v>
      </c>
      <c r="D46755" t="s">
        <v>16</v>
      </c>
      <c r="E46755">
        <v>69</v>
      </c>
      <c r="F46755" t="s">
        <v>47</v>
      </c>
      <c r="G46755">
        <v>4</v>
      </c>
      <c r="H46755">
        <v>162.63999999999999</v>
      </c>
      <c r="I46755">
        <v>130.11199999999999</v>
      </c>
      <c r="J46755" t="s">
        <v>18</v>
      </c>
      <c r="K46755" t="s">
        <v>98</v>
      </c>
      <c r="L46755" t="s">
        <v>171</v>
      </c>
      <c r="M46755" t="s">
        <v>37</v>
      </c>
    </row>
    <row r="46756" spans="1:13" hidden="1" x14ac:dyDescent="0.3">
      <c r="A46756" t="s">
        <v>95850</v>
      </c>
      <c r="B46756" s="1">
        <v>42532.990972222222</v>
      </c>
      <c r="C46756" t="s">
        <v>95851</v>
      </c>
      <c r="D46756" t="s">
        <v>24</v>
      </c>
      <c r="E46756">
        <v>22</v>
      </c>
      <c r="F46756" t="s">
        <v>17</v>
      </c>
      <c r="G46756">
        <v>1</v>
      </c>
      <c r="H46756">
        <v>300.08</v>
      </c>
      <c r="I46756">
        <v>225.06</v>
      </c>
      <c r="J46756" t="s">
        <v>18</v>
      </c>
      <c r="K46756" t="s">
        <v>98</v>
      </c>
      <c r="L46756" t="s">
        <v>99</v>
      </c>
      <c r="M46756" t="s">
        <v>27</v>
      </c>
    </row>
    <row r="46757" spans="1:13" hidden="1" x14ac:dyDescent="0.3">
      <c r="A46757" t="s">
        <v>95852</v>
      </c>
      <c r="B46757" s="1">
        <v>42532.990972222222</v>
      </c>
      <c r="C46757" t="s">
        <v>95853</v>
      </c>
      <c r="D46757" t="s">
        <v>24</v>
      </c>
      <c r="E46757">
        <v>23</v>
      </c>
      <c r="F46757" t="s">
        <v>17</v>
      </c>
      <c r="G46757">
        <v>2</v>
      </c>
      <c r="H46757">
        <v>600.16</v>
      </c>
      <c r="I46757">
        <v>450.12</v>
      </c>
      <c r="J46757" t="s">
        <v>30</v>
      </c>
      <c r="K46757" t="s">
        <v>98</v>
      </c>
      <c r="L46757" t="s">
        <v>99</v>
      </c>
      <c r="M46757" t="s">
        <v>33</v>
      </c>
    </row>
    <row r="46758" spans="1:13" hidden="1" x14ac:dyDescent="0.3">
      <c r="A46758" t="s">
        <v>95854</v>
      </c>
      <c r="B46758" s="1">
        <v>42532.990972222222</v>
      </c>
      <c r="C46758" t="s">
        <v>95855</v>
      </c>
      <c r="D46758" t="s">
        <v>24</v>
      </c>
      <c r="E46758">
        <v>65</v>
      </c>
      <c r="F46758" t="s">
        <v>47</v>
      </c>
      <c r="G46758">
        <v>1</v>
      </c>
      <c r="H46758">
        <v>40.659999999999997</v>
      </c>
      <c r="I46758">
        <v>28.462</v>
      </c>
      <c r="J46758" t="s">
        <v>18</v>
      </c>
      <c r="K46758" t="s">
        <v>74</v>
      </c>
      <c r="L46758" t="s">
        <v>161</v>
      </c>
      <c r="M46758" t="s">
        <v>48</v>
      </c>
    </row>
    <row r="46759" spans="1:13" hidden="1" x14ac:dyDescent="0.3">
      <c r="A46759" t="s">
        <v>95856</v>
      </c>
      <c r="B46759" s="1">
        <v>42532.991666666669</v>
      </c>
      <c r="C46759" t="s">
        <v>95857</v>
      </c>
      <c r="D46759" t="s">
        <v>16</v>
      </c>
      <c r="E46759">
        <v>50</v>
      </c>
      <c r="F46759" t="s">
        <v>17</v>
      </c>
      <c r="G46759">
        <v>4</v>
      </c>
      <c r="H46759">
        <v>1200.32</v>
      </c>
      <c r="I46759">
        <v>1140.3040000000001</v>
      </c>
      <c r="J46759" t="s">
        <v>18</v>
      </c>
      <c r="K46759" t="s">
        <v>74</v>
      </c>
      <c r="L46759" t="s">
        <v>161</v>
      </c>
      <c r="M46759" t="s">
        <v>21</v>
      </c>
    </row>
    <row r="46760" spans="1:13" hidden="1" x14ac:dyDescent="0.3">
      <c r="A46760" t="s">
        <v>95858</v>
      </c>
      <c r="B46760" s="1">
        <v>42532.991666666669</v>
      </c>
      <c r="C46760" t="s">
        <v>95859</v>
      </c>
      <c r="D46760" t="s">
        <v>24</v>
      </c>
      <c r="E46760">
        <v>30</v>
      </c>
      <c r="F46760" t="s">
        <v>59</v>
      </c>
      <c r="G46760">
        <v>4</v>
      </c>
      <c r="H46760">
        <v>20.92</v>
      </c>
      <c r="I46760">
        <v>15.69</v>
      </c>
      <c r="J46760" t="s">
        <v>30</v>
      </c>
      <c r="K46760" t="s">
        <v>98</v>
      </c>
      <c r="L46760" t="s">
        <v>171</v>
      </c>
      <c r="M46760" t="s">
        <v>27</v>
      </c>
    </row>
    <row r="46761" spans="1:13" hidden="1" x14ac:dyDescent="0.3">
      <c r="A46761" t="s">
        <v>95860</v>
      </c>
      <c r="B46761" s="1">
        <v>42532.991666666669</v>
      </c>
      <c r="C46761" t="s">
        <v>95861</v>
      </c>
      <c r="D46761" t="s">
        <v>16</v>
      </c>
      <c r="E46761">
        <v>23</v>
      </c>
      <c r="F46761" t="s">
        <v>59</v>
      </c>
      <c r="G46761">
        <v>1</v>
      </c>
      <c r="H46761">
        <v>5.23</v>
      </c>
      <c r="I46761">
        <v>3.661</v>
      </c>
      <c r="J46761" t="s">
        <v>30</v>
      </c>
      <c r="K46761" t="s">
        <v>98</v>
      </c>
      <c r="L46761" t="s">
        <v>171</v>
      </c>
      <c r="M46761" t="s">
        <v>21</v>
      </c>
    </row>
    <row r="46762" spans="1:13" hidden="1" x14ac:dyDescent="0.3">
      <c r="A46762" t="s">
        <v>95862</v>
      </c>
      <c r="B46762" s="1">
        <v>42532.991666666669</v>
      </c>
      <c r="C46762" t="s">
        <v>95863</v>
      </c>
      <c r="D46762" t="s">
        <v>24</v>
      </c>
      <c r="E46762">
        <v>24</v>
      </c>
      <c r="F46762" t="s">
        <v>203</v>
      </c>
      <c r="G46762">
        <v>5</v>
      </c>
      <c r="H46762">
        <v>58.65</v>
      </c>
      <c r="I46762">
        <v>43.987499999999997</v>
      </c>
      <c r="J46762" t="s">
        <v>30</v>
      </c>
      <c r="K46762" t="s">
        <v>98</v>
      </c>
      <c r="L46762" t="s">
        <v>171</v>
      </c>
      <c r="M46762" t="s">
        <v>37</v>
      </c>
    </row>
    <row r="46763" spans="1:13" hidden="1" x14ac:dyDescent="0.3">
      <c r="A46763" t="s">
        <v>95864</v>
      </c>
      <c r="B46763" s="1">
        <v>42532.992361111108</v>
      </c>
      <c r="C46763" t="s">
        <v>95865</v>
      </c>
      <c r="D46763" t="s">
        <v>16</v>
      </c>
      <c r="E46763">
        <v>66</v>
      </c>
      <c r="F46763" t="s">
        <v>66</v>
      </c>
      <c r="G46763">
        <v>3</v>
      </c>
      <c r="H46763">
        <v>107.52</v>
      </c>
      <c r="I46763">
        <v>80.64</v>
      </c>
      <c r="J46763" t="s">
        <v>26</v>
      </c>
      <c r="K46763" t="s">
        <v>98</v>
      </c>
      <c r="L46763" t="s">
        <v>99</v>
      </c>
      <c r="M46763" t="s">
        <v>33</v>
      </c>
    </row>
    <row r="46764" spans="1:13" hidden="1" x14ac:dyDescent="0.3">
      <c r="A46764" t="s">
        <v>95866</v>
      </c>
      <c r="B46764" s="1">
        <v>42532.992361111108</v>
      </c>
      <c r="C46764" t="s">
        <v>95867</v>
      </c>
      <c r="D46764" t="s">
        <v>16</v>
      </c>
      <c r="E46764">
        <v>53</v>
      </c>
      <c r="F46764" t="s">
        <v>17</v>
      </c>
      <c r="G46764">
        <v>5</v>
      </c>
      <c r="H46764">
        <v>1500.4</v>
      </c>
      <c r="I46764">
        <v>1425.38</v>
      </c>
      <c r="J46764" t="s">
        <v>30</v>
      </c>
      <c r="K46764" t="s">
        <v>74</v>
      </c>
      <c r="L46764" t="s">
        <v>140</v>
      </c>
      <c r="M46764" t="s">
        <v>48</v>
      </c>
    </row>
    <row r="46765" spans="1:13" hidden="1" x14ac:dyDescent="0.3">
      <c r="A46765" t="s">
        <v>95868</v>
      </c>
      <c r="B46765" s="1">
        <v>42532.992361111108</v>
      </c>
      <c r="C46765" t="s">
        <v>95869</v>
      </c>
      <c r="D46765" t="s">
        <v>24</v>
      </c>
      <c r="E46765">
        <v>59</v>
      </c>
      <c r="F46765" t="s">
        <v>17</v>
      </c>
      <c r="G46765">
        <v>2</v>
      </c>
      <c r="H46765">
        <v>600.16</v>
      </c>
      <c r="I46765">
        <v>450.12</v>
      </c>
      <c r="J46765" t="s">
        <v>30</v>
      </c>
      <c r="K46765" t="s">
        <v>31</v>
      </c>
      <c r="L46765" t="s">
        <v>289</v>
      </c>
      <c r="M46765" t="s">
        <v>51</v>
      </c>
    </row>
    <row r="46766" spans="1:13" hidden="1" x14ac:dyDescent="0.3">
      <c r="A46766" t="s">
        <v>95870</v>
      </c>
      <c r="B46766" s="1">
        <v>42532.992361111108</v>
      </c>
      <c r="C46766" t="s">
        <v>95871</v>
      </c>
      <c r="D46766" t="s">
        <v>16</v>
      </c>
      <c r="E46766">
        <v>29</v>
      </c>
      <c r="F46766" t="s">
        <v>66</v>
      </c>
      <c r="G46766">
        <v>4</v>
      </c>
      <c r="H46766">
        <v>143.36000000000001</v>
      </c>
      <c r="I46766">
        <v>114.688</v>
      </c>
      <c r="J46766" t="s">
        <v>26</v>
      </c>
      <c r="K46766" t="s">
        <v>31</v>
      </c>
      <c r="L46766" t="s">
        <v>71</v>
      </c>
      <c r="M46766" t="s">
        <v>51</v>
      </c>
    </row>
    <row r="46767" spans="1:13" hidden="1" x14ac:dyDescent="0.3">
      <c r="A46767" t="s">
        <v>95872</v>
      </c>
      <c r="B46767" s="1">
        <v>42532.993055555555</v>
      </c>
      <c r="C46767" t="s">
        <v>95873</v>
      </c>
      <c r="D46767" t="s">
        <v>16</v>
      </c>
      <c r="E46767">
        <v>51</v>
      </c>
      <c r="F46767" t="s">
        <v>25</v>
      </c>
      <c r="G46767">
        <v>2</v>
      </c>
      <c r="H46767">
        <v>1200.3399999999999</v>
      </c>
      <c r="I46767">
        <v>1080.306</v>
      </c>
      <c r="J46767" t="s">
        <v>26</v>
      </c>
      <c r="K46767" t="s">
        <v>31</v>
      </c>
      <c r="L46767" t="s">
        <v>71</v>
      </c>
      <c r="M46767" t="s">
        <v>33</v>
      </c>
    </row>
    <row r="46768" spans="1:13" hidden="1" x14ac:dyDescent="0.3">
      <c r="A46768" t="s">
        <v>95874</v>
      </c>
      <c r="B46768" s="1">
        <v>42532.993055555555</v>
      </c>
      <c r="C46768" t="s">
        <v>95875</v>
      </c>
      <c r="D46768" t="s">
        <v>16</v>
      </c>
      <c r="E46768">
        <v>62</v>
      </c>
      <c r="F46768" t="s">
        <v>47</v>
      </c>
      <c r="G46768">
        <v>5</v>
      </c>
      <c r="H46768">
        <v>203.3</v>
      </c>
      <c r="I46768">
        <v>162.63999999999999</v>
      </c>
      <c r="J46768" t="s">
        <v>30</v>
      </c>
      <c r="K46768" t="s">
        <v>74</v>
      </c>
      <c r="L46768" t="s">
        <v>75</v>
      </c>
      <c r="M46768" t="s">
        <v>21</v>
      </c>
    </row>
    <row r="46769" spans="1:13" hidden="1" x14ac:dyDescent="0.3">
      <c r="A46769" t="s">
        <v>95876</v>
      </c>
      <c r="B46769" s="1">
        <v>42532.993055555555</v>
      </c>
      <c r="C46769" t="s">
        <v>95877</v>
      </c>
      <c r="D46769" t="s">
        <v>24</v>
      </c>
      <c r="E46769">
        <v>57</v>
      </c>
      <c r="F46769" t="s">
        <v>97</v>
      </c>
      <c r="G46769">
        <v>1</v>
      </c>
      <c r="H46769">
        <v>1050</v>
      </c>
      <c r="I46769">
        <v>945</v>
      </c>
      <c r="J46769" t="s">
        <v>18</v>
      </c>
      <c r="K46769" t="s">
        <v>74</v>
      </c>
      <c r="L46769" t="s">
        <v>75</v>
      </c>
      <c r="M46769" t="s">
        <v>33</v>
      </c>
    </row>
    <row r="46770" spans="1:13" hidden="1" x14ac:dyDescent="0.3">
      <c r="A46770" t="s">
        <v>95878</v>
      </c>
      <c r="B46770" s="1">
        <v>42532.993055555555</v>
      </c>
      <c r="C46770" t="s">
        <v>95879</v>
      </c>
      <c r="D46770" t="s">
        <v>16</v>
      </c>
      <c r="E46770">
        <v>20</v>
      </c>
      <c r="F46770" t="s">
        <v>203</v>
      </c>
      <c r="G46770">
        <v>4</v>
      </c>
      <c r="H46770">
        <v>46.92</v>
      </c>
      <c r="I46770">
        <v>35.19</v>
      </c>
      <c r="J46770" t="s">
        <v>30</v>
      </c>
      <c r="K46770" t="s">
        <v>31</v>
      </c>
      <c r="L46770" t="s">
        <v>32</v>
      </c>
      <c r="M46770" t="s">
        <v>63</v>
      </c>
    </row>
    <row r="46771" spans="1:13" hidden="1" x14ac:dyDescent="0.3">
      <c r="A46771" t="s">
        <v>95880</v>
      </c>
      <c r="B46771" s="1">
        <v>42532.993055555555</v>
      </c>
      <c r="C46771" t="s">
        <v>95881</v>
      </c>
      <c r="D46771" t="s">
        <v>24</v>
      </c>
      <c r="E46771">
        <v>20</v>
      </c>
      <c r="F46771" t="s">
        <v>25</v>
      </c>
      <c r="G46771">
        <v>2</v>
      </c>
      <c r="H46771">
        <v>1200.3399999999999</v>
      </c>
      <c r="I46771">
        <v>1080.306</v>
      </c>
      <c r="J46771" t="s">
        <v>30</v>
      </c>
      <c r="K46771" t="s">
        <v>31</v>
      </c>
      <c r="L46771" t="s">
        <v>32</v>
      </c>
      <c r="M46771" t="s">
        <v>27</v>
      </c>
    </row>
    <row r="46772" spans="1:13" hidden="1" x14ac:dyDescent="0.3">
      <c r="A46772" t="s">
        <v>95882</v>
      </c>
      <c r="B46772" s="1">
        <v>42532.993750000001</v>
      </c>
      <c r="C46772" t="s">
        <v>95883</v>
      </c>
      <c r="D46772" t="s">
        <v>24</v>
      </c>
      <c r="E46772">
        <v>64</v>
      </c>
      <c r="F46772" t="s">
        <v>17</v>
      </c>
      <c r="G46772">
        <v>1</v>
      </c>
      <c r="H46772">
        <v>300.08</v>
      </c>
      <c r="I46772">
        <v>225.06</v>
      </c>
      <c r="J46772" t="s">
        <v>18</v>
      </c>
      <c r="K46772" t="s">
        <v>31</v>
      </c>
      <c r="L46772" t="s">
        <v>32</v>
      </c>
      <c r="M46772" t="s">
        <v>63</v>
      </c>
    </row>
    <row r="46773" spans="1:13" hidden="1" x14ac:dyDescent="0.3">
      <c r="A46773" t="s">
        <v>95884</v>
      </c>
      <c r="B46773" s="1">
        <v>42532.993750000001</v>
      </c>
      <c r="C46773" t="s">
        <v>95885</v>
      </c>
      <c r="D46773" t="s">
        <v>24</v>
      </c>
      <c r="E46773">
        <v>56</v>
      </c>
      <c r="F46773" t="s">
        <v>17</v>
      </c>
      <c r="G46773">
        <v>5</v>
      </c>
      <c r="H46773">
        <v>1500.4</v>
      </c>
      <c r="I46773">
        <v>1425.38</v>
      </c>
      <c r="J46773" t="s">
        <v>30</v>
      </c>
      <c r="K46773" t="s">
        <v>19</v>
      </c>
      <c r="L46773" t="s">
        <v>210</v>
      </c>
      <c r="M46773" t="s">
        <v>33</v>
      </c>
    </row>
    <row r="46774" spans="1:13" hidden="1" x14ac:dyDescent="0.3">
      <c r="A46774" t="s">
        <v>95886</v>
      </c>
      <c r="B46774" s="1">
        <v>42532.993750000001</v>
      </c>
      <c r="C46774" t="s">
        <v>95887</v>
      </c>
      <c r="D46774" t="s">
        <v>16</v>
      </c>
      <c r="E46774">
        <v>63</v>
      </c>
      <c r="F46774" t="s">
        <v>17</v>
      </c>
      <c r="G46774">
        <v>4</v>
      </c>
      <c r="H46774">
        <v>1200.32</v>
      </c>
      <c r="I46774">
        <v>1140.3040000000001</v>
      </c>
      <c r="J46774" t="s">
        <v>18</v>
      </c>
      <c r="K46774" t="s">
        <v>19</v>
      </c>
      <c r="L46774" t="s">
        <v>210</v>
      </c>
      <c r="M46774" t="s">
        <v>21</v>
      </c>
    </row>
    <row r="46775" spans="1:13" hidden="1" x14ac:dyDescent="0.3">
      <c r="A46775" t="s">
        <v>95888</v>
      </c>
      <c r="B46775" s="1">
        <v>42532.993750000001</v>
      </c>
      <c r="C46775" t="s">
        <v>95889</v>
      </c>
      <c r="D46775" t="s">
        <v>16</v>
      </c>
      <c r="E46775">
        <v>56</v>
      </c>
      <c r="F46775" t="s">
        <v>59</v>
      </c>
      <c r="G46775">
        <v>1</v>
      </c>
      <c r="H46775">
        <v>5.23</v>
      </c>
      <c r="I46775">
        <v>3.661</v>
      </c>
      <c r="J46775" t="s">
        <v>26</v>
      </c>
      <c r="K46775" t="s">
        <v>19</v>
      </c>
      <c r="L46775" t="s">
        <v>210</v>
      </c>
      <c r="M46775" t="s">
        <v>21</v>
      </c>
    </row>
    <row r="46776" spans="1:13" hidden="1" x14ac:dyDescent="0.3">
      <c r="A46776" t="s">
        <v>95890</v>
      </c>
      <c r="B46776" s="1">
        <v>42532.994444444441</v>
      </c>
      <c r="C46776" t="s">
        <v>95891</v>
      </c>
      <c r="D46776" t="s">
        <v>24</v>
      </c>
      <c r="E46776">
        <v>47</v>
      </c>
      <c r="F46776" t="s">
        <v>25</v>
      </c>
      <c r="G46776">
        <v>5</v>
      </c>
      <c r="H46776">
        <v>3000.85</v>
      </c>
      <c r="I46776">
        <v>2700.7649999999999</v>
      </c>
      <c r="J46776" t="s">
        <v>30</v>
      </c>
      <c r="K46776" t="s">
        <v>31</v>
      </c>
      <c r="L46776" t="s">
        <v>32</v>
      </c>
      <c r="M46776" t="s">
        <v>48</v>
      </c>
    </row>
    <row r="46777" spans="1:13" hidden="1" x14ac:dyDescent="0.3">
      <c r="A46777" t="s">
        <v>95892</v>
      </c>
      <c r="B46777" s="1">
        <v>42532.994444444441</v>
      </c>
      <c r="C46777" t="s">
        <v>95893</v>
      </c>
      <c r="D46777" t="s">
        <v>24</v>
      </c>
      <c r="E46777">
        <v>23</v>
      </c>
      <c r="F46777" t="s">
        <v>59</v>
      </c>
      <c r="G46777">
        <v>5</v>
      </c>
      <c r="H46777">
        <v>26.15</v>
      </c>
      <c r="I46777">
        <v>19.612500000000001</v>
      </c>
      <c r="J46777" t="s">
        <v>26</v>
      </c>
      <c r="K46777" t="s">
        <v>31</v>
      </c>
      <c r="L46777" t="s">
        <v>32</v>
      </c>
      <c r="M46777" t="s">
        <v>33</v>
      </c>
    </row>
    <row r="46778" spans="1:13" hidden="1" x14ac:dyDescent="0.3">
      <c r="A46778" t="s">
        <v>95894</v>
      </c>
      <c r="B46778" s="1">
        <v>42532.994444444441</v>
      </c>
      <c r="C46778" t="s">
        <v>95895</v>
      </c>
      <c r="D46778" t="s">
        <v>16</v>
      </c>
      <c r="E46778">
        <v>35</v>
      </c>
      <c r="F46778" t="s">
        <v>203</v>
      </c>
      <c r="G46778">
        <v>4</v>
      </c>
      <c r="H46778">
        <v>46.92</v>
      </c>
      <c r="I46778">
        <v>35.19</v>
      </c>
      <c r="J46778" t="s">
        <v>18</v>
      </c>
      <c r="K46778" t="s">
        <v>31</v>
      </c>
      <c r="L46778" t="s">
        <v>71</v>
      </c>
      <c r="M46778" t="s">
        <v>21</v>
      </c>
    </row>
    <row r="46779" spans="1:13" hidden="1" x14ac:dyDescent="0.3">
      <c r="A46779" t="s">
        <v>95896</v>
      </c>
      <c r="B46779" s="1">
        <v>42532.994444444441</v>
      </c>
      <c r="C46779" t="s">
        <v>95897</v>
      </c>
      <c r="D46779" t="s">
        <v>16</v>
      </c>
      <c r="E46779">
        <v>66</v>
      </c>
      <c r="F46779" t="s">
        <v>17</v>
      </c>
      <c r="G46779">
        <v>4</v>
      </c>
      <c r="H46779">
        <v>1200.32</v>
      </c>
      <c r="I46779">
        <v>1140.3040000000001</v>
      </c>
      <c r="J46779" t="s">
        <v>18</v>
      </c>
      <c r="K46779" t="s">
        <v>31</v>
      </c>
      <c r="L46779" t="s">
        <v>71</v>
      </c>
      <c r="M46779" t="s">
        <v>48</v>
      </c>
    </row>
    <row r="46780" spans="1:13" hidden="1" x14ac:dyDescent="0.3">
      <c r="A46780" t="s">
        <v>95898</v>
      </c>
      <c r="B46780" s="1">
        <v>42532.995138888888</v>
      </c>
      <c r="C46780" t="s">
        <v>95899</v>
      </c>
      <c r="D46780" t="s">
        <v>16</v>
      </c>
      <c r="E46780">
        <v>18</v>
      </c>
      <c r="F46780" t="s">
        <v>17</v>
      </c>
      <c r="G46780">
        <v>1</v>
      </c>
      <c r="H46780">
        <v>300.08</v>
      </c>
      <c r="I46780">
        <v>225.06</v>
      </c>
      <c r="J46780" t="s">
        <v>26</v>
      </c>
      <c r="K46780" t="s">
        <v>74</v>
      </c>
      <c r="L46780" t="s">
        <v>80</v>
      </c>
      <c r="M46780" t="s">
        <v>63</v>
      </c>
    </row>
    <row r="46781" spans="1:13" hidden="1" x14ac:dyDescent="0.3">
      <c r="A46781" t="s">
        <v>95900</v>
      </c>
      <c r="B46781" s="1">
        <v>42532.995138888888</v>
      </c>
      <c r="C46781" t="s">
        <v>95901</v>
      </c>
      <c r="D46781" t="s">
        <v>16</v>
      </c>
      <c r="E46781">
        <v>53</v>
      </c>
      <c r="F46781" t="s">
        <v>25</v>
      </c>
      <c r="G46781">
        <v>3</v>
      </c>
      <c r="H46781">
        <v>1800.51</v>
      </c>
      <c r="I46781">
        <v>1620.4590000000001</v>
      </c>
      <c r="J46781" t="s">
        <v>30</v>
      </c>
      <c r="K46781" t="s">
        <v>98</v>
      </c>
      <c r="L46781" t="s">
        <v>501</v>
      </c>
      <c r="M46781" t="s">
        <v>21</v>
      </c>
    </row>
    <row r="46782" spans="1:13" hidden="1" x14ac:dyDescent="0.3">
      <c r="A46782" t="s">
        <v>95902</v>
      </c>
      <c r="B46782" s="1">
        <v>42532.995138888888</v>
      </c>
      <c r="C46782" t="s">
        <v>95903</v>
      </c>
      <c r="D46782" t="s">
        <v>24</v>
      </c>
      <c r="E46782">
        <v>21</v>
      </c>
      <c r="F46782" t="s">
        <v>47</v>
      </c>
      <c r="G46782">
        <v>3</v>
      </c>
      <c r="H46782">
        <v>121.98</v>
      </c>
      <c r="I46782">
        <v>91.484999999999999</v>
      </c>
      <c r="J46782" t="s">
        <v>30</v>
      </c>
      <c r="K46782" t="s">
        <v>98</v>
      </c>
      <c r="L46782" t="s">
        <v>501</v>
      </c>
      <c r="M46782" t="s">
        <v>33</v>
      </c>
    </row>
    <row r="46783" spans="1:13" hidden="1" x14ac:dyDescent="0.3">
      <c r="A46783" t="s">
        <v>95904</v>
      </c>
      <c r="B46783" s="1">
        <v>42532.995138888888</v>
      </c>
      <c r="C46783" t="s">
        <v>95905</v>
      </c>
      <c r="D46783" t="s">
        <v>24</v>
      </c>
      <c r="E46783">
        <v>30</v>
      </c>
      <c r="F46783" t="s">
        <v>41</v>
      </c>
      <c r="G46783">
        <v>3</v>
      </c>
      <c r="H46783">
        <v>45.45</v>
      </c>
      <c r="I46783">
        <v>31.815000000000001</v>
      </c>
      <c r="J46783" t="s">
        <v>30</v>
      </c>
      <c r="K46783" t="s">
        <v>98</v>
      </c>
      <c r="L46783" t="s">
        <v>99</v>
      </c>
      <c r="M46783" t="s">
        <v>21</v>
      </c>
    </row>
    <row r="46784" spans="1:13" hidden="1" x14ac:dyDescent="0.3">
      <c r="A46784" t="s">
        <v>95906</v>
      </c>
      <c r="B46784" s="1">
        <v>42532.995138888888</v>
      </c>
      <c r="C46784" t="s">
        <v>95907</v>
      </c>
      <c r="D46784" t="s">
        <v>16</v>
      </c>
      <c r="E46784">
        <v>64</v>
      </c>
      <c r="F46784" t="s">
        <v>47</v>
      </c>
      <c r="G46784">
        <v>1</v>
      </c>
      <c r="H46784">
        <v>40.659999999999997</v>
      </c>
      <c r="I46784">
        <v>28.462</v>
      </c>
      <c r="J46784" t="s">
        <v>26</v>
      </c>
      <c r="K46784" t="s">
        <v>98</v>
      </c>
      <c r="L46784" t="s">
        <v>171</v>
      </c>
      <c r="M46784" t="s">
        <v>21</v>
      </c>
    </row>
    <row r="46785" spans="1:13" hidden="1" x14ac:dyDescent="0.3">
      <c r="A46785" t="s">
        <v>95908</v>
      </c>
      <c r="B46785" s="1">
        <v>42532.995833333334</v>
      </c>
      <c r="C46785" t="s">
        <v>95909</v>
      </c>
      <c r="D46785" t="s">
        <v>16</v>
      </c>
      <c r="E46785">
        <v>29</v>
      </c>
      <c r="F46785" t="s">
        <v>17</v>
      </c>
      <c r="G46785">
        <v>1</v>
      </c>
      <c r="H46785">
        <v>300.08</v>
      </c>
      <c r="I46785">
        <v>225.06</v>
      </c>
      <c r="J46785" t="s">
        <v>18</v>
      </c>
      <c r="K46785" t="s">
        <v>19</v>
      </c>
      <c r="L46785" t="s">
        <v>210</v>
      </c>
      <c r="M46785" t="s">
        <v>37</v>
      </c>
    </row>
    <row r="46786" spans="1:13" hidden="1" x14ac:dyDescent="0.3">
      <c r="A46786" t="s">
        <v>95910</v>
      </c>
      <c r="B46786" s="1">
        <v>42532.995833333334</v>
      </c>
      <c r="C46786" t="s">
        <v>95911</v>
      </c>
      <c r="D46786" t="s">
        <v>16</v>
      </c>
      <c r="E46786">
        <v>57</v>
      </c>
      <c r="F46786" t="s">
        <v>17</v>
      </c>
      <c r="G46786">
        <v>4</v>
      </c>
      <c r="H46786">
        <v>1200.32</v>
      </c>
      <c r="I46786">
        <v>1140.3040000000001</v>
      </c>
      <c r="J46786" t="s">
        <v>30</v>
      </c>
      <c r="K46786" t="s">
        <v>19</v>
      </c>
      <c r="L46786" t="s">
        <v>210</v>
      </c>
      <c r="M46786" t="s">
        <v>21</v>
      </c>
    </row>
    <row r="46787" spans="1:13" hidden="1" x14ac:dyDescent="0.3">
      <c r="A46787" t="s">
        <v>95912</v>
      </c>
      <c r="B46787" s="1">
        <v>42532.995833333334</v>
      </c>
      <c r="C46787" t="s">
        <v>95913</v>
      </c>
      <c r="D46787" t="s">
        <v>24</v>
      </c>
      <c r="E46787">
        <v>53</v>
      </c>
      <c r="F46787" t="s">
        <v>41</v>
      </c>
      <c r="G46787">
        <v>3</v>
      </c>
      <c r="H46787">
        <v>45.45</v>
      </c>
      <c r="I46787">
        <v>31.815000000000001</v>
      </c>
      <c r="J46787" t="s">
        <v>30</v>
      </c>
      <c r="K46787" t="s">
        <v>19</v>
      </c>
      <c r="L46787" t="s">
        <v>210</v>
      </c>
      <c r="M46787" t="s">
        <v>33</v>
      </c>
    </row>
    <row r="46788" spans="1:13" hidden="1" x14ac:dyDescent="0.3">
      <c r="A46788" t="s">
        <v>95914</v>
      </c>
      <c r="B46788" s="1">
        <v>42532.995833333334</v>
      </c>
      <c r="C46788" t="s">
        <v>95915</v>
      </c>
      <c r="D46788" t="s">
        <v>16</v>
      </c>
      <c r="E46788">
        <v>39</v>
      </c>
      <c r="F46788" t="s">
        <v>17</v>
      </c>
      <c r="G46788">
        <v>5</v>
      </c>
      <c r="H46788">
        <v>1500.4</v>
      </c>
      <c r="I46788">
        <v>1425.38</v>
      </c>
      <c r="J46788" t="s">
        <v>18</v>
      </c>
      <c r="K46788" t="s">
        <v>19</v>
      </c>
      <c r="L46788" t="s">
        <v>210</v>
      </c>
      <c r="M46788" t="s">
        <v>21</v>
      </c>
    </row>
    <row r="46789" spans="1:13" hidden="1" x14ac:dyDescent="0.3">
      <c r="A46789" t="s">
        <v>95916</v>
      </c>
      <c r="B46789" s="1">
        <v>42532.996527777781</v>
      </c>
      <c r="C46789" t="s">
        <v>95917</v>
      </c>
      <c r="D46789" t="s">
        <v>24</v>
      </c>
      <c r="E46789">
        <v>23</v>
      </c>
      <c r="F46789" t="s">
        <v>66</v>
      </c>
      <c r="G46789">
        <v>2</v>
      </c>
      <c r="H46789">
        <v>71.680000000000007</v>
      </c>
      <c r="I46789">
        <v>50.176000000000002</v>
      </c>
      <c r="J46789" t="s">
        <v>18</v>
      </c>
      <c r="K46789" t="s">
        <v>19</v>
      </c>
      <c r="L46789" t="s">
        <v>210</v>
      </c>
      <c r="M46789" t="s">
        <v>48</v>
      </c>
    </row>
    <row r="46790" spans="1:13" hidden="1" x14ac:dyDescent="0.3">
      <c r="A46790" t="s">
        <v>95918</v>
      </c>
      <c r="B46790" s="1">
        <v>42532.996527777781</v>
      </c>
      <c r="C46790" t="s">
        <v>95919</v>
      </c>
      <c r="D46790" t="s">
        <v>16</v>
      </c>
      <c r="E46790">
        <v>53</v>
      </c>
      <c r="F46790" t="s">
        <v>203</v>
      </c>
      <c r="G46790">
        <v>4</v>
      </c>
      <c r="H46790">
        <v>46.92</v>
      </c>
      <c r="I46790">
        <v>35.19</v>
      </c>
      <c r="J46790" t="s">
        <v>18</v>
      </c>
      <c r="K46790" t="s">
        <v>31</v>
      </c>
      <c r="L46790" t="s">
        <v>32</v>
      </c>
      <c r="M46790" t="s">
        <v>33</v>
      </c>
    </row>
    <row r="46791" spans="1:13" hidden="1" x14ac:dyDescent="0.3">
      <c r="A46791" t="s">
        <v>95920</v>
      </c>
      <c r="B46791" s="1">
        <v>42532.996527777781</v>
      </c>
      <c r="C46791" t="s">
        <v>95921</v>
      </c>
      <c r="D46791" t="s">
        <v>24</v>
      </c>
      <c r="E46791">
        <v>61</v>
      </c>
      <c r="F46791" t="s">
        <v>41</v>
      </c>
      <c r="G46791">
        <v>1</v>
      </c>
      <c r="H46791">
        <v>15.15</v>
      </c>
      <c r="I46791">
        <v>10.605</v>
      </c>
      <c r="J46791" t="s">
        <v>30</v>
      </c>
      <c r="K46791" t="s">
        <v>74</v>
      </c>
      <c r="L46791" t="s">
        <v>140</v>
      </c>
      <c r="M46791" t="s">
        <v>37</v>
      </c>
    </row>
    <row r="46792" spans="1:13" hidden="1" x14ac:dyDescent="0.3">
      <c r="A46792" t="s">
        <v>95922</v>
      </c>
      <c r="B46792" s="1">
        <v>42532.996527777781</v>
      </c>
      <c r="C46792" t="s">
        <v>95923</v>
      </c>
      <c r="D46792" t="s">
        <v>16</v>
      </c>
      <c r="E46792">
        <v>49</v>
      </c>
      <c r="F46792" t="s">
        <v>47</v>
      </c>
      <c r="G46792">
        <v>2</v>
      </c>
      <c r="H46792">
        <v>81.319999999999993</v>
      </c>
      <c r="I46792">
        <v>56.923999999999999</v>
      </c>
      <c r="J46792" t="s">
        <v>18</v>
      </c>
      <c r="K46792" t="s">
        <v>98</v>
      </c>
      <c r="L46792" t="s">
        <v>99</v>
      </c>
      <c r="M46792" t="s">
        <v>51</v>
      </c>
    </row>
    <row r="46793" spans="1:13" hidden="1" x14ac:dyDescent="0.3">
      <c r="A46793" t="s">
        <v>95924</v>
      </c>
      <c r="B46793" s="1">
        <v>42532.99722222222</v>
      </c>
      <c r="C46793" t="s">
        <v>95925</v>
      </c>
      <c r="D46793" t="s">
        <v>16</v>
      </c>
      <c r="E46793">
        <v>57</v>
      </c>
      <c r="F46793" t="s">
        <v>59</v>
      </c>
      <c r="G46793">
        <v>5</v>
      </c>
      <c r="H46793">
        <v>26.15</v>
      </c>
      <c r="I46793">
        <v>19.612500000000001</v>
      </c>
      <c r="J46793" t="s">
        <v>30</v>
      </c>
      <c r="K46793" t="s">
        <v>98</v>
      </c>
      <c r="L46793" t="s">
        <v>99</v>
      </c>
      <c r="M46793" t="s">
        <v>63</v>
      </c>
    </row>
    <row r="46794" spans="1:13" hidden="1" x14ac:dyDescent="0.3">
      <c r="A46794" t="s">
        <v>95926</v>
      </c>
      <c r="B46794" s="1">
        <v>42532.99722222222</v>
      </c>
      <c r="C46794" t="s">
        <v>95927</v>
      </c>
      <c r="D46794" t="s">
        <v>16</v>
      </c>
      <c r="E46794">
        <v>20</v>
      </c>
      <c r="F46794" t="s">
        <v>25</v>
      </c>
      <c r="G46794">
        <v>2</v>
      </c>
      <c r="H46794">
        <v>1200.3399999999999</v>
      </c>
      <c r="I46794">
        <v>1080.306</v>
      </c>
      <c r="J46794" t="s">
        <v>18</v>
      </c>
      <c r="K46794" t="s">
        <v>98</v>
      </c>
      <c r="L46794" t="s">
        <v>99</v>
      </c>
      <c r="M46794" t="s">
        <v>21</v>
      </c>
    </row>
    <row r="46795" spans="1:13" hidden="1" x14ac:dyDescent="0.3">
      <c r="A46795" t="s">
        <v>95928</v>
      </c>
      <c r="B46795" s="1">
        <v>42532.99722222222</v>
      </c>
      <c r="C46795" t="s">
        <v>95929</v>
      </c>
      <c r="D46795" t="s">
        <v>16</v>
      </c>
      <c r="E46795">
        <v>40</v>
      </c>
      <c r="F46795" t="s">
        <v>41</v>
      </c>
      <c r="G46795">
        <v>3</v>
      </c>
      <c r="H46795">
        <v>45.45</v>
      </c>
      <c r="I46795">
        <v>31.815000000000001</v>
      </c>
      <c r="J46795" t="s">
        <v>30</v>
      </c>
      <c r="K46795" t="s">
        <v>98</v>
      </c>
      <c r="L46795" t="s">
        <v>99</v>
      </c>
      <c r="M46795" t="s">
        <v>21</v>
      </c>
    </row>
    <row r="46796" spans="1:13" hidden="1" x14ac:dyDescent="0.3">
      <c r="A46796" t="s">
        <v>95930</v>
      </c>
      <c r="B46796" s="1">
        <v>42532.99722222222</v>
      </c>
      <c r="C46796" t="s">
        <v>95931</v>
      </c>
      <c r="D46796" t="s">
        <v>16</v>
      </c>
      <c r="E46796">
        <v>44</v>
      </c>
      <c r="F46796" t="s">
        <v>97</v>
      </c>
      <c r="G46796">
        <v>2</v>
      </c>
      <c r="H46796">
        <v>2100</v>
      </c>
      <c r="I46796">
        <v>1890</v>
      </c>
      <c r="J46796" t="s">
        <v>30</v>
      </c>
      <c r="K46796" t="s">
        <v>74</v>
      </c>
      <c r="L46796" t="s">
        <v>152</v>
      </c>
      <c r="M46796" t="s">
        <v>33</v>
      </c>
    </row>
    <row r="46797" spans="1:13" hidden="1" x14ac:dyDescent="0.3">
      <c r="A46797" t="s">
        <v>95932</v>
      </c>
      <c r="B46797" s="1">
        <v>42532.997916666667</v>
      </c>
      <c r="C46797" t="s">
        <v>95933</v>
      </c>
      <c r="D46797" t="s">
        <v>16</v>
      </c>
      <c r="E46797">
        <v>21</v>
      </c>
      <c r="F46797" t="s">
        <v>41</v>
      </c>
      <c r="G46797">
        <v>4</v>
      </c>
      <c r="H46797">
        <v>60.6</v>
      </c>
      <c r="I46797">
        <v>45.45</v>
      </c>
      <c r="J46797" t="s">
        <v>30</v>
      </c>
      <c r="K46797" t="s">
        <v>74</v>
      </c>
      <c r="L46797" t="s">
        <v>152</v>
      </c>
      <c r="M46797" t="s">
        <v>33</v>
      </c>
    </row>
    <row r="46798" spans="1:13" hidden="1" x14ac:dyDescent="0.3">
      <c r="A46798" t="s">
        <v>95934</v>
      </c>
      <c r="B46798" s="1">
        <v>42532.997916666667</v>
      </c>
      <c r="C46798" t="s">
        <v>95935</v>
      </c>
      <c r="D46798" t="s">
        <v>24</v>
      </c>
      <c r="E46798">
        <v>20</v>
      </c>
      <c r="F46798" t="s">
        <v>66</v>
      </c>
      <c r="G46798">
        <v>1</v>
      </c>
      <c r="H46798">
        <v>35.840000000000003</v>
      </c>
      <c r="I46798">
        <v>25.088000000000001</v>
      </c>
      <c r="J46798" t="s">
        <v>26</v>
      </c>
      <c r="K46798" t="s">
        <v>31</v>
      </c>
      <c r="L46798" t="s">
        <v>32</v>
      </c>
      <c r="M46798" t="s">
        <v>48</v>
      </c>
    </row>
    <row r="46799" spans="1:13" hidden="1" x14ac:dyDescent="0.3">
      <c r="A46799" t="s">
        <v>95936</v>
      </c>
      <c r="B46799" s="1">
        <v>42532.997916666667</v>
      </c>
      <c r="C46799" t="s">
        <v>95937</v>
      </c>
      <c r="D46799" t="s">
        <v>16</v>
      </c>
      <c r="E46799">
        <v>26</v>
      </c>
      <c r="F46799" t="s">
        <v>25</v>
      </c>
      <c r="G46799">
        <v>5</v>
      </c>
      <c r="H46799">
        <v>3000.85</v>
      </c>
      <c r="I46799">
        <v>2700.7649999999999</v>
      </c>
      <c r="J46799" t="s">
        <v>30</v>
      </c>
      <c r="K46799" t="s">
        <v>31</v>
      </c>
      <c r="L46799" t="s">
        <v>44</v>
      </c>
      <c r="M46799" t="s">
        <v>33</v>
      </c>
    </row>
    <row r="46800" spans="1:13" hidden="1" x14ac:dyDescent="0.3">
      <c r="A46800" t="s">
        <v>95938</v>
      </c>
      <c r="B46800" s="1">
        <v>42532.997916666667</v>
      </c>
      <c r="C46800" t="s">
        <v>95939</v>
      </c>
      <c r="D46800" t="s">
        <v>16</v>
      </c>
      <c r="E46800">
        <v>26</v>
      </c>
      <c r="F46800" t="s">
        <v>17</v>
      </c>
      <c r="G46800">
        <v>2</v>
      </c>
      <c r="H46800">
        <v>600.16</v>
      </c>
      <c r="I46800">
        <v>450.12</v>
      </c>
      <c r="J46800" t="s">
        <v>30</v>
      </c>
      <c r="K46800" t="s">
        <v>31</v>
      </c>
      <c r="L46800" t="s">
        <v>44</v>
      </c>
      <c r="M46800" t="s">
        <v>21</v>
      </c>
    </row>
    <row r="46801" spans="1:13" hidden="1" x14ac:dyDescent="0.3">
      <c r="A46801" t="s">
        <v>95940</v>
      </c>
      <c r="B46801" s="1">
        <v>42532.997916666667</v>
      </c>
      <c r="C46801" t="s">
        <v>95941</v>
      </c>
      <c r="D46801" t="s">
        <v>24</v>
      </c>
      <c r="E46801">
        <v>57</v>
      </c>
      <c r="F46801" t="s">
        <v>41</v>
      </c>
      <c r="G46801">
        <v>4</v>
      </c>
      <c r="H46801">
        <v>60.6</v>
      </c>
      <c r="I46801">
        <v>45.45</v>
      </c>
      <c r="J46801" t="s">
        <v>30</v>
      </c>
      <c r="K46801" t="s">
        <v>31</v>
      </c>
      <c r="L46801" t="s">
        <v>44</v>
      </c>
      <c r="M46801" t="s">
        <v>51</v>
      </c>
    </row>
    <row r="46802" spans="1:13" hidden="1" x14ac:dyDescent="0.3">
      <c r="A46802" t="s">
        <v>95942</v>
      </c>
      <c r="B46802" s="1">
        <v>42532.998611111114</v>
      </c>
      <c r="C46802" t="s">
        <v>95943</v>
      </c>
      <c r="D46802" t="s">
        <v>16</v>
      </c>
      <c r="E46802">
        <v>25</v>
      </c>
      <c r="F46802" t="s">
        <v>47</v>
      </c>
      <c r="G46802">
        <v>1</v>
      </c>
      <c r="H46802">
        <v>40.659999999999997</v>
      </c>
      <c r="I46802">
        <v>28.462</v>
      </c>
      <c r="J46802" t="s">
        <v>26</v>
      </c>
      <c r="K46802" t="s">
        <v>31</v>
      </c>
      <c r="L46802" t="s">
        <v>44</v>
      </c>
      <c r="M46802" t="s">
        <v>33</v>
      </c>
    </row>
    <row r="46803" spans="1:13" hidden="1" x14ac:dyDescent="0.3">
      <c r="A46803" t="s">
        <v>95944</v>
      </c>
      <c r="B46803" s="1">
        <v>42532.998611111114</v>
      </c>
      <c r="C46803" t="s">
        <v>95945</v>
      </c>
      <c r="D46803" t="s">
        <v>16</v>
      </c>
      <c r="E46803">
        <v>38</v>
      </c>
      <c r="F46803" t="s">
        <v>47</v>
      </c>
      <c r="G46803">
        <v>4</v>
      </c>
      <c r="H46803">
        <v>162.63999999999999</v>
      </c>
      <c r="I46803">
        <v>130.11199999999999</v>
      </c>
      <c r="J46803" t="s">
        <v>30</v>
      </c>
      <c r="K46803" t="s">
        <v>31</v>
      </c>
      <c r="L46803" t="s">
        <v>44</v>
      </c>
      <c r="M46803" t="s">
        <v>21</v>
      </c>
    </row>
    <row r="46804" spans="1:13" hidden="1" x14ac:dyDescent="0.3">
      <c r="A46804" t="s">
        <v>95946</v>
      </c>
      <c r="B46804" s="1">
        <v>42532.998611111114</v>
      </c>
      <c r="C46804" t="s">
        <v>95947</v>
      </c>
      <c r="D46804" t="s">
        <v>16</v>
      </c>
      <c r="E46804">
        <v>44</v>
      </c>
      <c r="F46804" t="s">
        <v>17</v>
      </c>
      <c r="G46804">
        <v>4</v>
      </c>
      <c r="H46804">
        <v>1200.32</v>
      </c>
      <c r="I46804">
        <v>1140.3040000000001</v>
      </c>
      <c r="J46804" t="s">
        <v>18</v>
      </c>
      <c r="K46804" t="s">
        <v>31</v>
      </c>
      <c r="L46804" t="s">
        <v>44</v>
      </c>
      <c r="M46804" t="s">
        <v>48</v>
      </c>
    </row>
    <row r="46805" spans="1:13" hidden="1" x14ac:dyDescent="0.3">
      <c r="A46805" t="s">
        <v>95948</v>
      </c>
      <c r="B46805" s="1">
        <v>42532.998611111114</v>
      </c>
      <c r="C46805" t="s">
        <v>95949</v>
      </c>
      <c r="D46805" t="s">
        <v>16</v>
      </c>
      <c r="E46805">
        <v>37</v>
      </c>
      <c r="F46805" t="s">
        <v>47</v>
      </c>
      <c r="G46805">
        <v>5</v>
      </c>
      <c r="H46805">
        <v>203.3</v>
      </c>
      <c r="I46805">
        <v>162.63999999999999</v>
      </c>
      <c r="J46805" t="s">
        <v>30</v>
      </c>
      <c r="K46805" t="s">
        <v>98</v>
      </c>
      <c r="L46805" t="s">
        <v>156</v>
      </c>
      <c r="M46805" t="s">
        <v>48</v>
      </c>
    </row>
    <row r="46806" spans="1:13" hidden="1" x14ac:dyDescent="0.3">
      <c r="A46806" t="s">
        <v>95950</v>
      </c>
      <c r="B46806" s="1">
        <v>42532.999305555553</v>
      </c>
      <c r="C46806" t="s">
        <v>95951</v>
      </c>
      <c r="D46806" t="s">
        <v>24</v>
      </c>
      <c r="E46806">
        <v>52</v>
      </c>
      <c r="F46806" t="s">
        <v>97</v>
      </c>
      <c r="G46806">
        <v>1</v>
      </c>
      <c r="H46806">
        <v>1050</v>
      </c>
      <c r="I46806">
        <v>945</v>
      </c>
      <c r="J46806" t="s">
        <v>30</v>
      </c>
      <c r="K46806" t="s">
        <v>74</v>
      </c>
      <c r="L46806" t="s">
        <v>140</v>
      </c>
      <c r="M46806" t="s">
        <v>48</v>
      </c>
    </row>
    <row r="46807" spans="1:13" hidden="1" x14ac:dyDescent="0.3">
      <c r="A46807" t="s">
        <v>95952</v>
      </c>
      <c r="B46807" s="1">
        <v>42532.999305555553</v>
      </c>
      <c r="C46807" t="s">
        <v>95953</v>
      </c>
      <c r="D46807" t="s">
        <v>16</v>
      </c>
      <c r="E46807">
        <v>49</v>
      </c>
      <c r="F46807" t="s">
        <v>59</v>
      </c>
      <c r="G46807">
        <v>5</v>
      </c>
      <c r="H46807">
        <v>26.15</v>
      </c>
      <c r="I46807">
        <v>19.612500000000001</v>
      </c>
      <c r="J46807" t="s">
        <v>30</v>
      </c>
      <c r="K46807" t="s">
        <v>74</v>
      </c>
      <c r="L46807" t="s">
        <v>140</v>
      </c>
      <c r="M46807" t="s">
        <v>21</v>
      </c>
    </row>
    <row r="46808" spans="1:13" hidden="1" x14ac:dyDescent="0.3">
      <c r="A46808" t="s">
        <v>95954</v>
      </c>
      <c r="B46808" s="1">
        <v>42532.999305555553</v>
      </c>
      <c r="C46808" t="s">
        <v>95955</v>
      </c>
      <c r="D46808" t="s">
        <v>16</v>
      </c>
      <c r="E46808">
        <v>31</v>
      </c>
      <c r="F46808" t="s">
        <v>66</v>
      </c>
      <c r="G46808">
        <v>5</v>
      </c>
      <c r="H46808">
        <v>179.2</v>
      </c>
      <c r="I46808">
        <v>143.36000000000001</v>
      </c>
      <c r="J46808" t="s">
        <v>30</v>
      </c>
      <c r="K46808" t="s">
        <v>74</v>
      </c>
      <c r="L46808" t="s">
        <v>140</v>
      </c>
      <c r="M46808" t="s">
        <v>27</v>
      </c>
    </row>
    <row r="46809" spans="1:13" hidden="1" x14ac:dyDescent="0.3">
      <c r="A46809" t="s">
        <v>95956</v>
      </c>
      <c r="B46809" s="1">
        <v>42532.999305555553</v>
      </c>
      <c r="C46809" t="s">
        <v>95957</v>
      </c>
      <c r="D46809" t="s">
        <v>16</v>
      </c>
      <c r="E46809">
        <v>49</v>
      </c>
      <c r="F46809" t="s">
        <v>66</v>
      </c>
      <c r="G46809">
        <v>1</v>
      </c>
      <c r="H46809">
        <v>35.840000000000003</v>
      </c>
      <c r="I46809">
        <v>25.088000000000001</v>
      </c>
      <c r="J46809" t="s">
        <v>30</v>
      </c>
      <c r="K46809" t="s">
        <v>74</v>
      </c>
      <c r="L46809" t="s">
        <v>75</v>
      </c>
      <c r="M46809" t="s">
        <v>21</v>
      </c>
    </row>
    <row r="46810" spans="1:13" hidden="1" x14ac:dyDescent="0.3">
      <c r="A46810" t="s">
        <v>95958</v>
      </c>
      <c r="B46810" s="1">
        <v>42562</v>
      </c>
      <c r="C46810" t="s">
        <v>95959</v>
      </c>
      <c r="D46810" t="s">
        <v>16</v>
      </c>
      <c r="E46810">
        <v>31</v>
      </c>
      <c r="F46810" t="s">
        <v>17</v>
      </c>
      <c r="G46810">
        <v>5</v>
      </c>
      <c r="H46810">
        <v>1500.4</v>
      </c>
      <c r="I46810">
        <v>1425.38</v>
      </c>
      <c r="J46810" t="s">
        <v>30</v>
      </c>
      <c r="K46810" t="s">
        <v>31</v>
      </c>
      <c r="L46810" t="s">
        <v>32</v>
      </c>
      <c r="M46810" t="s">
        <v>27</v>
      </c>
    </row>
    <row r="46811" spans="1:13" hidden="1" x14ac:dyDescent="0.3">
      <c r="A46811" t="s">
        <v>95960</v>
      </c>
      <c r="B46811" s="1">
        <v>42562</v>
      </c>
      <c r="C46811" t="s">
        <v>95961</v>
      </c>
      <c r="D46811" t="s">
        <v>16</v>
      </c>
      <c r="E46811">
        <v>30</v>
      </c>
      <c r="F46811" t="s">
        <v>203</v>
      </c>
      <c r="G46811">
        <v>2</v>
      </c>
      <c r="H46811">
        <v>23.46</v>
      </c>
      <c r="I46811">
        <v>16.422000000000001</v>
      </c>
      <c r="J46811" t="s">
        <v>30</v>
      </c>
      <c r="K46811" t="s">
        <v>31</v>
      </c>
      <c r="L46811" t="s">
        <v>32</v>
      </c>
      <c r="M46811" t="s">
        <v>21</v>
      </c>
    </row>
    <row r="46812" spans="1:13" hidden="1" x14ac:dyDescent="0.3">
      <c r="A46812" t="s">
        <v>95962</v>
      </c>
      <c r="B46812" s="1">
        <v>42562</v>
      </c>
      <c r="C46812" t="s">
        <v>95963</v>
      </c>
      <c r="D46812" t="s">
        <v>16</v>
      </c>
      <c r="E46812">
        <v>55</v>
      </c>
      <c r="F46812" t="s">
        <v>47</v>
      </c>
      <c r="G46812">
        <v>5</v>
      </c>
      <c r="H46812">
        <v>203.3</v>
      </c>
      <c r="I46812">
        <v>162.63999999999999</v>
      </c>
      <c r="J46812" t="s">
        <v>30</v>
      </c>
      <c r="K46812" t="s">
        <v>31</v>
      </c>
      <c r="L46812" t="s">
        <v>32</v>
      </c>
      <c r="M46812" t="s">
        <v>48</v>
      </c>
    </row>
    <row r="46813" spans="1:13" hidden="1" x14ac:dyDescent="0.3">
      <c r="A46813" t="s">
        <v>95964</v>
      </c>
      <c r="B46813" s="1">
        <v>42562</v>
      </c>
      <c r="C46813" t="s">
        <v>95965</v>
      </c>
      <c r="D46813" t="s">
        <v>16</v>
      </c>
      <c r="E46813">
        <v>31</v>
      </c>
      <c r="F46813" t="s">
        <v>47</v>
      </c>
      <c r="G46813">
        <v>4</v>
      </c>
      <c r="H46813">
        <v>162.63999999999999</v>
      </c>
      <c r="I46813">
        <v>130.11199999999999</v>
      </c>
      <c r="J46813" t="s">
        <v>26</v>
      </c>
      <c r="K46813" t="s">
        <v>74</v>
      </c>
      <c r="L46813" t="s">
        <v>80</v>
      </c>
      <c r="M46813" t="s">
        <v>48</v>
      </c>
    </row>
    <row r="46814" spans="1:13" hidden="1" x14ac:dyDescent="0.3">
      <c r="A46814" t="s">
        <v>95966</v>
      </c>
      <c r="B46814" s="1">
        <v>42562</v>
      </c>
      <c r="C46814" t="s">
        <v>95967</v>
      </c>
      <c r="D46814" t="s">
        <v>24</v>
      </c>
      <c r="E46814">
        <v>62</v>
      </c>
      <c r="F46814" t="s">
        <v>17</v>
      </c>
      <c r="G46814">
        <v>1</v>
      </c>
      <c r="H46814">
        <v>300.08</v>
      </c>
      <c r="I46814">
        <v>225.06</v>
      </c>
      <c r="J46814" t="s">
        <v>30</v>
      </c>
      <c r="K46814" t="s">
        <v>74</v>
      </c>
      <c r="L46814" t="s">
        <v>80</v>
      </c>
      <c r="M46814" t="s">
        <v>33</v>
      </c>
    </row>
    <row r="46815" spans="1:13" hidden="1" x14ac:dyDescent="0.3">
      <c r="A46815" t="s">
        <v>95968</v>
      </c>
      <c r="B46815" s="1">
        <v>42562.000694444447</v>
      </c>
      <c r="C46815" t="s">
        <v>95969</v>
      </c>
      <c r="D46815" t="s">
        <v>16</v>
      </c>
      <c r="E46815">
        <v>30</v>
      </c>
      <c r="F46815" t="s">
        <v>47</v>
      </c>
      <c r="G46815">
        <v>4</v>
      </c>
      <c r="H46815">
        <v>162.63999999999999</v>
      </c>
      <c r="I46815">
        <v>130.11199999999999</v>
      </c>
      <c r="J46815" t="s">
        <v>18</v>
      </c>
      <c r="K46815" t="s">
        <v>74</v>
      </c>
      <c r="L46815" t="s">
        <v>80</v>
      </c>
      <c r="M46815" t="s">
        <v>21</v>
      </c>
    </row>
    <row r="46816" spans="1:13" hidden="1" x14ac:dyDescent="0.3">
      <c r="A46816" t="s">
        <v>95970</v>
      </c>
      <c r="B46816" s="1">
        <v>42562.000694444447</v>
      </c>
      <c r="C46816" t="s">
        <v>95971</v>
      </c>
      <c r="D46816" t="s">
        <v>24</v>
      </c>
      <c r="E46816">
        <v>50</v>
      </c>
      <c r="F46816" t="s">
        <v>17</v>
      </c>
      <c r="G46816">
        <v>1</v>
      </c>
      <c r="H46816">
        <v>300.08</v>
      </c>
      <c r="I46816">
        <v>225.06</v>
      </c>
      <c r="J46816" t="s">
        <v>30</v>
      </c>
      <c r="K46816" t="s">
        <v>98</v>
      </c>
      <c r="L46816" t="s">
        <v>171</v>
      </c>
      <c r="M46816" t="s">
        <v>63</v>
      </c>
    </row>
    <row r="46817" spans="1:13" hidden="1" x14ac:dyDescent="0.3">
      <c r="A46817" t="s">
        <v>95972</v>
      </c>
      <c r="B46817" s="1">
        <v>42562.000694444447</v>
      </c>
      <c r="C46817" t="s">
        <v>95973</v>
      </c>
      <c r="D46817" t="s">
        <v>16</v>
      </c>
      <c r="E46817">
        <v>64</v>
      </c>
      <c r="F46817" t="s">
        <v>203</v>
      </c>
      <c r="G46817">
        <v>3</v>
      </c>
      <c r="H46817">
        <v>35.19</v>
      </c>
      <c r="I46817">
        <v>24.632999999999999</v>
      </c>
      <c r="J46817" t="s">
        <v>30</v>
      </c>
      <c r="K46817" t="s">
        <v>19</v>
      </c>
      <c r="L46817" t="s">
        <v>36</v>
      </c>
      <c r="M46817" t="s">
        <v>21</v>
      </c>
    </row>
    <row r="46818" spans="1:13" hidden="1" x14ac:dyDescent="0.3">
      <c r="A46818" t="s">
        <v>95974</v>
      </c>
      <c r="B46818" s="1">
        <v>42562.000694444447</v>
      </c>
      <c r="C46818" t="s">
        <v>95975</v>
      </c>
      <c r="D46818" t="s">
        <v>24</v>
      </c>
      <c r="E46818">
        <v>54</v>
      </c>
      <c r="F46818" t="s">
        <v>59</v>
      </c>
      <c r="G46818">
        <v>1</v>
      </c>
      <c r="H46818">
        <v>5.23</v>
      </c>
      <c r="I46818">
        <v>3.661</v>
      </c>
      <c r="J46818" t="s">
        <v>30</v>
      </c>
      <c r="K46818" t="s">
        <v>98</v>
      </c>
      <c r="L46818" t="s">
        <v>171</v>
      </c>
      <c r="M46818" t="s">
        <v>48</v>
      </c>
    </row>
    <row r="46819" spans="1:13" hidden="1" x14ac:dyDescent="0.3">
      <c r="A46819" t="s">
        <v>95976</v>
      </c>
      <c r="B46819" s="1">
        <v>42562.001388888886</v>
      </c>
      <c r="C46819" t="s">
        <v>95977</v>
      </c>
      <c r="D46819" t="s">
        <v>24</v>
      </c>
      <c r="E46819">
        <v>65</v>
      </c>
      <c r="F46819" t="s">
        <v>97</v>
      </c>
      <c r="G46819">
        <v>5</v>
      </c>
      <c r="H46819">
        <v>5250</v>
      </c>
      <c r="I46819">
        <v>4725</v>
      </c>
      <c r="J46819" t="s">
        <v>26</v>
      </c>
      <c r="K46819" t="s">
        <v>98</v>
      </c>
      <c r="L46819" t="s">
        <v>171</v>
      </c>
      <c r="M46819" t="s">
        <v>21</v>
      </c>
    </row>
    <row r="46820" spans="1:13" hidden="1" x14ac:dyDescent="0.3">
      <c r="A46820" t="s">
        <v>95978</v>
      </c>
      <c r="B46820" s="1">
        <v>42562.001388888886</v>
      </c>
      <c r="C46820" t="s">
        <v>95979</v>
      </c>
      <c r="D46820" t="s">
        <v>16</v>
      </c>
      <c r="E46820">
        <v>20</v>
      </c>
      <c r="F46820" t="s">
        <v>59</v>
      </c>
      <c r="G46820">
        <v>1</v>
      </c>
      <c r="H46820">
        <v>5.23</v>
      </c>
      <c r="I46820">
        <v>3.661</v>
      </c>
      <c r="J46820" t="s">
        <v>30</v>
      </c>
      <c r="K46820" t="s">
        <v>31</v>
      </c>
      <c r="L46820" t="s">
        <v>32</v>
      </c>
      <c r="M46820" t="s">
        <v>37</v>
      </c>
    </row>
    <row r="46821" spans="1:13" hidden="1" x14ac:dyDescent="0.3">
      <c r="A46821" t="s">
        <v>95980</v>
      </c>
      <c r="B46821" s="1">
        <v>42562.001388888886</v>
      </c>
      <c r="C46821" t="s">
        <v>95981</v>
      </c>
      <c r="D46821" t="s">
        <v>16</v>
      </c>
      <c r="E46821">
        <v>40</v>
      </c>
      <c r="F46821" t="s">
        <v>59</v>
      </c>
      <c r="G46821">
        <v>3</v>
      </c>
      <c r="H46821">
        <v>15.69</v>
      </c>
      <c r="I46821">
        <v>10.983000000000001</v>
      </c>
      <c r="J46821" t="s">
        <v>30</v>
      </c>
      <c r="K46821" t="s">
        <v>31</v>
      </c>
      <c r="L46821" t="s">
        <v>32</v>
      </c>
      <c r="M46821" t="s">
        <v>51</v>
      </c>
    </row>
    <row r="46822" spans="1:13" hidden="1" x14ac:dyDescent="0.3">
      <c r="A46822" t="s">
        <v>95982</v>
      </c>
      <c r="B46822" s="1">
        <v>42562.001388888886</v>
      </c>
      <c r="C46822" t="s">
        <v>95983</v>
      </c>
      <c r="D46822" t="s">
        <v>16</v>
      </c>
      <c r="E46822">
        <v>32</v>
      </c>
      <c r="F46822" t="s">
        <v>47</v>
      </c>
      <c r="G46822">
        <v>5</v>
      </c>
      <c r="H46822">
        <v>203.3</v>
      </c>
      <c r="I46822">
        <v>162.63999999999999</v>
      </c>
      <c r="J46822" t="s">
        <v>18</v>
      </c>
      <c r="K46822" t="s">
        <v>31</v>
      </c>
      <c r="L46822" t="s">
        <v>32</v>
      </c>
      <c r="M46822" t="s">
        <v>63</v>
      </c>
    </row>
    <row r="46823" spans="1:13" hidden="1" x14ac:dyDescent="0.3">
      <c r="A46823" t="s">
        <v>95984</v>
      </c>
      <c r="B46823" s="1">
        <v>42562.002083333333</v>
      </c>
      <c r="C46823" t="s">
        <v>95985</v>
      </c>
      <c r="D46823" t="s">
        <v>16</v>
      </c>
      <c r="E46823">
        <v>66</v>
      </c>
      <c r="F46823" t="s">
        <v>17</v>
      </c>
      <c r="G46823">
        <v>3</v>
      </c>
      <c r="H46823">
        <v>900.24</v>
      </c>
      <c r="I46823">
        <v>675.18</v>
      </c>
      <c r="J46823" t="s">
        <v>18</v>
      </c>
      <c r="K46823" t="s">
        <v>31</v>
      </c>
      <c r="L46823" t="s">
        <v>32</v>
      </c>
      <c r="M46823" t="s">
        <v>33</v>
      </c>
    </row>
    <row r="46824" spans="1:13" hidden="1" x14ac:dyDescent="0.3">
      <c r="A46824" t="s">
        <v>95986</v>
      </c>
      <c r="B46824" s="1">
        <v>42562.002083333333</v>
      </c>
      <c r="C46824" t="s">
        <v>95987</v>
      </c>
      <c r="D46824" t="s">
        <v>24</v>
      </c>
      <c r="E46824">
        <v>29</v>
      </c>
      <c r="F46824" t="s">
        <v>97</v>
      </c>
      <c r="G46824">
        <v>5</v>
      </c>
      <c r="H46824">
        <v>5250</v>
      </c>
      <c r="I46824">
        <v>4725</v>
      </c>
      <c r="J46824" t="s">
        <v>30</v>
      </c>
      <c r="K46824" t="s">
        <v>31</v>
      </c>
      <c r="L46824" t="s">
        <v>32</v>
      </c>
      <c r="M46824" t="s">
        <v>37</v>
      </c>
    </row>
    <row r="46825" spans="1:13" hidden="1" x14ac:dyDescent="0.3">
      <c r="A46825" t="s">
        <v>95988</v>
      </c>
      <c r="B46825" s="1">
        <v>42562.002083333333</v>
      </c>
      <c r="C46825" t="s">
        <v>95989</v>
      </c>
      <c r="D46825" t="s">
        <v>16</v>
      </c>
      <c r="E46825">
        <v>36</v>
      </c>
      <c r="F46825" t="s">
        <v>17</v>
      </c>
      <c r="G46825">
        <v>3</v>
      </c>
      <c r="H46825">
        <v>900.24</v>
      </c>
      <c r="I46825">
        <v>675.18</v>
      </c>
      <c r="J46825" t="s">
        <v>30</v>
      </c>
      <c r="K46825" t="s">
        <v>98</v>
      </c>
      <c r="L46825" t="s">
        <v>156</v>
      </c>
      <c r="M46825" t="s">
        <v>27</v>
      </c>
    </row>
    <row r="46826" spans="1:13" hidden="1" x14ac:dyDescent="0.3">
      <c r="A46826" t="s">
        <v>95990</v>
      </c>
      <c r="B46826" s="1">
        <v>42562.002083333333</v>
      </c>
      <c r="C46826" t="s">
        <v>95991</v>
      </c>
      <c r="D46826" t="s">
        <v>16</v>
      </c>
      <c r="E46826">
        <v>64</v>
      </c>
      <c r="F46826" t="s">
        <v>66</v>
      </c>
      <c r="G46826">
        <v>1</v>
      </c>
      <c r="H46826">
        <v>35.840000000000003</v>
      </c>
      <c r="I46826">
        <v>25.088000000000001</v>
      </c>
      <c r="J46826" t="s">
        <v>30</v>
      </c>
      <c r="K46826" t="s">
        <v>74</v>
      </c>
      <c r="L46826" t="s">
        <v>152</v>
      </c>
      <c r="M46826" t="s">
        <v>63</v>
      </c>
    </row>
    <row r="46827" spans="1:13" hidden="1" x14ac:dyDescent="0.3">
      <c r="A46827" t="s">
        <v>95992</v>
      </c>
      <c r="B46827" s="1">
        <v>42562.00277777778</v>
      </c>
      <c r="C46827" t="s">
        <v>95993</v>
      </c>
      <c r="D46827" t="s">
        <v>24</v>
      </c>
      <c r="E46827">
        <v>47</v>
      </c>
      <c r="F46827" t="s">
        <v>17</v>
      </c>
      <c r="G46827">
        <v>2</v>
      </c>
      <c r="H46827">
        <v>600.16</v>
      </c>
      <c r="I46827">
        <v>450.12</v>
      </c>
      <c r="J46827" t="s">
        <v>18</v>
      </c>
      <c r="K46827" t="s">
        <v>74</v>
      </c>
      <c r="L46827" t="s">
        <v>152</v>
      </c>
      <c r="M46827" t="s">
        <v>33</v>
      </c>
    </row>
    <row r="46828" spans="1:13" hidden="1" x14ac:dyDescent="0.3">
      <c r="A46828" t="s">
        <v>95994</v>
      </c>
      <c r="B46828" s="1">
        <v>42562.00277777778</v>
      </c>
      <c r="C46828" t="s">
        <v>95995</v>
      </c>
      <c r="D46828" t="s">
        <v>16</v>
      </c>
      <c r="E46828">
        <v>44</v>
      </c>
      <c r="F46828" t="s">
        <v>47</v>
      </c>
      <c r="G46828">
        <v>5</v>
      </c>
      <c r="H46828">
        <v>203.3</v>
      </c>
      <c r="I46828">
        <v>162.63999999999999</v>
      </c>
      <c r="J46828" t="s">
        <v>18</v>
      </c>
      <c r="K46828" t="s">
        <v>31</v>
      </c>
      <c r="L46828" t="s">
        <v>204</v>
      </c>
      <c r="M46828" t="s">
        <v>48</v>
      </c>
    </row>
    <row r="46829" spans="1:13" hidden="1" x14ac:dyDescent="0.3">
      <c r="A46829" t="s">
        <v>95996</v>
      </c>
      <c r="B46829" s="1">
        <v>42562.00277777778</v>
      </c>
      <c r="C46829" t="s">
        <v>95997</v>
      </c>
      <c r="D46829" t="s">
        <v>24</v>
      </c>
      <c r="E46829">
        <v>65</v>
      </c>
      <c r="F46829" t="s">
        <v>25</v>
      </c>
      <c r="G46829">
        <v>1</v>
      </c>
      <c r="H46829">
        <v>600.16999999999996</v>
      </c>
      <c r="I46829">
        <v>450.1275</v>
      </c>
      <c r="J46829" t="s">
        <v>18</v>
      </c>
      <c r="K46829" t="s">
        <v>31</v>
      </c>
      <c r="L46829" t="s">
        <v>204</v>
      </c>
      <c r="M46829" t="s">
        <v>27</v>
      </c>
    </row>
    <row r="46830" spans="1:13" hidden="1" x14ac:dyDescent="0.3">
      <c r="A46830" t="s">
        <v>95998</v>
      </c>
      <c r="B46830" s="1">
        <v>42562.00277777778</v>
      </c>
      <c r="C46830" t="s">
        <v>95999</v>
      </c>
      <c r="D46830" t="s">
        <v>16</v>
      </c>
      <c r="E46830">
        <v>49</v>
      </c>
      <c r="F46830" t="s">
        <v>97</v>
      </c>
      <c r="G46830">
        <v>5</v>
      </c>
      <c r="H46830">
        <v>5250</v>
      </c>
      <c r="I46830">
        <v>4725</v>
      </c>
      <c r="J46830" t="s">
        <v>18</v>
      </c>
      <c r="K46830" t="s">
        <v>31</v>
      </c>
      <c r="L46830" t="s">
        <v>204</v>
      </c>
      <c r="M46830" t="s">
        <v>21</v>
      </c>
    </row>
    <row r="46831" spans="1:13" hidden="1" x14ac:dyDescent="0.3">
      <c r="A46831" t="s">
        <v>96000</v>
      </c>
      <c r="B46831" s="1">
        <v>42562.00277777778</v>
      </c>
      <c r="C46831" t="s">
        <v>96001</v>
      </c>
      <c r="D46831" t="s">
        <v>24</v>
      </c>
      <c r="E46831">
        <v>60</v>
      </c>
      <c r="F46831" t="s">
        <v>25</v>
      </c>
      <c r="G46831">
        <v>1</v>
      </c>
      <c r="H46831">
        <v>600.16999999999996</v>
      </c>
      <c r="I46831">
        <v>450.1275</v>
      </c>
      <c r="J46831" t="s">
        <v>30</v>
      </c>
      <c r="K46831" t="s">
        <v>74</v>
      </c>
      <c r="L46831" t="s">
        <v>75</v>
      </c>
      <c r="M46831" t="s">
        <v>51</v>
      </c>
    </row>
    <row r="46832" spans="1:13" hidden="1" x14ac:dyDescent="0.3">
      <c r="A46832" t="s">
        <v>96002</v>
      </c>
      <c r="B46832" s="1">
        <v>42562.003472222219</v>
      </c>
      <c r="C46832" t="s">
        <v>96003</v>
      </c>
      <c r="D46832" t="s">
        <v>16</v>
      </c>
      <c r="E46832">
        <v>69</v>
      </c>
      <c r="F46832" t="s">
        <v>17</v>
      </c>
      <c r="G46832">
        <v>3</v>
      </c>
      <c r="H46832">
        <v>900.24</v>
      </c>
      <c r="I46832">
        <v>675.18</v>
      </c>
      <c r="J46832" t="s">
        <v>18</v>
      </c>
      <c r="K46832" t="s">
        <v>74</v>
      </c>
      <c r="L46832" t="s">
        <v>75</v>
      </c>
      <c r="M46832" t="s">
        <v>37</v>
      </c>
    </row>
    <row r="46833" spans="1:13" hidden="1" x14ac:dyDescent="0.3">
      <c r="A46833" t="s">
        <v>96004</v>
      </c>
      <c r="B46833" s="1">
        <v>42562.003472222219</v>
      </c>
      <c r="C46833" t="s">
        <v>96005</v>
      </c>
      <c r="D46833" t="s">
        <v>24</v>
      </c>
      <c r="E46833">
        <v>46</v>
      </c>
      <c r="F46833" t="s">
        <v>25</v>
      </c>
      <c r="G46833">
        <v>4</v>
      </c>
      <c r="H46833">
        <v>2400.6799999999998</v>
      </c>
      <c r="I46833">
        <v>2280.6460000000002</v>
      </c>
      <c r="J46833" t="s">
        <v>30</v>
      </c>
      <c r="K46833" t="s">
        <v>74</v>
      </c>
      <c r="L46833" t="s">
        <v>75</v>
      </c>
      <c r="M46833" t="s">
        <v>51</v>
      </c>
    </row>
    <row r="46834" spans="1:13" hidden="1" x14ac:dyDescent="0.3">
      <c r="A46834" t="s">
        <v>96006</v>
      </c>
      <c r="B46834" s="1">
        <v>42562.003472222219</v>
      </c>
      <c r="C46834" t="s">
        <v>96007</v>
      </c>
      <c r="D46834" t="s">
        <v>16</v>
      </c>
      <c r="E46834">
        <v>61</v>
      </c>
      <c r="F46834" t="s">
        <v>47</v>
      </c>
      <c r="G46834">
        <v>3</v>
      </c>
      <c r="H46834">
        <v>121.98</v>
      </c>
      <c r="I46834">
        <v>91.484999999999999</v>
      </c>
      <c r="J46834" t="s">
        <v>18</v>
      </c>
      <c r="K46834" t="s">
        <v>19</v>
      </c>
      <c r="L46834" t="s">
        <v>20</v>
      </c>
      <c r="M46834" t="s">
        <v>48</v>
      </c>
    </row>
    <row r="46835" spans="1:13" hidden="1" x14ac:dyDescent="0.3">
      <c r="A46835" t="s">
        <v>96008</v>
      </c>
      <c r="B46835" s="1">
        <v>42562.003472222219</v>
      </c>
      <c r="C46835" t="s">
        <v>96009</v>
      </c>
      <c r="D46835" t="s">
        <v>24</v>
      </c>
      <c r="E46835">
        <v>51</v>
      </c>
      <c r="F46835" t="s">
        <v>17</v>
      </c>
      <c r="G46835">
        <v>3</v>
      </c>
      <c r="H46835">
        <v>900.24</v>
      </c>
      <c r="I46835">
        <v>675.18</v>
      </c>
      <c r="J46835" t="s">
        <v>18</v>
      </c>
      <c r="K46835" t="s">
        <v>19</v>
      </c>
      <c r="L46835" t="s">
        <v>20</v>
      </c>
      <c r="M46835" t="s">
        <v>51</v>
      </c>
    </row>
    <row r="46836" spans="1:13" hidden="1" x14ac:dyDescent="0.3">
      <c r="A46836" t="s">
        <v>96010</v>
      </c>
      <c r="B46836" s="1">
        <v>42562.004166666666</v>
      </c>
      <c r="C46836" t="s">
        <v>96011</v>
      </c>
      <c r="D46836" t="s">
        <v>16</v>
      </c>
      <c r="E46836">
        <v>22</v>
      </c>
      <c r="F46836" t="s">
        <v>17</v>
      </c>
      <c r="G46836">
        <v>3</v>
      </c>
      <c r="H46836">
        <v>900.24</v>
      </c>
      <c r="I46836">
        <v>675.18</v>
      </c>
      <c r="J46836" t="s">
        <v>30</v>
      </c>
      <c r="K46836" t="s">
        <v>19</v>
      </c>
      <c r="L46836" t="s">
        <v>20</v>
      </c>
      <c r="M46836" t="s">
        <v>21</v>
      </c>
    </row>
    <row r="46837" spans="1:13" hidden="1" x14ac:dyDescent="0.3">
      <c r="A46837" t="s">
        <v>96012</v>
      </c>
      <c r="B46837" s="1">
        <v>42562.004166666666</v>
      </c>
      <c r="C46837" t="s">
        <v>96013</v>
      </c>
      <c r="D46837" t="s">
        <v>16</v>
      </c>
      <c r="E46837">
        <v>68</v>
      </c>
      <c r="F46837" t="s">
        <v>47</v>
      </c>
      <c r="G46837">
        <v>4</v>
      </c>
      <c r="H46837">
        <v>162.63999999999999</v>
      </c>
      <c r="I46837">
        <v>130.11199999999999</v>
      </c>
      <c r="J46837" t="s">
        <v>30</v>
      </c>
      <c r="K46837" t="s">
        <v>19</v>
      </c>
      <c r="L46837" t="s">
        <v>20</v>
      </c>
      <c r="M46837" t="s">
        <v>51</v>
      </c>
    </row>
    <row r="46838" spans="1:13" hidden="1" x14ac:dyDescent="0.3">
      <c r="A46838" t="s">
        <v>96014</v>
      </c>
      <c r="B46838" s="1">
        <v>42562.004166666666</v>
      </c>
      <c r="C46838" t="s">
        <v>96015</v>
      </c>
      <c r="D46838" t="s">
        <v>16</v>
      </c>
      <c r="E46838">
        <v>35</v>
      </c>
      <c r="F46838" t="s">
        <v>17</v>
      </c>
      <c r="G46838">
        <v>4</v>
      </c>
      <c r="H46838">
        <v>1200.32</v>
      </c>
      <c r="I46838">
        <v>1140.3040000000001</v>
      </c>
      <c r="J46838" t="s">
        <v>18</v>
      </c>
      <c r="K46838" t="s">
        <v>19</v>
      </c>
      <c r="L46838" t="s">
        <v>20</v>
      </c>
      <c r="M46838" t="s">
        <v>33</v>
      </c>
    </row>
    <row r="46839" spans="1:13" hidden="1" x14ac:dyDescent="0.3">
      <c r="A46839" t="s">
        <v>96016</v>
      </c>
      <c r="B46839" s="1">
        <v>42562.004166666666</v>
      </c>
      <c r="C46839" t="s">
        <v>96017</v>
      </c>
      <c r="D46839" t="s">
        <v>24</v>
      </c>
      <c r="E46839">
        <v>59</v>
      </c>
      <c r="F46839" t="s">
        <v>47</v>
      </c>
      <c r="G46839">
        <v>5</v>
      </c>
      <c r="H46839">
        <v>203.3</v>
      </c>
      <c r="I46839">
        <v>162.63999999999999</v>
      </c>
      <c r="J46839" t="s">
        <v>30</v>
      </c>
      <c r="K46839" t="s">
        <v>98</v>
      </c>
      <c r="L46839" t="s">
        <v>156</v>
      </c>
      <c r="M46839" t="s">
        <v>21</v>
      </c>
    </row>
    <row r="46840" spans="1:13" hidden="1" x14ac:dyDescent="0.3">
      <c r="A46840" t="s">
        <v>96018</v>
      </c>
      <c r="B46840" s="1">
        <v>42562.004861111112</v>
      </c>
      <c r="C46840" t="s">
        <v>96019</v>
      </c>
      <c r="D46840" t="s">
        <v>16</v>
      </c>
      <c r="E46840">
        <v>55</v>
      </c>
      <c r="F46840" t="s">
        <v>17</v>
      </c>
      <c r="G46840">
        <v>2</v>
      </c>
      <c r="H46840">
        <v>600.16</v>
      </c>
      <c r="I46840">
        <v>450.12</v>
      </c>
      <c r="J46840" t="s">
        <v>26</v>
      </c>
      <c r="K46840" t="s">
        <v>98</v>
      </c>
      <c r="L46840" t="s">
        <v>156</v>
      </c>
      <c r="M46840" t="s">
        <v>33</v>
      </c>
    </row>
    <row r="46841" spans="1:13" hidden="1" x14ac:dyDescent="0.3">
      <c r="A46841" t="s">
        <v>96020</v>
      </c>
      <c r="B46841" s="1">
        <v>42562.004861111112</v>
      </c>
      <c r="C46841" t="s">
        <v>96021</v>
      </c>
      <c r="D46841" t="s">
        <v>24</v>
      </c>
      <c r="E46841">
        <v>59</v>
      </c>
      <c r="F46841" t="s">
        <v>59</v>
      </c>
      <c r="G46841">
        <v>3</v>
      </c>
      <c r="H46841">
        <v>15.69</v>
      </c>
      <c r="I46841">
        <v>10.983000000000001</v>
      </c>
      <c r="J46841" t="s">
        <v>26</v>
      </c>
      <c r="K46841" t="s">
        <v>98</v>
      </c>
      <c r="L46841" t="s">
        <v>156</v>
      </c>
      <c r="M46841" t="s">
        <v>51</v>
      </c>
    </row>
    <row r="46842" spans="1:13" hidden="1" x14ac:dyDescent="0.3">
      <c r="A46842" t="s">
        <v>96022</v>
      </c>
      <c r="B46842" s="1">
        <v>42562.004861111112</v>
      </c>
      <c r="C46842" t="s">
        <v>96023</v>
      </c>
      <c r="D46842" t="s">
        <v>16</v>
      </c>
      <c r="E46842">
        <v>33</v>
      </c>
      <c r="F46842" t="s">
        <v>66</v>
      </c>
      <c r="G46842">
        <v>2</v>
      </c>
      <c r="H46842">
        <v>71.680000000000007</v>
      </c>
      <c r="I46842">
        <v>50.176000000000002</v>
      </c>
      <c r="J46842" t="s">
        <v>30</v>
      </c>
      <c r="K46842" t="s">
        <v>98</v>
      </c>
      <c r="L46842" t="s">
        <v>156</v>
      </c>
      <c r="M46842" t="s">
        <v>51</v>
      </c>
    </row>
    <row r="46843" spans="1:13" hidden="1" x14ac:dyDescent="0.3">
      <c r="A46843" t="s">
        <v>96024</v>
      </c>
      <c r="B46843" s="1">
        <v>42562.004861111112</v>
      </c>
      <c r="C46843" t="s">
        <v>96025</v>
      </c>
      <c r="D46843" t="s">
        <v>16</v>
      </c>
      <c r="E46843">
        <v>37</v>
      </c>
      <c r="F46843" t="s">
        <v>66</v>
      </c>
      <c r="G46843">
        <v>5</v>
      </c>
      <c r="H46843">
        <v>179.2</v>
      </c>
      <c r="I46843">
        <v>143.36000000000001</v>
      </c>
      <c r="J46843" t="s">
        <v>18</v>
      </c>
      <c r="K46843" t="s">
        <v>31</v>
      </c>
      <c r="L46843" t="s">
        <v>289</v>
      </c>
      <c r="M46843" t="s">
        <v>37</v>
      </c>
    </row>
    <row r="46844" spans="1:13" hidden="1" x14ac:dyDescent="0.3">
      <c r="A46844" t="s">
        <v>96026</v>
      </c>
      <c r="B46844" s="1">
        <v>42562.004861111112</v>
      </c>
      <c r="C46844" t="s">
        <v>96027</v>
      </c>
      <c r="D46844" t="s">
        <v>24</v>
      </c>
      <c r="E46844">
        <v>30</v>
      </c>
      <c r="F46844" t="s">
        <v>47</v>
      </c>
      <c r="G46844">
        <v>4</v>
      </c>
      <c r="H46844">
        <v>162.63999999999999</v>
      </c>
      <c r="I46844">
        <v>130.11199999999999</v>
      </c>
      <c r="J46844" t="s">
        <v>26</v>
      </c>
      <c r="K46844" t="s">
        <v>31</v>
      </c>
      <c r="L46844" t="s">
        <v>289</v>
      </c>
      <c r="M46844" t="s">
        <v>33</v>
      </c>
    </row>
    <row r="46845" spans="1:13" hidden="1" x14ac:dyDescent="0.3">
      <c r="A46845" t="s">
        <v>96028</v>
      </c>
      <c r="B46845" s="1">
        <v>42562.005555555559</v>
      </c>
      <c r="C46845" t="s">
        <v>96029</v>
      </c>
      <c r="D46845" t="s">
        <v>16</v>
      </c>
      <c r="E46845">
        <v>49</v>
      </c>
      <c r="F46845" t="s">
        <v>66</v>
      </c>
      <c r="G46845">
        <v>2</v>
      </c>
      <c r="H46845">
        <v>71.680000000000007</v>
      </c>
      <c r="I46845">
        <v>50.176000000000002</v>
      </c>
      <c r="J46845" t="s">
        <v>30</v>
      </c>
      <c r="K46845" t="s">
        <v>31</v>
      </c>
      <c r="L46845" t="s">
        <v>289</v>
      </c>
      <c r="M46845" t="s">
        <v>48</v>
      </c>
    </row>
    <row r="46846" spans="1:13" hidden="1" x14ac:dyDescent="0.3">
      <c r="A46846" t="s">
        <v>96030</v>
      </c>
      <c r="B46846" s="1">
        <v>42562.005555555559</v>
      </c>
      <c r="C46846" t="s">
        <v>96031</v>
      </c>
      <c r="D46846" t="s">
        <v>24</v>
      </c>
      <c r="E46846">
        <v>19</v>
      </c>
      <c r="F46846" t="s">
        <v>47</v>
      </c>
      <c r="G46846">
        <v>4</v>
      </c>
      <c r="H46846">
        <v>162.63999999999999</v>
      </c>
      <c r="I46846">
        <v>130.11199999999999</v>
      </c>
      <c r="J46846" t="s">
        <v>18</v>
      </c>
      <c r="K46846" t="s">
        <v>31</v>
      </c>
      <c r="L46846" t="s">
        <v>289</v>
      </c>
      <c r="M46846" t="s">
        <v>48</v>
      </c>
    </row>
    <row r="46847" spans="1:13" hidden="1" x14ac:dyDescent="0.3">
      <c r="A46847" t="s">
        <v>96032</v>
      </c>
      <c r="B46847" s="1">
        <v>42562.005555555559</v>
      </c>
      <c r="C46847" t="s">
        <v>96033</v>
      </c>
      <c r="D46847" t="s">
        <v>16</v>
      </c>
      <c r="E46847">
        <v>49</v>
      </c>
      <c r="F46847" t="s">
        <v>66</v>
      </c>
      <c r="G46847">
        <v>4</v>
      </c>
      <c r="H46847">
        <v>143.36000000000001</v>
      </c>
      <c r="I46847">
        <v>114.688</v>
      </c>
      <c r="J46847" t="s">
        <v>18</v>
      </c>
      <c r="K46847" t="s">
        <v>31</v>
      </c>
      <c r="L46847" t="s">
        <v>32</v>
      </c>
      <c r="M46847" t="s">
        <v>37</v>
      </c>
    </row>
    <row r="46848" spans="1:13" hidden="1" x14ac:dyDescent="0.3">
      <c r="A46848" t="s">
        <v>96034</v>
      </c>
      <c r="B46848" s="1">
        <v>42562.005555555559</v>
      </c>
      <c r="C46848" t="s">
        <v>96035</v>
      </c>
      <c r="D46848" t="s">
        <v>24</v>
      </c>
      <c r="E46848">
        <v>38</v>
      </c>
      <c r="F46848" t="s">
        <v>25</v>
      </c>
      <c r="G46848">
        <v>5</v>
      </c>
      <c r="H46848">
        <v>3000.85</v>
      </c>
      <c r="I46848">
        <v>2700.7649999999999</v>
      </c>
      <c r="J46848" t="s">
        <v>30</v>
      </c>
      <c r="K46848" t="s">
        <v>19</v>
      </c>
      <c r="L46848" t="s">
        <v>67</v>
      </c>
      <c r="M46848" t="s">
        <v>21</v>
      </c>
    </row>
    <row r="46849" spans="1:13" hidden="1" x14ac:dyDescent="0.3">
      <c r="A46849" t="s">
        <v>96036</v>
      </c>
      <c r="B46849" s="1">
        <v>42562.006249999999</v>
      </c>
      <c r="C46849" t="s">
        <v>96037</v>
      </c>
      <c r="D46849" t="s">
        <v>16</v>
      </c>
      <c r="E46849">
        <v>24</v>
      </c>
      <c r="F46849" t="s">
        <v>47</v>
      </c>
      <c r="G46849">
        <v>2</v>
      </c>
      <c r="H46849">
        <v>81.319999999999993</v>
      </c>
      <c r="I46849">
        <v>56.923999999999999</v>
      </c>
      <c r="J46849" t="s">
        <v>26</v>
      </c>
      <c r="K46849" t="s">
        <v>31</v>
      </c>
      <c r="L46849" t="s">
        <v>32</v>
      </c>
      <c r="M46849" t="s">
        <v>21</v>
      </c>
    </row>
    <row r="46850" spans="1:13" hidden="1" x14ac:dyDescent="0.3">
      <c r="A46850" t="s">
        <v>96038</v>
      </c>
      <c r="B46850" s="1">
        <v>42562.006249999999</v>
      </c>
      <c r="C46850" t="s">
        <v>96039</v>
      </c>
      <c r="D46850" t="s">
        <v>16</v>
      </c>
      <c r="E46850">
        <v>37</v>
      </c>
      <c r="F46850" t="s">
        <v>59</v>
      </c>
      <c r="G46850">
        <v>3</v>
      </c>
      <c r="H46850">
        <v>15.69</v>
      </c>
      <c r="I46850">
        <v>10.983000000000001</v>
      </c>
      <c r="J46850" t="s">
        <v>26</v>
      </c>
      <c r="K46850" t="s">
        <v>31</v>
      </c>
      <c r="L46850" t="s">
        <v>32</v>
      </c>
      <c r="M46850" t="s">
        <v>37</v>
      </c>
    </row>
    <row r="46851" spans="1:13" hidden="1" x14ac:dyDescent="0.3">
      <c r="A46851" t="s">
        <v>96040</v>
      </c>
      <c r="B46851" s="1">
        <v>42562.006249999999</v>
      </c>
      <c r="C46851" t="s">
        <v>96041</v>
      </c>
      <c r="D46851" t="s">
        <v>16</v>
      </c>
      <c r="E46851">
        <v>66</v>
      </c>
      <c r="F46851" t="s">
        <v>47</v>
      </c>
      <c r="G46851">
        <v>1</v>
      </c>
      <c r="H46851">
        <v>40.659999999999997</v>
      </c>
      <c r="I46851">
        <v>28.462</v>
      </c>
      <c r="J46851" t="s">
        <v>18</v>
      </c>
      <c r="K46851" t="s">
        <v>98</v>
      </c>
      <c r="L46851" t="s">
        <v>312</v>
      </c>
      <c r="M46851" t="s">
        <v>21</v>
      </c>
    </row>
    <row r="46852" spans="1:13" hidden="1" x14ac:dyDescent="0.3">
      <c r="A46852" t="s">
        <v>96042</v>
      </c>
      <c r="B46852" s="1">
        <v>42562.006249999999</v>
      </c>
      <c r="C46852" t="s">
        <v>96043</v>
      </c>
      <c r="D46852" t="s">
        <v>16</v>
      </c>
      <c r="E46852">
        <v>18</v>
      </c>
      <c r="F46852" t="s">
        <v>17</v>
      </c>
      <c r="G46852">
        <v>2</v>
      </c>
      <c r="H46852">
        <v>600.16</v>
      </c>
      <c r="I46852">
        <v>450.12</v>
      </c>
      <c r="J46852" t="s">
        <v>30</v>
      </c>
      <c r="K46852" t="s">
        <v>98</v>
      </c>
      <c r="L46852" t="s">
        <v>312</v>
      </c>
      <c r="M46852" t="s">
        <v>21</v>
      </c>
    </row>
    <row r="46853" spans="1:13" hidden="1" x14ac:dyDescent="0.3">
      <c r="A46853" t="s">
        <v>96044</v>
      </c>
      <c r="B46853" s="1">
        <v>42562.006944444445</v>
      </c>
      <c r="C46853" t="s">
        <v>96045</v>
      </c>
      <c r="D46853" t="s">
        <v>16</v>
      </c>
      <c r="E46853">
        <v>57</v>
      </c>
      <c r="F46853" t="s">
        <v>25</v>
      </c>
      <c r="G46853">
        <v>4</v>
      </c>
      <c r="H46853">
        <v>2400.6799999999998</v>
      </c>
      <c r="I46853">
        <v>2280.6460000000002</v>
      </c>
      <c r="J46853" t="s">
        <v>30</v>
      </c>
      <c r="K46853" t="s">
        <v>74</v>
      </c>
      <c r="L46853" t="s">
        <v>75</v>
      </c>
      <c r="M46853" t="s">
        <v>21</v>
      </c>
    </row>
    <row r="46854" spans="1:13" hidden="1" x14ac:dyDescent="0.3">
      <c r="A46854" t="s">
        <v>96046</v>
      </c>
      <c r="B46854" s="1">
        <v>42562.006944444445</v>
      </c>
      <c r="C46854" t="s">
        <v>96047</v>
      </c>
      <c r="D46854" t="s">
        <v>24</v>
      </c>
      <c r="E46854">
        <v>65</v>
      </c>
      <c r="F46854" t="s">
        <v>17</v>
      </c>
      <c r="G46854">
        <v>1</v>
      </c>
      <c r="H46854">
        <v>300.08</v>
      </c>
      <c r="I46854">
        <v>225.06</v>
      </c>
      <c r="J46854" t="s">
        <v>18</v>
      </c>
      <c r="K46854" t="s">
        <v>74</v>
      </c>
      <c r="L46854" t="s">
        <v>75</v>
      </c>
      <c r="M46854" t="s">
        <v>63</v>
      </c>
    </row>
    <row r="46855" spans="1:13" hidden="1" x14ac:dyDescent="0.3">
      <c r="A46855" t="s">
        <v>96048</v>
      </c>
      <c r="B46855" s="1">
        <v>42562.006944444445</v>
      </c>
      <c r="C46855" t="s">
        <v>96049</v>
      </c>
      <c r="D46855" t="s">
        <v>16</v>
      </c>
      <c r="E46855">
        <v>55</v>
      </c>
      <c r="F46855" t="s">
        <v>59</v>
      </c>
      <c r="G46855">
        <v>1</v>
      </c>
      <c r="H46855">
        <v>5.23</v>
      </c>
      <c r="I46855">
        <v>3.661</v>
      </c>
      <c r="J46855" t="s">
        <v>30</v>
      </c>
      <c r="K46855" t="s">
        <v>19</v>
      </c>
      <c r="L46855" t="s">
        <v>234</v>
      </c>
      <c r="M46855" t="s">
        <v>51</v>
      </c>
    </row>
    <row r="46856" spans="1:13" hidden="1" x14ac:dyDescent="0.3">
      <c r="A46856" t="s">
        <v>96050</v>
      </c>
      <c r="B46856" s="1">
        <v>42562.006944444445</v>
      </c>
      <c r="C46856" t="s">
        <v>96051</v>
      </c>
      <c r="D46856" t="s">
        <v>16</v>
      </c>
      <c r="E46856">
        <v>40</v>
      </c>
      <c r="F46856" t="s">
        <v>17</v>
      </c>
      <c r="G46856">
        <v>3</v>
      </c>
      <c r="H46856">
        <v>900.24</v>
      </c>
      <c r="I46856">
        <v>675.18</v>
      </c>
      <c r="J46856" t="s">
        <v>26</v>
      </c>
      <c r="K46856" t="s">
        <v>31</v>
      </c>
      <c r="L46856" t="s">
        <v>62</v>
      </c>
      <c r="M46856" t="s">
        <v>51</v>
      </c>
    </row>
    <row r="46857" spans="1:13" hidden="1" x14ac:dyDescent="0.3">
      <c r="A46857" t="s">
        <v>96052</v>
      </c>
      <c r="B46857" s="1">
        <v>42562.007638888892</v>
      </c>
      <c r="C46857" t="s">
        <v>96053</v>
      </c>
      <c r="D46857" t="s">
        <v>16</v>
      </c>
      <c r="E46857">
        <v>38</v>
      </c>
      <c r="F46857" t="s">
        <v>17</v>
      </c>
      <c r="G46857">
        <v>1</v>
      </c>
      <c r="H46857">
        <v>300.08</v>
      </c>
      <c r="I46857">
        <v>225.06</v>
      </c>
      <c r="J46857" t="s">
        <v>30</v>
      </c>
      <c r="K46857" t="s">
        <v>31</v>
      </c>
      <c r="L46857" t="s">
        <v>62</v>
      </c>
      <c r="M46857" t="s">
        <v>37</v>
      </c>
    </row>
    <row r="46858" spans="1:13" hidden="1" x14ac:dyDescent="0.3">
      <c r="A46858" t="s">
        <v>96054</v>
      </c>
      <c r="B46858" s="1">
        <v>42562.007638888892</v>
      </c>
      <c r="C46858" t="s">
        <v>96055</v>
      </c>
      <c r="D46858" t="s">
        <v>16</v>
      </c>
      <c r="E46858">
        <v>18</v>
      </c>
      <c r="F46858" t="s">
        <v>97</v>
      </c>
      <c r="G46858">
        <v>3</v>
      </c>
      <c r="H46858">
        <v>3150</v>
      </c>
      <c r="I46858">
        <v>2677.5</v>
      </c>
      <c r="J46858" t="s">
        <v>30</v>
      </c>
      <c r="K46858" t="s">
        <v>31</v>
      </c>
      <c r="L46858" t="s">
        <v>32</v>
      </c>
      <c r="M46858" t="s">
        <v>21</v>
      </c>
    </row>
    <row r="46859" spans="1:13" hidden="1" x14ac:dyDescent="0.3">
      <c r="A46859" t="s">
        <v>96056</v>
      </c>
      <c r="B46859" s="1">
        <v>42562.007638888892</v>
      </c>
      <c r="C46859" t="s">
        <v>96057</v>
      </c>
      <c r="D46859" t="s">
        <v>16</v>
      </c>
      <c r="E46859">
        <v>29</v>
      </c>
      <c r="F46859" t="s">
        <v>47</v>
      </c>
      <c r="G46859">
        <v>5</v>
      </c>
      <c r="H46859">
        <v>203.3</v>
      </c>
      <c r="I46859">
        <v>162.63999999999999</v>
      </c>
      <c r="J46859" t="s">
        <v>30</v>
      </c>
      <c r="K46859" t="s">
        <v>31</v>
      </c>
      <c r="L46859" t="s">
        <v>32</v>
      </c>
      <c r="M46859" t="s">
        <v>37</v>
      </c>
    </row>
    <row r="46860" spans="1:13" hidden="1" x14ac:dyDescent="0.3">
      <c r="A46860" t="s">
        <v>96058</v>
      </c>
      <c r="B46860" s="1">
        <v>42562.007638888892</v>
      </c>
      <c r="C46860" t="s">
        <v>96059</v>
      </c>
      <c r="D46860" t="s">
        <v>16</v>
      </c>
      <c r="E46860">
        <v>33</v>
      </c>
      <c r="F46860" t="s">
        <v>59</v>
      </c>
      <c r="G46860">
        <v>3</v>
      </c>
      <c r="H46860">
        <v>15.69</v>
      </c>
      <c r="I46860">
        <v>10.983000000000001</v>
      </c>
      <c r="J46860" t="s">
        <v>18</v>
      </c>
      <c r="K46860" t="s">
        <v>98</v>
      </c>
      <c r="L46860" t="s">
        <v>312</v>
      </c>
      <c r="M46860" t="s">
        <v>63</v>
      </c>
    </row>
    <row r="46861" spans="1:13" hidden="1" x14ac:dyDescent="0.3">
      <c r="A46861" t="s">
        <v>96060</v>
      </c>
      <c r="B46861" s="1">
        <v>42562.007638888892</v>
      </c>
      <c r="C46861" t="s">
        <v>96061</v>
      </c>
      <c r="D46861" t="s">
        <v>24</v>
      </c>
      <c r="E46861">
        <v>49</v>
      </c>
      <c r="F46861" t="s">
        <v>17</v>
      </c>
      <c r="G46861">
        <v>3</v>
      </c>
      <c r="H46861">
        <v>900.24</v>
      </c>
      <c r="I46861">
        <v>675.18</v>
      </c>
      <c r="J46861" t="s">
        <v>18</v>
      </c>
      <c r="K46861" t="s">
        <v>74</v>
      </c>
      <c r="L46861" t="s">
        <v>80</v>
      </c>
      <c r="M46861" t="s">
        <v>21</v>
      </c>
    </row>
    <row r="46862" spans="1:13" hidden="1" x14ac:dyDescent="0.3">
      <c r="A46862" t="s">
        <v>96062</v>
      </c>
      <c r="B46862" s="1">
        <v>42562.008333333331</v>
      </c>
      <c r="C46862" t="s">
        <v>96063</v>
      </c>
      <c r="D46862" t="s">
        <v>16</v>
      </c>
      <c r="E46862">
        <v>37</v>
      </c>
      <c r="F46862" t="s">
        <v>66</v>
      </c>
      <c r="G46862">
        <v>5</v>
      </c>
      <c r="H46862">
        <v>179.2</v>
      </c>
      <c r="I46862">
        <v>143.36000000000001</v>
      </c>
      <c r="J46862" t="s">
        <v>18</v>
      </c>
      <c r="K46862" t="s">
        <v>74</v>
      </c>
      <c r="L46862" t="s">
        <v>75</v>
      </c>
      <c r="M46862" t="s">
        <v>27</v>
      </c>
    </row>
    <row r="46863" spans="1:13" hidden="1" x14ac:dyDescent="0.3">
      <c r="A46863" t="s">
        <v>96064</v>
      </c>
      <c r="B46863" s="1">
        <v>42562.008333333331</v>
      </c>
      <c r="C46863" t="s">
        <v>96065</v>
      </c>
      <c r="D46863" t="s">
        <v>24</v>
      </c>
      <c r="E46863">
        <v>50</v>
      </c>
      <c r="F46863" t="s">
        <v>66</v>
      </c>
      <c r="G46863">
        <v>4</v>
      </c>
      <c r="H46863">
        <v>143.36000000000001</v>
      </c>
      <c r="I46863">
        <v>114.688</v>
      </c>
      <c r="J46863" t="s">
        <v>30</v>
      </c>
      <c r="K46863" t="s">
        <v>74</v>
      </c>
      <c r="L46863" t="s">
        <v>75</v>
      </c>
      <c r="M46863" t="s">
        <v>51</v>
      </c>
    </row>
    <row r="46864" spans="1:13" hidden="1" x14ac:dyDescent="0.3">
      <c r="A46864" t="s">
        <v>96066</v>
      </c>
      <c r="B46864" s="1">
        <v>42562.008333333331</v>
      </c>
      <c r="C46864" t="s">
        <v>96067</v>
      </c>
      <c r="D46864" t="s">
        <v>24</v>
      </c>
      <c r="E46864">
        <v>32</v>
      </c>
      <c r="F46864" t="s">
        <v>25</v>
      </c>
      <c r="G46864">
        <v>2</v>
      </c>
      <c r="H46864">
        <v>1200.3399999999999</v>
      </c>
      <c r="I46864">
        <v>1080.306</v>
      </c>
      <c r="J46864" t="s">
        <v>30</v>
      </c>
      <c r="K46864" t="s">
        <v>31</v>
      </c>
      <c r="L46864" t="s">
        <v>32</v>
      </c>
      <c r="M46864" t="s">
        <v>51</v>
      </c>
    </row>
    <row r="46865" spans="1:13" hidden="1" x14ac:dyDescent="0.3">
      <c r="A46865" t="s">
        <v>96068</v>
      </c>
      <c r="B46865" s="1">
        <v>42562.008333333331</v>
      </c>
      <c r="C46865" t="s">
        <v>96069</v>
      </c>
      <c r="D46865" t="s">
        <v>16</v>
      </c>
      <c r="E46865">
        <v>44</v>
      </c>
      <c r="F46865" t="s">
        <v>66</v>
      </c>
      <c r="G46865">
        <v>4</v>
      </c>
      <c r="H46865">
        <v>143.36000000000001</v>
      </c>
      <c r="I46865">
        <v>114.688</v>
      </c>
      <c r="J46865" t="s">
        <v>30</v>
      </c>
      <c r="K46865" t="s">
        <v>19</v>
      </c>
      <c r="L46865" t="s">
        <v>67</v>
      </c>
      <c r="M46865" t="s">
        <v>51</v>
      </c>
    </row>
    <row r="46866" spans="1:13" hidden="1" x14ac:dyDescent="0.3">
      <c r="A46866" t="s">
        <v>96070</v>
      </c>
      <c r="B46866" s="1">
        <v>42562.009027777778</v>
      </c>
      <c r="C46866" t="s">
        <v>96071</v>
      </c>
      <c r="D46866" t="s">
        <v>16</v>
      </c>
      <c r="E46866">
        <v>39</v>
      </c>
      <c r="F46866" t="s">
        <v>17</v>
      </c>
      <c r="G46866">
        <v>2</v>
      </c>
      <c r="H46866">
        <v>600.16</v>
      </c>
      <c r="I46866">
        <v>450.12</v>
      </c>
      <c r="J46866" t="s">
        <v>18</v>
      </c>
      <c r="K46866" t="s">
        <v>19</v>
      </c>
      <c r="L46866" t="s">
        <v>234</v>
      </c>
      <c r="M46866" t="s">
        <v>51</v>
      </c>
    </row>
    <row r="46867" spans="1:13" hidden="1" x14ac:dyDescent="0.3">
      <c r="A46867" t="s">
        <v>96072</v>
      </c>
      <c r="B46867" s="1">
        <v>42562.009027777778</v>
      </c>
      <c r="C46867" t="s">
        <v>96073</v>
      </c>
      <c r="D46867" t="s">
        <v>24</v>
      </c>
      <c r="E46867">
        <v>19</v>
      </c>
      <c r="F46867" t="s">
        <v>41</v>
      </c>
      <c r="G46867">
        <v>2</v>
      </c>
      <c r="H46867">
        <v>30.3</v>
      </c>
      <c r="I46867">
        <v>21.21</v>
      </c>
      <c r="J46867" t="s">
        <v>30</v>
      </c>
      <c r="K46867" t="s">
        <v>98</v>
      </c>
      <c r="L46867" t="s">
        <v>156</v>
      </c>
      <c r="M46867" t="s">
        <v>63</v>
      </c>
    </row>
    <row r="46868" spans="1:13" hidden="1" x14ac:dyDescent="0.3">
      <c r="A46868" t="s">
        <v>96074</v>
      </c>
      <c r="B46868" s="1">
        <v>42562.009027777778</v>
      </c>
      <c r="C46868" t="s">
        <v>96075</v>
      </c>
      <c r="D46868" t="s">
        <v>24</v>
      </c>
      <c r="E46868">
        <v>48</v>
      </c>
      <c r="F46868" t="s">
        <v>59</v>
      </c>
      <c r="G46868">
        <v>1</v>
      </c>
      <c r="H46868">
        <v>5.23</v>
      </c>
      <c r="I46868">
        <v>3.661</v>
      </c>
      <c r="J46868" t="s">
        <v>18</v>
      </c>
      <c r="K46868" t="s">
        <v>98</v>
      </c>
      <c r="L46868" t="s">
        <v>156</v>
      </c>
      <c r="M46868" t="s">
        <v>37</v>
      </c>
    </row>
    <row r="46869" spans="1:13" hidden="1" x14ac:dyDescent="0.3">
      <c r="A46869" t="s">
        <v>96076</v>
      </c>
      <c r="B46869" s="1">
        <v>42562.009027777778</v>
      </c>
      <c r="C46869" t="s">
        <v>96077</v>
      </c>
      <c r="D46869" t="s">
        <v>16</v>
      </c>
      <c r="E46869">
        <v>47</v>
      </c>
      <c r="F46869" t="s">
        <v>59</v>
      </c>
      <c r="G46869">
        <v>3</v>
      </c>
      <c r="H46869">
        <v>15.69</v>
      </c>
      <c r="I46869">
        <v>10.983000000000001</v>
      </c>
      <c r="J46869" t="s">
        <v>26</v>
      </c>
      <c r="K46869" t="s">
        <v>98</v>
      </c>
      <c r="L46869" t="s">
        <v>156</v>
      </c>
      <c r="M46869" t="s">
        <v>48</v>
      </c>
    </row>
    <row r="46870" spans="1:13" hidden="1" x14ac:dyDescent="0.3">
      <c r="A46870" t="s">
        <v>96078</v>
      </c>
      <c r="B46870" s="1">
        <v>42562.009722222225</v>
      </c>
      <c r="C46870" t="s">
        <v>96079</v>
      </c>
      <c r="D46870" t="s">
        <v>16</v>
      </c>
      <c r="E46870">
        <v>26</v>
      </c>
      <c r="F46870" t="s">
        <v>59</v>
      </c>
      <c r="G46870">
        <v>5</v>
      </c>
      <c r="H46870">
        <v>26.15</v>
      </c>
      <c r="I46870">
        <v>19.612500000000001</v>
      </c>
      <c r="J46870" t="s">
        <v>30</v>
      </c>
      <c r="K46870" t="s">
        <v>98</v>
      </c>
      <c r="L46870" t="s">
        <v>501</v>
      </c>
      <c r="M46870" t="s">
        <v>37</v>
      </c>
    </row>
    <row r="46871" spans="1:13" hidden="1" x14ac:dyDescent="0.3">
      <c r="A46871" t="s">
        <v>96080</v>
      </c>
      <c r="B46871" s="1">
        <v>42562.009722222225</v>
      </c>
      <c r="C46871" t="s">
        <v>96081</v>
      </c>
      <c r="D46871" t="s">
        <v>16</v>
      </c>
      <c r="E46871">
        <v>35</v>
      </c>
      <c r="F46871" t="s">
        <v>17</v>
      </c>
      <c r="G46871">
        <v>1</v>
      </c>
      <c r="H46871">
        <v>300.08</v>
      </c>
      <c r="I46871">
        <v>225.06</v>
      </c>
      <c r="J46871" t="s">
        <v>30</v>
      </c>
      <c r="K46871" t="s">
        <v>98</v>
      </c>
      <c r="L46871" t="s">
        <v>501</v>
      </c>
      <c r="M46871" t="s">
        <v>21</v>
      </c>
    </row>
    <row r="46872" spans="1:13" hidden="1" x14ac:dyDescent="0.3">
      <c r="A46872" t="s">
        <v>96082</v>
      </c>
      <c r="B46872" s="1">
        <v>42562.009722222225</v>
      </c>
      <c r="C46872" t="s">
        <v>96083</v>
      </c>
      <c r="D46872" t="s">
        <v>16</v>
      </c>
      <c r="E46872">
        <v>19</v>
      </c>
      <c r="F46872" t="s">
        <v>17</v>
      </c>
      <c r="G46872">
        <v>3</v>
      </c>
      <c r="H46872">
        <v>900.24</v>
      </c>
      <c r="I46872">
        <v>675.18</v>
      </c>
      <c r="J46872" t="s">
        <v>18</v>
      </c>
      <c r="K46872" t="s">
        <v>98</v>
      </c>
      <c r="L46872" t="s">
        <v>501</v>
      </c>
      <c r="M46872" t="s">
        <v>21</v>
      </c>
    </row>
    <row r="46873" spans="1:13" hidden="1" x14ac:dyDescent="0.3">
      <c r="A46873" t="s">
        <v>96084</v>
      </c>
      <c r="B46873" s="1">
        <v>42562.009722222225</v>
      </c>
      <c r="C46873" t="s">
        <v>96085</v>
      </c>
      <c r="D46873" t="s">
        <v>16</v>
      </c>
      <c r="E46873">
        <v>41</v>
      </c>
      <c r="F46873" t="s">
        <v>66</v>
      </c>
      <c r="G46873">
        <v>3</v>
      </c>
      <c r="H46873">
        <v>107.52</v>
      </c>
      <c r="I46873">
        <v>80.64</v>
      </c>
      <c r="J46873" t="s">
        <v>18</v>
      </c>
      <c r="K46873" t="s">
        <v>98</v>
      </c>
      <c r="L46873" t="s">
        <v>501</v>
      </c>
      <c r="M46873" t="s">
        <v>51</v>
      </c>
    </row>
    <row r="46874" spans="1:13" hidden="1" x14ac:dyDescent="0.3">
      <c r="A46874" t="s">
        <v>96086</v>
      </c>
      <c r="B46874" s="1">
        <v>42562.009722222225</v>
      </c>
      <c r="C46874" t="s">
        <v>96087</v>
      </c>
      <c r="D46874" t="s">
        <v>24</v>
      </c>
      <c r="E46874">
        <v>37</v>
      </c>
      <c r="F46874" t="s">
        <v>47</v>
      </c>
      <c r="G46874">
        <v>5</v>
      </c>
      <c r="H46874">
        <v>203.3</v>
      </c>
      <c r="I46874">
        <v>162.63999999999999</v>
      </c>
      <c r="J46874" t="s">
        <v>30</v>
      </c>
      <c r="K46874" t="s">
        <v>98</v>
      </c>
      <c r="L46874" t="s">
        <v>501</v>
      </c>
      <c r="M46874" t="s">
        <v>37</v>
      </c>
    </row>
    <row r="46875" spans="1:13" hidden="1" x14ac:dyDescent="0.3">
      <c r="A46875" t="s">
        <v>96088</v>
      </c>
      <c r="B46875" s="1">
        <v>42562.010416666664</v>
      </c>
      <c r="C46875" t="s">
        <v>96089</v>
      </c>
      <c r="D46875" t="s">
        <v>16</v>
      </c>
      <c r="E46875">
        <v>29</v>
      </c>
      <c r="F46875" t="s">
        <v>25</v>
      </c>
      <c r="G46875">
        <v>1</v>
      </c>
      <c r="H46875">
        <v>600.16999999999996</v>
      </c>
      <c r="I46875">
        <v>450.1275</v>
      </c>
      <c r="J46875" t="s">
        <v>26</v>
      </c>
      <c r="K46875" t="s">
        <v>98</v>
      </c>
      <c r="L46875" t="s">
        <v>501</v>
      </c>
      <c r="M46875" t="s">
        <v>33</v>
      </c>
    </row>
    <row r="46876" spans="1:13" hidden="1" x14ac:dyDescent="0.3">
      <c r="A46876" t="s">
        <v>96090</v>
      </c>
      <c r="B46876" s="1">
        <v>42562.010416666664</v>
      </c>
      <c r="C46876" t="s">
        <v>96091</v>
      </c>
      <c r="D46876" t="s">
        <v>16</v>
      </c>
      <c r="E46876">
        <v>46</v>
      </c>
      <c r="F46876" t="s">
        <v>17</v>
      </c>
      <c r="G46876">
        <v>3</v>
      </c>
      <c r="H46876">
        <v>900.24</v>
      </c>
      <c r="I46876">
        <v>675.18</v>
      </c>
      <c r="J46876" t="s">
        <v>30</v>
      </c>
      <c r="K46876" t="s">
        <v>98</v>
      </c>
      <c r="L46876" t="s">
        <v>501</v>
      </c>
      <c r="M46876" t="s">
        <v>37</v>
      </c>
    </row>
    <row r="46877" spans="1:13" hidden="1" x14ac:dyDescent="0.3">
      <c r="A46877" t="s">
        <v>96092</v>
      </c>
      <c r="B46877" s="1">
        <v>42562.010416666664</v>
      </c>
      <c r="C46877" t="s">
        <v>96093</v>
      </c>
      <c r="D46877" t="s">
        <v>24</v>
      </c>
      <c r="E46877">
        <v>58</v>
      </c>
      <c r="F46877" t="s">
        <v>17</v>
      </c>
      <c r="G46877">
        <v>4</v>
      </c>
      <c r="H46877">
        <v>1200.32</v>
      </c>
      <c r="I46877">
        <v>1140.3040000000001</v>
      </c>
      <c r="J46877" t="s">
        <v>18</v>
      </c>
      <c r="K46877" t="s">
        <v>31</v>
      </c>
      <c r="L46877" t="s">
        <v>32</v>
      </c>
      <c r="M46877" t="s">
        <v>51</v>
      </c>
    </row>
    <row r="46878" spans="1:13" hidden="1" x14ac:dyDescent="0.3">
      <c r="A46878" t="s">
        <v>96094</v>
      </c>
      <c r="B46878" s="1">
        <v>42562.010416666664</v>
      </c>
      <c r="C46878" t="s">
        <v>96095</v>
      </c>
      <c r="D46878" t="s">
        <v>16</v>
      </c>
      <c r="E46878">
        <v>32</v>
      </c>
      <c r="F46878" t="s">
        <v>47</v>
      </c>
      <c r="G46878">
        <v>3</v>
      </c>
      <c r="H46878">
        <v>121.98</v>
      </c>
      <c r="I46878">
        <v>91.484999999999999</v>
      </c>
      <c r="J46878" t="s">
        <v>26</v>
      </c>
      <c r="K46878" t="s">
        <v>19</v>
      </c>
      <c r="L46878" t="s">
        <v>67</v>
      </c>
      <c r="M46878" t="s">
        <v>33</v>
      </c>
    </row>
    <row r="46879" spans="1:13" hidden="1" x14ac:dyDescent="0.3">
      <c r="A46879" t="s">
        <v>96096</v>
      </c>
      <c r="B46879" s="1">
        <v>42562.011111111111</v>
      </c>
      <c r="C46879" t="s">
        <v>96097</v>
      </c>
      <c r="D46879" t="s">
        <v>24</v>
      </c>
      <c r="E46879">
        <v>54</v>
      </c>
      <c r="F46879" t="s">
        <v>17</v>
      </c>
      <c r="G46879">
        <v>3</v>
      </c>
      <c r="H46879">
        <v>900.24</v>
      </c>
      <c r="I46879">
        <v>675.18</v>
      </c>
      <c r="J46879" t="s">
        <v>30</v>
      </c>
      <c r="K46879" t="s">
        <v>98</v>
      </c>
      <c r="L46879" t="s">
        <v>156</v>
      </c>
      <c r="M46879" t="s">
        <v>51</v>
      </c>
    </row>
    <row r="46880" spans="1:13" hidden="1" x14ac:dyDescent="0.3">
      <c r="A46880" t="s">
        <v>96098</v>
      </c>
      <c r="B46880" s="1">
        <v>42562.011111111111</v>
      </c>
      <c r="C46880" t="s">
        <v>96099</v>
      </c>
      <c r="D46880" t="s">
        <v>24</v>
      </c>
      <c r="E46880">
        <v>29</v>
      </c>
      <c r="F46880" t="s">
        <v>66</v>
      </c>
      <c r="G46880">
        <v>1</v>
      </c>
      <c r="H46880">
        <v>35.840000000000003</v>
      </c>
      <c r="I46880">
        <v>25.088000000000001</v>
      </c>
      <c r="J46880" t="s">
        <v>30</v>
      </c>
      <c r="K46880" t="s">
        <v>98</v>
      </c>
      <c r="L46880" t="s">
        <v>156</v>
      </c>
      <c r="M46880" t="s">
        <v>51</v>
      </c>
    </row>
    <row r="46881" spans="1:13" hidden="1" x14ac:dyDescent="0.3">
      <c r="A46881" t="s">
        <v>96100</v>
      </c>
      <c r="B46881" s="1">
        <v>42562.011111111111</v>
      </c>
      <c r="C46881" t="s">
        <v>96101</v>
      </c>
      <c r="D46881" t="s">
        <v>24</v>
      </c>
      <c r="E46881">
        <v>39</v>
      </c>
      <c r="F46881" t="s">
        <v>17</v>
      </c>
      <c r="G46881">
        <v>3</v>
      </c>
      <c r="H46881">
        <v>900.24</v>
      </c>
      <c r="I46881">
        <v>675.18</v>
      </c>
      <c r="J46881" t="s">
        <v>30</v>
      </c>
      <c r="K46881" t="s">
        <v>98</v>
      </c>
      <c r="L46881" t="s">
        <v>156</v>
      </c>
      <c r="M46881" t="s">
        <v>63</v>
      </c>
    </row>
    <row r="46882" spans="1:13" hidden="1" x14ac:dyDescent="0.3">
      <c r="A46882" t="s">
        <v>96102</v>
      </c>
      <c r="B46882" s="1">
        <v>42562.011111111111</v>
      </c>
      <c r="C46882" t="s">
        <v>96103</v>
      </c>
      <c r="D46882" t="s">
        <v>24</v>
      </c>
      <c r="E46882">
        <v>53</v>
      </c>
      <c r="F46882" t="s">
        <v>17</v>
      </c>
      <c r="G46882">
        <v>5</v>
      </c>
      <c r="H46882">
        <v>1500.4</v>
      </c>
      <c r="I46882">
        <v>1425.38</v>
      </c>
      <c r="J46882" t="s">
        <v>30</v>
      </c>
      <c r="K46882" t="s">
        <v>98</v>
      </c>
      <c r="L46882" t="s">
        <v>156</v>
      </c>
      <c r="M46882" t="s">
        <v>27</v>
      </c>
    </row>
    <row r="46883" spans="1:13" hidden="1" x14ac:dyDescent="0.3">
      <c r="A46883" t="s">
        <v>96104</v>
      </c>
      <c r="B46883" s="1">
        <v>42562.011805555558</v>
      </c>
      <c r="C46883" t="s">
        <v>96105</v>
      </c>
      <c r="D46883" t="s">
        <v>24</v>
      </c>
      <c r="E46883">
        <v>59</v>
      </c>
      <c r="F46883" t="s">
        <v>97</v>
      </c>
      <c r="G46883">
        <v>1</v>
      </c>
      <c r="H46883">
        <v>1050</v>
      </c>
      <c r="I46883">
        <v>945</v>
      </c>
      <c r="J46883" t="s">
        <v>30</v>
      </c>
      <c r="K46883" t="s">
        <v>98</v>
      </c>
      <c r="L46883" t="s">
        <v>156</v>
      </c>
      <c r="M46883" t="s">
        <v>51</v>
      </c>
    </row>
    <row r="46884" spans="1:13" hidden="1" x14ac:dyDescent="0.3">
      <c r="A46884" t="s">
        <v>96106</v>
      </c>
      <c r="B46884" s="1">
        <v>42562.011805555558</v>
      </c>
      <c r="C46884" t="s">
        <v>96107</v>
      </c>
      <c r="D46884" t="s">
        <v>24</v>
      </c>
      <c r="E46884">
        <v>34</v>
      </c>
      <c r="F46884" t="s">
        <v>66</v>
      </c>
      <c r="G46884">
        <v>5</v>
      </c>
      <c r="H46884">
        <v>179.2</v>
      </c>
      <c r="I46884">
        <v>143.36000000000001</v>
      </c>
      <c r="J46884" t="s">
        <v>18</v>
      </c>
      <c r="K46884" t="s">
        <v>74</v>
      </c>
      <c r="L46884" t="s">
        <v>152</v>
      </c>
      <c r="M46884" t="s">
        <v>51</v>
      </c>
    </row>
    <row r="46885" spans="1:13" hidden="1" x14ac:dyDescent="0.3">
      <c r="A46885" t="s">
        <v>96108</v>
      </c>
      <c r="B46885" s="1">
        <v>42562.011805555558</v>
      </c>
      <c r="C46885" t="s">
        <v>96109</v>
      </c>
      <c r="D46885" t="s">
        <v>16</v>
      </c>
      <c r="E46885">
        <v>25</v>
      </c>
      <c r="F46885" t="s">
        <v>47</v>
      </c>
      <c r="G46885">
        <v>5</v>
      </c>
      <c r="H46885">
        <v>203.3</v>
      </c>
      <c r="I46885">
        <v>162.63999999999999</v>
      </c>
      <c r="J46885" t="s">
        <v>30</v>
      </c>
      <c r="K46885" t="s">
        <v>74</v>
      </c>
      <c r="L46885" t="s">
        <v>152</v>
      </c>
      <c r="M46885" t="s">
        <v>63</v>
      </c>
    </row>
    <row r="46886" spans="1:13" hidden="1" x14ac:dyDescent="0.3">
      <c r="A46886" t="s">
        <v>96110</v>
      </c>
      <c r="B46886" s="1">
        <v>42562.011805555558</v>
      </c>
      <c r="C46886" t="s">
        <v>96111</v>
      </c>
      <c r="D46886" t="s">
        <v>24</v>
      </c>
      <c r="E46886">
        <v>63</v>
      </c>
      <c r="F46886" t="s">
        <v>203</v>
      </c>
      <c r="G46886">
        <v>5</v>
      </c>
      <c r="H46886">
        <v>58.65</v>
      </c>
      <c r="I46886">
        <v>43.987499999999997</v>
      </c>
      <c r="J46886" t="s">
        <v>30</v>
      </c>
      <c r="K46886" t="s">
        <v>98</v>
      </c>
      <c r="L46886" t="s">
        <v>171</v>
      </c>
      <c r="M46886" t="s">
        <v>27</v>
      </c>
    </row>
    <row r="46887" spans="1:13" hidden="1" x14ac:dyDescent="0.3">
      <c r="A46887" t="s">
        <v>96112</v>
      </c>
      <c r="B46887" s="1">
        <v>42562.012499999997</v>
      </c>
      <c r="C46887" t="s">
        <v>96113</v>
      </c>
      <c r="D46887" t="s">
        <v>16</v>
      </c>
      <c r="E46887">
        <v>60</v>
      </c>
      <c r="F46887" t="s">
        <v>47</v>
      </c>
      <c r="G46887">
        <v>4</v>
      </c>
      <c r="H46887">
        <v>162.63999999999999</v>
      </c>
      <c r="I46887">
        <v>130.11199999999999</v>
      </c>
      <c r="J46887" t="s">
        <v>18</v>
      </c>
      <c r="K46887" t="s">
        <v>98</v>
      </c>
      <c r="L46887" t="s">
        <v>171</v>
      </c>
      <c r="M46887" t="s">
        <v>27</v>
      </c>
    </row>
    <row r="46888" spans="1:13" hidden="1" x14ac:dyDescent="0.3">
      <c r="A46888" t="s">
        <v>96114</v>
      </c>
      <c r="B46888" s="1">
        <v>42562.012499999997</v>
      </c>
      <c r="C46888" t="s">
        <v>96115</v>
      </c>
      <c r="D46888" t="s">
        <v>16</v>
      </c>
      <c r="E46888">
        <v>28</v>
      </c>
      <c r="F46888" t="s">
        <v>17</v>
      </c>
      <c r="G46888">
        <v>4</v>
      </c>
      <c r="H46888">
        <v>1200.32</v>
      </c>
      <c r="I46888">
        <v>1140.3040000000001</v>
      </c>
      <c r="J46888" t="s">
        <v>18</v>
      </c>
      <c r="K46888" t="s">
        <v>74</v>
      </c>
      <c r="L46888" t="s">
        <v>152</v>
      </c>
      <c r="M46888" t="s">
        <v>51</v>
      </c>
    </row>
    <row r="46889" spans="1:13" hidden="1" x14ac:dyDescent="0.3">
      <c r="A46889" t="s">
        <v>96116</v>
      </c>
      <c r="B46889" s="1">
        <v>42562.012499999997</v>
      </c>
      <c r="C46889" t="s">
        <v>96117</v>
      </c>
      <c r="D46889" t="s">
        <v>16</v>
      </c>
      <c r="E46889">
        <v>20</v>
      </c>
      <c r="F46889" t="s">
        <v>47</v>
      </c>
      <c r="G46889">
        <v>4</v>
      </c>
      <c r="H46889">
        <v>162.63999999999999</v>
      </c>
      <c r="I46889">
        <v>130.11199999999999</v>
      </c>
      <c r="J46889" t="s">
        <v>30</v>
      </c>
      <c r="K46889" t="s">
        <v>74</v>
      </c>
      <c r="L46889" t="s">
        <v>152</v>
      </c>
      <c r="M46889" t="s">
        <v>48</v>
      </c>
    </row>
    <row r="46890" spans="1:13" hidden="1" x14ac:dyDescent="0.3">
      <c r="A46890" t="s">
        <v>96118</v>
      </c>
      <c r="B46890" s="1">
        <v>42562.012499999997</v>
      </c>
      <c r="C46890" t="s">
        <v>96119</v>
      </c>
      <c r="D46890" t="s">
        <v>24</v>
      </c>
      <c r="E46890">
        <v>25</v>
      </c>
      <c r="F46890" t="s">
        <v>59</v>
      </c>
      <c r="G46890">
        <v>2</v>
      </c>
      <c r="H46890">
        <v>10.46</v>
      </c>
      <c r="I46890">
        <v>7.3220000000000001</v>
      </c>
      <c r="J46890" t="s">
        <v>18</v>
      </c>
      <c r="K46890" t="s">
        <v>74</v>
      </c>
      <c r="L46890" t="s">
        <v>152</v>
      </c>
      <c r="M46890" t="s">
        <v>51</v>
      </c>
    </row>
    <row r="46891" spans="1:13" hidden="1" x14ac:dyDescent="0.3">
      <c r="A46891" t="s">
        <v>96120</v>
      </c>
      <c r="B46891" s="1">
        <v>42562.012499999997</v>
      </c>
      <c r="C46891" t="s">
        <v>96121</v>
      </c>
      <c r="D46891" t="s">
        <v>16</v>
      </c>
      <c r="E46891">
        <v>22</v>
      </c>
      <c r="F46891" t="s">
        <v>17</v>
      </c>
      <c r="G46891">
        <v>3</v>
      </c>
      <c r="H46891">
        <v>900.24</v>
      </c>
      <c r="I46891">
        <v>675.18</v>
      </c>
      <c r="J46891" t="s">
        <v>30</v>
      </c>
      <c r="K46891" t="s">
        <v>19</v>
      </c>
      <c r="L46891" t="s">
        <v>210</v>
      </c>
      <c r="M46891" t="s">
        <v>37</v>
      </c>
    </row>
    <row r="46892" spans="1:13" hidden="1" x14ac:dyDescent="0.3">
      <c r="A46892" t="s">
        <v>96122</v>
      </c>
      <c r="B46892" s="1">
        <v>42562.013194444444</v>
      </c>
      <c r="C46892" t="s">
        <v>96123</v>
      </c>
      <c r="D46892" t="s">
        <v>16</v>
      </c>
      <c r="E46892">
        <v>18</v>
      </c>
      <c r="F46892" t="s">
        <v>25</v>
      </c>
      <c r="G46892">
        <v>1</v>
      </c>
      <c r="H46892">
        <v>600.16999999999996</v>
      </c>
      <c r="I46892">
        <v>450.1275</v>
      </c>
      <c r="J46892" t="s">
        <v>30</v>
      </c>
      <c r="K46892" t="s">
        <v>19</v>
      </c>
      <c r="L46892" t="s">
        <v>210</v>
      </c>
      <c r="M46892" t="s">
        <v>37</v>
      </c>
    </row>
    <row r="46893" spans="1:13" hidden="1" x14ac:dyDescent="0.3">
      <c r="A46893" t="s">
        <v>96124</v>
      </c>
      <c r="B46893" s="1">
        <v>42562.013194444444</v>
      </c>
      <c r="C46893" t="s">
        <v>96125</v>
      </c>
      <c r="D46893" t="s">
        <v>24</v>
      </c>
      <c r="E46893">
        <v>34</v>
      </c>
      <c r="F46893" t="s">
        <v>17</v>
      </c>
      <c r="G46893">
        <v>3</v>
      </c>
      <c r="H46893">
        <v>900.24</v>
      </c>
      <c r="I46893">
        <v>675.18</v>
      </c>
      <c r="J46893" t="s">
        <v>30</v>
      </c>
      <c r="K46893" t="s">
        <v>19</v>
      </c>
      <c r="L46893" t="s">
        <v>210</v>
      </c>
      <c r="M46893" t="s">
        <v>51</v>
      </c>
    </row>
    <row r="46894" spans="1:13" hidden="1" x14ac:dyDescent="0.3">
      <c r="A46894" t="s">
        <v>96126</v>
      </c>
      <c r="B46894" s="1">
        <v>42562.013194444444</v>
      </c>
      <c r="C46894" t="s">
        <v>96127</v>
      </c>
      <c r="D46894" t="s">
        <v>24</v>
      </c>
      <c r="E46894">
        <v>24</v>
      </c>
      <c r="F46894" t="s">
        <v>47</v>
      </c>
      <c r="G46894">
        <v>3</v>
      </c>
      <c r="H46894">
        <v>121.98</v>
      </c>
      <c r="I46894">
        <v>91.484999999999999</v>
      </c>
      <c r="J46894" t="s">
        <v>30</v>
      </c>
      <c r="K46894" t="s">
        <v>31</v>
      </c>
      <c r="L46894" t="s">
        <v>32</v>
      </c>
      <c r="M46894" t="s">
        <v>21</v>
      </c>
    </row>
    <row r="46895" spans="1:13" hidden="1" x14ac:dyDescent="0.3">
      <c r="A46895" t="s">
        <v>96128</v>
      </c>
      <c r="B46895" s="1">
        <v>42562.013194444444</v>
      </c>
      <c r="C46895" t="s">
        <v>96129</v>
      </c>
      <c r="D46895" t="s">
        <v>16</v>
      </c>
      <c r="E46895">
        <v>57</v>
      </c>
      <c r="F46895" t="s">
        <v>66</v>
      </c>
      <c r="G46895">
        <v>4</v>
      </c>
      <c r="H46895">
        <v>143.36000000000001</v>
      </c>
      <c r="I46895">
        <v>114.688</v>
      </c>
      <c r="J46895" t="s">
        <v>18</v>
      </c>
      <c r="K46895" t="s">
        <v>31</v>
      </c>
      <c r="L46895" t="s">
        <v>32</v>
      </c>
      <c r="M46895" t="s">
        <v>33</v>
      </c>
    </row>
    <row r="46896" spans="1:13" hidden="1" x14ac:dyDescent="0.3">
      <c r="A46896" t="s">
        <v>96130</v>
      </c>
      <c r="B46896" s="1">
        <v>42562.013888888891</v>
      </c>
      <c r="C46896" t="s">
        <v>96131</v>
      </c>
      <c r="D46896" t="s">
        <v>24</v>
      </c>
      <c r="E46896">
        <v>69</v>
      </c>
      <c r="F46896" t="s">
        <v>59</v>
      </c>
      <c r="G46896">
        <v>5</v>
      </c>
      <c r="H46896">
        <v>26.15</v>
      </c>
      <c r="I46896">
        <v>19.612500000000001</v>
      </c>
      <c r="J46896" t="s">
        <v>30</v>
      </c>
      <c r="K46896" t="s">
        <v>31</v>
      </c>
      <c r="L46896" t="s">
        <v>71</v>
      </c>
      <c r="M46896" t="s">
        <v>51</v>
      </c>
    </row>
    <row r="46897" spans="1:13" hidden="1" x14ac:dyDescent="0.3">
      <c r="A46897" t="s">
        <v>96132</v>
      </c>
      <c r="B46897" s="1">
        <v>42562.013888888891</v>
      </c>
      <c r="C46897" t="s">
        <v>96133</v>
      </c>
      <c r="D46897" t="s">
        <v>24</v>
      </c>
      <c r="E46897">
        <v>33</v>
      </c>
      <c r="F46897" t="s">
        <v>203</v>
      </c>
      <c r="G46897">
        <v>1</v>
      </c>
      <c r="H46897">
        <v>11.73</v>
      </c>
      <c r="I46897">
        <v>8.2110000000000003</v>
      </c>
      <c r="J46897" t="s">
        <v>30</v>
      </c>
      <c r="K46897" t="s">
        <v>74</v>
      </c>
      <c r="L46897" t="s">
        <v>75</v>
      </c>
      <c r="M46897" t="s">
        <v>21</v>
      </c>
    </row>
    <row r="46898" spans="1:13" hidden="1" x14ac:dyDescent="0.3">
      <c r="A46898" t="s">
        <v>96134</v>
      </c>
      <c r="B46898" s="1">
        <v>42562.013888888891</v>
      </c>
      <c r="C46898" t="s">
        <v>96135</v>
      </c>
      <c r="D46898" t="s">
        <v>24</v>
      </c>
      <c r="E46898">
        <v>68</v>
      </c>
      <c r="F46898" t="s">
        <v>17</v>
      </c>
      <c r="G46898">
        <v>1</v>
      </c>
      <c r="H46898">
        <v>300.08</v>
      </c>
      <c r="I46898">
        <v>225.06</v>
      </c>
      <c r="J46898" t="s">
        <v>18</v>
      </c>
      <c r="K46898" t="s">
        <v>74</v>
      </c>
      <c r="L46898" t="s">
        <v>75</v>
      </c>
      <c r="M46898" t="s">
        <v>33</v>
      </c>
    </row>
    <row r="46899" spans="1:13" hidden="1" x14ac:dyDescent="0.3">
      <c r="A46899" t="s">
        <v>96136</v>
      </c>
      <c r="B46899" s="1">
        <v>42562.013888888891</v>
      </c>
      <c r="C46899" t="s">
        <v>96137</v>
      </c>
      <c r="D46899" t="s">
        <v>24</v>
      </c>
      <c r="E46899">
        <v>40</v>
      </c>
      <c r="F46899" t="s">
        <v>47</v>
      </c>
      <c r="G46899">
        <v>4</v>
      </c>
      <c r="H46899">
        <v>162.63999999999999</v>
      </c>
      <c r="I46899">
        <v>130.11199999999999</v>
      </c>
      <c r="J46899" t="s">
        <v>30</v>
      </c>
      <c r="K46899" t="s">
        <v>98</v>
      </c>
      <c r="L46899" t="s">
        <v>501</v>
      </c>
      <c r="M46899" t="s">
        <v>48</v>
      </c>
    </row>
    <row r="46900" spans="1:13" hidden="1" x14ac:dyDescent="0.3">
      <c r="A46900" t="s">
        <v>96138</v>
      </c>
      <c r="B46900" s="1">
        <v>42562.01458333333</v>
      </c>
      <c r="C46900" t="s">
        <v>96139</v>
      </c>
      <c r="D46900" t="s">
        <v>16</v>
      </c>
      <c r="E46900">
        <v>21</v>
      </c>
      <c r="F46900" t="s">
        <v>66</v>
      </c>
      <c r="G46900">
        <v>2</v>
      </c>
      <c r="H46900">
        <v>71.680000000000007</v>
      </c>
      <c r="I46900">
        <v>50.176000000000002</v>
      </c>
      <c r="J46900" t="s">
        <v>30</v>
      </c>
      <c r="K46900" t="s">
        <v>98</v>
      </c>
      <c r="L46900" t="s">
        <v>501</v>
      </c>
      <c r="M46900" t="s">
        <v>21</v>
      </c>
    </row>
    <row r="46901" spans="1:13" hidden="1" x14ac:dyDescent="0.3">
      <c r="A46901" t="s">
        <v>96140</v>
      </c>
      <c r="B46901" s="1">
        <v>42562.01458333333</v>
      </c>
      <c r="C46901" t="s">
        <v>96141</v>
      </c>
      <c r="D46901" t="s">
        <v>16</v>
      </c>
      <c r="E46901">
        <v>24</v>
      </c>
      <c r="F46901" t="s">
        <v>25</v>
      </c>
      <c r="G46901">
        <v>2</v>
      </c>
      <c r="H46901">
        <v>1200.3399999999999</v>
      </c>
      <c r="I46901">
        <v>1080.306</v>
      </c>
      <c r="J46901" t="s">
        <v>30</v>
      </c>
      <c r="K46901" t="s">
        <v>98</v>
      </c>
      <c r="L46901" t="s">
        <v>501</v>
      </c>
      <c r="M46901" t="s">
        <v>37</v>
      </c>
    </row>
    <row r="46902" spans="1:13" hidden="1" x14ac:dyDescent="0.3">
      <c r="A46902" t="s">
        <v>96142</v>
      </c>
      <c r="B46902" s="1">
        <v>42562.01458333333</v>
      </c>
      <c r="C46902" t="s">
        <v>96143</v>
      </c>
      <c r="D46902" t="s">
        <v>16</v>
      </c>
      <c r="E46902">
        <v>31</v>
      </c>
      <c r="F46902" t="s">
        <v>59</v>
      </c>
      <c r="G46902">
        <v>5</v>
      </c>
      <c r="H46902">
        <v>26.15</v>
      </c>
      <c r="I46902">
        <v>19.612500000000001</v>
      </c>
      <c r="J46902" t="s">
        <v>26</v>
      </c>
      <c r="K46902" t="s">
        <v>98</v>
      </c>
      <c r="L46902" t="s">
        <v>501</v>
      </c>
      <c r="M46902" t="s">
        <v>37</v>
      </c>
    </row>
    <row r="46903" spans="1:13" hidden="1" x14ac:dyDescent="0.3">
      <c r="A46903" t="s">
        <v>96144</v>
      </c>
      <c r="B46903" s="1">
        <v>42562.01458333333</v>
      </c>
      <c r="C46903" t="s">
        <v>96145</v>
      </c>
      <c r="D46903" t="s">
        <v>24</v>
      </c>
      <c r="E46903">
        <v>50</v>
      </c>
      <c r="F46903" t="s">
        <v>17</v>
      </c>
      <c r="G46903">
        <v>5</v>
      </c>
      <c r="H46903">
        <v>1500.4</v>
      </c>
      <c r="I46903">
        <v>1425.38</v>
      </c>
      <c r="J46903" t="s">
        <v>30</v>
      </c>
      <c r="K46903" t="s">
        <v>98</v>
      </c>
      <c r="L46903" t="s">
        <v>501</v>
      </c>
      <c r="M46903" t="s">
        <v>37</v>
      </c>
    </row>
    <row r="46904" spans="1:13" hidden="1" x14ac:dyDescent="0.3">
      <c r="A46904" t="s">
        <v>96146</v>
      </c>
      <c r="B46904" s="1">
        <v>42562.01458333333</v>
      </c>
      <c r="C46904" t="s">
        <v>96147</v>
      </c>
      <c r="D46904" t="s">
        <v>16</v>
      </c>
      <c r="E46904">
        <v>62</v>
      </c>
      <c r="F46904" t="s">
        <v>25</v>
      </c>
      <c r="G46904">
        <v>4</v>
      </c>
      <c r="H46904">
        <v>2400.6799999999998</v>
      </c>
      <c r="I46904">
        <v>2280.6460000000002</v>
      </c>
      <c r="J46904" t="s">
        <v>26</v>
      </c>
      <c r="K46904" t="s">
        <v>74</v>
      </c>
      <c r="L46904" t="s">
        <v>152</v>
      </c>
      <c r="M46904" t="s">
        <v>51</v>
      </c>
    </row>
    <row r="46905" spans="1:13" hidden="1" x14ac:dyDescent="0.3">
      <c r="A46905" t="s">
        <v>96148</v>
      </c>
      <c r="B46905" s="1">
        <v>42562.015277777777</v>
      </c>
      <c r="C46905" t="s">
        <v>96149</v>
      </c>
      <c r="D46905" t="s">
        <v>16</v>
      </c>
      <c r="E46905">
        <v>63</v>
      </c>
      <c r="F46905" t="s">
        <v>17</v>
      </c>
      <c r="G46905">
        <v>2</v>
      </c>
      <c r="H46905">
        <v>600.16</v>
      </c>
      <c r="I46905">
        <v>450.12</v>
      </c>
      <c r="J46905" t="s">
        <v>30</v>
      </c>
      <c r="K46905" t="s">
        <v>74</v>
      </c>
      <c r="L46905" t="s">
        <v>152</v>
      </c>
      <c r="M46905" t="s">
        <v>27</v>
      </c>
    </row>
    <row r="46906" spans="1:13" hidden="1" x14ac:dyDescent="0.3">
      <c r="A46906" t="s">
        <v>96150</v>
      </c>
      <c r="B46906" s="1">
        <v>42562.015277777777</v>
      </c>
      <c r="C46906" t="s">
        <v>96151</v>
      </c>
      <c r="D46906" t="s">
        <v>24</v>
      </c>
      <c r="E46906">
        <v>50</v>
      </c>
      <c r="F46906" t="s">
        <v>17</v>
      </c>
      <c r="G46906">
        <v>1</v>
      </c>
      <c r="H46906">
        <v>300.08</v>
      </c>
      <c r="I46906">
        <v>225.06</v>
      </c>
      <c r="J46906" t="s">
        <v>26</v>
      </c>
      <c r="K46906" t="s">
        <v>74</v>
      </c>
      <c r="L46906" t="s">
        <v>152</v>
      </c>
      <c r="M46906" t="s">
        <v>33</v>
      </c>
    </row>
    <row r="46907" spans="1:13" hidden="1" x14ac:dyDescent="0.3">
      <c r="A46907" t="s">
        <v>96152</v>
      </c>
      <c r="B46907" s="1">
        <v>42562.015277777777</v>
      </c>
      <c r="C46907" t="s">
        <v>96153</v>
      </c>
      <c r="D46907" t="s">
        <v>16</v>
      </c>
      <c r="E46907">
        <v>23</v>
      </c>
      <c r="F46907" t="s">
        <v>25</v>
      </c>
      <c r="G46907">
        <v>3</v>
      </c>
      <c r="H46907">
        <v>1800.51</v>
      </c>
      <c r="I46907">
        <v>1620.4590000000001</v>
      </c>
      <c r="J46907" t="s">
        <v>18</v>
      </c>
      <c r="K46907" t="s">
        <v>74</v>
      </c>
      <c r="L46907" t="s">
        <v>152</v>
      </c>
      <c r="M46907" t="s">
        <v>21</v>
      </c>
    </row>
    <row r="46908" spans="1:13" hidden="1" x14ac:dyDescent="0.3">
      <c r="A46908" t="s">
        <v>96154</v>
      </c>
      <c r="B46908" s="1">
        <v>42562.015277777777</v>
      </c>
      <c r="C46908" t="s">
        <v>96155</v>
      </c>
      <c r="D46908" t="s">
        <v>16</v>
      </c>
      <c r="E46908">
        <v>62</v>
      </c>
      <c r="F46908" t="s">
        <v>59</v>
      </c>
      <c r="G46908">
        <v>5</v>
      </c>
      <c r="H46908">
        <v>26.15</v>
      </c>
      <c r="I46908">
        <v>19.612500000000001</v>
      </c>
      <c r="J46908" t="s">
        <v>30</v>
      </c>
      <c r="K46908" t="s">
        <v>74</v>
      </c>
      <c r="L46908" t="s">
        <v>152</v>
      </c>
      <c r="M46908" t="s">
        <v>33</v>
      </c>
    </row>
    <row r="46909" spans="1:13" hidden="1" x14ac:dyDescent="0.3">
      <c r="A46909" t="s">
        <v>96156</v>
      </c>
      <c r="B46909" s="1">
        <v>42562.015972222223</v>
      </c>
      <c r="C46909" t="s">
        <v>96157</v>
      </c>
      <c r="D46909" t="s">
        <v>24</v>
      </c>
      <c r="E46909">
        <v>46</v>
      </c>
      <c r="F46909" t="s">
        <v>59</v>
      </c>
      <c r="G46909">
        <v>5</v>
      </c>
      <c r="H46909">
        <v>26.15</v>
      </c>
      <c r="I46909">
        <v>19.612500000000001</v>
      </c>
      <c r="J46909" t="s">
        <v>30</v>
      </c>
      <c r="K46909" t="s">
        <v>31</v>
      </c>
      <c r="L46909" t="s">
        <v>62</v>
      </c>
      <c r="M46909" t="s">
        <v>51</v>
      </c>
    </row>
    <row r="46910" spans="1:13" hidden="1" x14ac:dyDescent="0.3">
      <c r="A46910" t="s">
        <v>96158</v>
      </c>
      <c r="B46910" s="1">
        <v>42562.015972222223</v>
      </c>
      <c r="C46910" t="s">
        <v>96159</v>
      </c>
      <c r="D46910" t="s">
        <v>24</v>
      </c>
      <c r="E46910">
        <v>53</v>
      </c>
      <c r="F46910" t="s">
        <v>25</v>
      </c>
      <c r="G46910">
        <v>5</v>
      </c>
      <c r="H46910">
        <v>3000.85</v>
      </c>
      <c r="I46910">
        <v>2700.7649999999999</v>
      </c>
      <c r="J46910" t="s">
        <v>18</v>
      </c>
      <c r="K46910" t="s">
        <v>98</v>
      </c>
      <c r="L46910" t="s">
        <v>99</v>
      </c>
      <c r="M46910" t="s">
        <v>51</v>
      </c>
    </row>
    <row r="46911" spans="1:13" hidden="1" x14ac:dyDescent="0.3">
      <c r="A46911" t="s">
        <v>96160</v>
      </c>
      <c r="B46911" s="1">
        <v>42562.015972222223</v>
      </c>
      <c r="C46911" t="s">
        <v>96161</v>
      </c>
      <c r="D46911" t="s">
        <v>16</v>
      </c>
      <c r="E46911">
        <v>47</v>
      </c>
      <c r="F46911" t="s">
        <v>59</v>
      </c>
      <c r="G46911">
        <v>2</v>
      </c>
      <c r="H46911">
        <v>10.46</v>
      </c>
      <c r="I46911">
        <v>7.3220000000000001</v>
      </c>
      <c r="J46911" t="s">
        <v>18</v>
      </c>
      <c r="K46911" t="s">
        <v>98</v>
      </c>
      <c r="L46911" t="s">
        <v>99</v>
      </c>
      <c r="M46911" t="s">
        <v>33</v>
      </c>
    </row>
    <row r="46912" spans="1:13" hidden="1" x14ac:dyDescent="0.3">
      <c r="A46912" t="s">
        <v>96162</v>
      </c>
      <c r="B46912" s="1">
        <v>42562.015972222223</v>
      </c>
      <c r="C46912" t="s">
        <v>96163</v>
      </c>
      <c r="D46912" t="s">
        <v>16</v>
      </c>
      <c r="E46912">
        <v>42</v>
      </c>
      <c r="F46912" t="s">
        <v>17</v>
      </c>
      <c r="G46912">
        <v>4</v>
      </c>
      <c r="H46912">
        <v>1200.32</v>
      </c>
      <c r="I46912">
        <v>1140.3040000000001</v>
      </c>
      <c r="J46912" t="s">
        <v>30</v>
      </c>
      <c r="K46912" t="s">
        <v>31</v>
      </c>
      <c r="L46912" t="s">
        <v>204</v>
      </c>
      <c r="M46912" t="s">
        <v>33</v>
      </c>
    </row>
    <row r="46913" spans="1:13" hidden="1" x14ac:dyDescent="0.3">
      <c r="A46913" t="s">
        <v>96164</v>
      </c>
      <c r="B46913" s="1">
        <v>42562.01666666667</v>
      </c>
      <c r="C46913" t="s">
        <v>96165</v>
      </c>
      <c r="D46913" t="s">
        <v>16</v>
      </c>
      <c r="E46913">
        <v>32</v>
      </c>
      <c r="F46913" t="s">
        <v>47</v>
      </c>
      <c r="G46913">
        <v>1</v>
      </c>
      <c r="H46913">
        <v>40.659999999999997</v>
      </c>
      <c r="I46913">
        <v>28.462</v>
      </c>
      <c r="J46913" t="s">
        <v>26</v>
      </c>
      <c r="K46913" t="s">
        <v>19</v>
      </c>
      <c r="L46913" t="s">
        <v>67</v>
      </c>
      <c r="M46913" t="s">
        <v>21</v>
      </c>
    </row>
    <row r="46914" spans="1:13" hidden="1" x14ac:dyDescent="0.3">
      <c r="A46914" t="s">
        <v>96166</v>
      </c>
      <c r="B46914" s="1">
        <v>42562.01666666667</v>
      </c>
      <c r="C46914" t="s">
        <v>96167</v>
      </c>
      <c r="D46914" t="s">
        <v>16</v>
      </c>
      <c r="E46914">
        <v>51</v>
      </c>
      <c r="F46914" t="s">
        <v>17</v>
      </c>
      <c r="G46914">
        <v>1</v>
      </c>
      <c r="H46914">
        <v>300.08</v>
      </c>
      <c r="I46914">
        <v>225.06</v>
      </c>
      <c r="J46914" t="s">
        <v>18</v>
      </c>
      <c r="K46914" t="s">
        <v>19</v>
      </c>
      <c r="L46914" t="s">
        <v>67</v>
      </c>
      <c r="M46914" t="s">
        <v>51</v>
      </c>
    </row>
    <row r="46915" spans="1:13" hidden="1" x14ac:dyDescent="0.3">
      <c r="A46915" t="s">
        <v>96168</v>
      </c>
      <c r="B46915" s="1">
        <v>42562.01666666667</v>
      </c>
      <c r="C46915" t="s">
        <v>96169</v>
      </c>
      <c r="D46915" t="s">
        <v>16</v>
      </c>
      <c r="E46915">
        <v>48</v>
      </c>
      <c r="F46915" t="s">
        <v>17</v>
      </c>
      <c r="G46915">
        <v>2</v>
      </c>
      <c r="H46915">
        <v>600.16</v>
      </c>
      <c r="I46915">
        <v>450.12</v>
      </c>
      <c r="J46915" t="s">
        <v>18</v>
      </c>
      <c r="K46915" t="s">
        <v>19</v>
      </c>
      <c r="L46915" t="s">
        <v>67</v>
      </c>
      <c r="M46915" t="s">
        <v>37</v>
      </c>
    </row>
    <row r="46916" spans="1:13" hidden="1" x14ac:dyDescent="0.3">
      <c r="A46916" t="s">
        <v>96170</v>
      </c>
      <c r="B46916" s="1">
        <v>42562.01666666667</v>
      </c>
      <c r="C46916" t="s">
        <v>96171</v>
      </c>
      <c r="D46916" t="s">
        <v>24</v>
      </c>
      <c r="E46916">
        <v>40</v>
      </c>
      <c r="F46916" t="s">
        <v>17</v>
      </c>
      <c r="G46916">
        <v>1</v>
      </c>
      <c r="H46916">
        <v>300.08</v>
      </c>
      <c r="I46916">
        <v>225.06</v>
      </c>
      <c r="J46916" t="s">
        <v>26</v>
      </c>
      <c r="K46916" t="s">
        <v>31</v>
      </c>
      <c r="L46916" t="s">
        <v>32</v>
      </c>
      <c r="M46916" t="s">
        <v>51</v>
      </c>
    </row>
    <row r="46917" spans="1:13" hidden="1" x14ac:dyDescent="0.3">
      <c r="A46917" t="s">
        <v>96172</v>
      </c>
      <c r="B46917" s="1">
        <v>42562.017361111109</v>
      </c>
      <c r="C46917" t="s">
        <v>96173</v>
      </c>
      <c r="D46917" t="s">
        <v>16</v>
      </c>
      <c r="E46917">
        <v>66</v>
      </c>
      <c r="F46917" t="s">
        <v>203</v>
      </c>
      <c r="G46917">
        <v>3</v>
      </c>
      <c r="H46917">
        <v>35.19</v>
      </c>
      <c r="I46917">
        <v>24.632999999999999</v>
      </c>
      <c r="J46917" t="s">
        <v>26</v>
      </c>
      <c r="K46917" t="s">
        <v>98</v>
      </c>
      <c r="L46917" t="s">
        <v>99</v>
      </c>
      <c r="M46917" t="s">
        <v>63</v>
      </c>
    </row>
    <row r="46918" spans="1:13" hidden="1" x14ac:dyDescent="0.3">
      <c r="A46918" t="s">
        <v>96174</v>
      </c>
      <c r="B46918" s="1">
        <v>42562.017361111109</v>
      </c>
      <c r="C46918" t="s">
        <v>96175</v>
      </c>
      <c r="D46918" t="s">
        <v>24</v>
      </c>
      <c r="E46918">
        <v>34</v>
      </c>
      <c r="F46918" t="s">
        <v>47</v>
      </c>
      <c r="G46918">
        <v>3</v>
      </c>
      <c r="H46918">
        <v>121.98</v>
      </c>
      <c r="I46918">
        <v>91.484999999999999</v>
      </c>
      <c r="J46918" t="s">
        <v>18</v>
      </c>
      <c r="K46918" t="s">
        <v>31</v>
      </c>
      <c r="L46918" t="s">
        <v>289</v>
      </c>
      <c r="M46918" t="s">
        <v>37</v>
      </c>
    </row>
    <row r="46919" spans="1:13" hidden="1" x14ac:dyDescent="0.3">
      <c r="A46919" t="s">
        <v>96176</v>
      </c>
      <c r="B46919" s="1">
        <v>42562.017361111109</v>
      </c>
      <c r="C46919" t="s">
        <v>96177</v>
      </c>
      <c r="D46919" t="s">
        <v>24</v>
      </c>
      <c r="E46919">
        <v>50</v>
      </c>
      <c r="F46919" t="s">
        <v>17</v>
      </c>
      <c r="G46919">
        <v>2</v>
      </c>
      <c r="H46919">
        <v>600.16</v>
      </c>
      <c r="I46919">
        <v>450.12</v>
      </c>
      <c r="J46919" t="s">
        <v>30</v>
      </c>
      <c r="K46919" t="s">
        <v>31</v>
      </c>
      <c r="L46919" t="s">
        <v>289</v>
      </c>
      <c r="M46919" t="s">
        <v>21</v>
      </c>
    </row>
    <row r="46920" spans="1:13" hidden="1" x14ac:dyDescent="0.3">
      <c r="A46920" t="s">
        <v>96178</v>
      </c>
      <c r="B46920" s="1">
        <v>42562.017361111109</v>
      </c>
      <c r="C46920" t="s">
        <v>96179</v>
      </c>
      <c r="D46920" t="s">
        <v>16</v>
      </c>
      <c r="E46920">
        <v>59</v>
      </c>
      <c r="F46920" t="s">
        <v>59</v>
      </c>
      <c r="G46920">
        <v>4</v>
      </c>
      <c r="H46920">
        <v>20.92</v>
      </c>
      <c r="I46920">
        <v>15.69</v>
      </c>
      <c r="J46920" t="s">
        <v>18</v>
      </c>
      <c r="K46920" t="s">
        <v>31</v>
      </c>
      <c r="L46920" t="s">
        <v>32</v>
      </c>
      <c r="M46920" t="s">
        <v>37</v>
      </c>
    </row>
    <row r="46921" spans="1:13" hidden="1" x14ac:dyDescent="0.3">
      <c r="A46921" t="s">
        <v>96180</v>
      </c>
      <c r="B46921" s="1">
        <v>42562.017361111109</v>
      </c>
      <c r="C46921" t="s">
        <v>96181</v>
      </c>
      <c r="D46921" t="s">
        <v>16</v>
      </c>
      <c r="E46921">
        <v>34</v>
      </c>
      <c r="F46921" t="s">
        <v>66</v>
      </c>
      <c r="G46921">
        <v>5</v>
      </c>
      <c r="H46921">
        <v>179.2</v>
      </c>
      <c r="I46921">
        <v>143.36000000000001</v>
      </c>
      <c r="J46921" t="s">
        <v>18</v>
      </c>
      <c r="K46921" t="s">
        <v>98</v>
      </c>
      <c r="L46921" t="s">
        <v>171</v>
      </c>
      <c r="M46921" t="s">
        <v>51</v>
      </c>
    </row>
    <row r="46922" spans="1:13" hidden="1" x14ac:dyDescent="0.3">
      <c r="A46922" t="s">
        <v>96182</v>
      </c>
      <c r="B46922" s="1">
        <v>42562.018055555556</v>
      </c>
      <c r="C46922" t="s">
        <v>96183</v>
      </c>
      <c r="D46922" t="s">
        <v>16</v>
      </c>
      <c r="E46922">
        <v>34</v>
      </c>
      <c r="F46922" t="s">
        <v>17</v>
      </c>
      <c r="G46922">
        <v>3</v>
      </c>
      <c r="H46922">
        <v>900.24</v>
      </c>
      <c r="I46922">
        <v>675.18</v>
      </c>
      <c r="J46922" t="s">
        <v>26</v>
      </c>
      <c r="K46922" t="s">
        <v>98</v>
      </c>
      <c r="L46922" t="s">
        <v>171</v>
      </c>
      <c r="M46922" t="s">
        <v>48</v>
      </c>
    </row>
    <row r="46923" spans="1:13" hidden="1" x14ac:dyDescent="0.3">
      <c r="A46923" t="s">
        <v>96184</v>
      </c>
      <c r="B46923" s="1">
        <v>42562.018055555556</v>
      </c>
      <c r="C46923" t="s">
        <v>96185</v>
      </c>
      <c r="D46923" t="s">
        <v>16</v>
      </c>
      <c r="E46923">
        <v>33</v>
      </c>
      <c r="F46923" t="s">
        <v>66</v>
      </c>
      <c r="G46923">
        <v>3</v>
      </c>
      <c r="H46923">
        <v>107.52</v>
      </c>
      <c r="I46923">
        <v>80.64</v>
      </c>
      <c r="J46923" t="s">
        <v>30</v>
      </c>
      <c r="K46923" t="s">
        <v>98</v>
      </c>
      <c r="L46923" t="s">
        <v>171</v>
      </c>
      <c r="M46923" t="s">
        <v>21</v>
      </c>
    </row>
    <row r="46924" spans="1:13" hidden="1" x14ac:dyDescent="0.3">
      <c r="A46924" t="s">
        <v>96186</v>
      </c>
      <c r="B46924" s="1">
        <v>42562.018055555556</v>
      </c>
      <c r="C46924" t="s">
        <v>96187</v>
      </c>
      <c r="D46924" t="s">
        <v>16</v>
      </c>
      <c r="E46924">
        <v>33</v>
      </c>
      <c r="F46924" t="s">
        <v>47</v>
      </c>
      <c r="G46924">
        <v>4</v>
      </c>
      <c r="H46924">
        <v>162.63999999999999</v>
      </c>
      <c r="I46924">
        <v>130.11199999999999</v>
      </c>
      <c r="J46924" t="s">
        <v>30</v>
      </c>
      <c r="K46924" t="s">
        <v>31</v>
      </c>
      <c r="L46924" t="s">
        <v>32</v>
      </c>
      <c r="M46924" t="s">
        <v>21</v>
      </c>
    </row>
    <row r="46925" spans="1:13" hidden="1" x14ac:dyDescent="0.3">
      <c r="A46925" t="s">
        <v>96188</v>
      </c>
      <c r="B46925" s="1">
        <v>42562.018055555556</v>
      </c>
      <c r="C46925" t="s">
        <v>96189</v>
      </c>
      <c r="D46925" t="s">
        <v>16</v>
      </c>
      <c r="E46925">
        <v>31</v>
      </c>
      <c r="F46925" t="s">
        <v>17</v>
      </c>
      <c r="G46925">
        <v>4</v>
      </c>
      <c r="H46925">
        <v>1200.32</v>
      </c>
      <c r="I46925">
        <v>1140.3040000000001</v>
      </c>
      <c r="J46925" t="s">
        <v>18</v>
      </c>
      <c r="K46925" t="s">
        <v>74</v>
      </c>
      <c r="L46925" t="s">
        <v>75</v>
      </c>
      <c r="M46925" t="s">
        <v>33</v>
      </c>
    </row>
    <row r="46926" spans="1:13" hidden="1" x14ac:dyDescent="0.3">
      <c r="A46926" t="s">
        <v>96190</v>
      </c>
      <c r="B46926" s="1">
        <v>42562.018750000003</v>
      </c>
      <c r="C46926" t="s">
        <v>96191</v>
      </c>
      <c r="D46926" t="s">
        <v>16</v>
      </c>
      <c r="E46926">
        <v>32</v>
      </c>
      <c r="F46926" t="s">
        <v>25</v>
      </c>
      <c r="G46926">
        <v>1</v>
      </c>
      <c r="H46926">
        <v>600.16999999999996</v>
      </c>
      <c r="I46926">
        <v>450.1275</v>
      </c>
      <c r="J46926" t="s">
        <v>30</v>
      </c>
      <c r="K46926" t="s">
        <v>98</v>
      </c>
      <c r="L46926" t="s">
        <v>312</v>
      </c>
      <c r="M46926" t="s">
        <v>37</v>
      </c>
    </row>
    <row r="46927" spans="1:13" hidden="1" x14ac:dyDescent="0.3">
      <c r="A46927" t="s">
        <v>96192</v>
      </c>
      <c r="B46927" s="1">
        <v>42562.018750000003</v>
      </c>
      <c r="C46927" t="s">
        <v>96193</v>
      </c>
      <c r="D46927" t="s">
        <v>16</v>
      </c>
      <c r="E46927">
        <v>60</v>
      </c>
      <c r="F46927" t="s">
        <v>97</v>
      </c>
      <c r="G46927">
        <v>1</v>
      </c>
      <c r="H46927">
        <v>1050</v>
      </c>
      <c r="I46927">
        <v>945</v>
      </c>
      <c r="J46927" t="s">
        <v>26</v>
      </c>
      <c r="K46927" t="s">
        <v>98</v>
      </c>
      <c r="L46927" t="s">
        <v>312</v>
      </c>
      <c r="M46927" t="s">
        <v>37</v>
      </c>
    </row>
    <row r="46928" spans="1:13" hidden="1" x14ac:dyDescent="0.3">
      <c r="A46928" t="s">
        <v>96194</v>
      </c>
      <c r="B46928" s="1">
        <v>42562.018750000003</v>
      </c>
      <c r="C46928" t="s">
        <v>96195</v>
      </c>
      <c r="D46928" t="s">
        <v>16</v>
      </c>
      <c r="E46928">
        <v>65</v>
      </c>
      <c r="F46928" t="s">
        <v>25</v>
      </c>
      <c r="G46928">
        <v>1</v>
      </c>
      <c r="H46928">
        <v>600.16999999999996</v>
      </c>
      <c r="I46928">
        <v>450.1275</v>
      </c>
      <c r="J46928" t="s">
        <v>30</v>
      </c>
      <c r="K46928" t="s">
        <v>98</v>
      </c>
      <c r="L46928" t="s">
        <v>312</v>
      </c>
      <c r="M46928" t="s">
        <v>33</v>
      </c>
    </row>
    <row r="46929" spans="1:13" hidden="1" x14ac:dyDescent="0.3">
      <c r="A46929" t="s">
        <v>96196</v>
      </c>
      <c r="B46929" s="1">
        <v>42562.018750000003</v>
      </c>
      <c r="C46929" t="s">
        <v>96197</v>
      </c>
      <c r="D46929" t="s">
        <v>16</v>
      </c>
      <c r="E46929">
        <v>66</v>
      </c>
      <c r="F46929" t="s">
        <v>97</v>
      </c>
      <c r="G46929">
        <v>3</v>
      </c>
      <c r="H46929">
        <v>3150</v>
      </c>
      <c r="I46929">
        <v>2677.5</v>
      </c>
      <c r="J46929" t="s">
        <v>30</v>
      </c>
      <c r="K46929" t="s">
        <v>98</v>
      </c>
      <c r="L46929" t="s">
        <v>171</v>
      </c>
      <c r="M46929" t="s">
        <v>21</v>
      </c>
    </row>
    <row r="46930" spans="1:13" hidden="1" x14ac:dyDescent="0.3">
      <c r="A46930" t="s">
        <v>96198</v>
      </c>
      <c r="B46930" s="1">
        <v>42562.019444444442</v>
      </c>
      <c r="C46930" t="s">
        <v>96199</v>
      </c>
      <c r="D46930" t="s">
        <v>24</v>
      </c>
      <c r="E46930">
        <v>67</v>
      </c>
      <c r="F46930" t="s">
        <v>59</v>
      </c>
      <c r="G46930">
        <v>1</v>
      </c>
      <c r="H46930">
        <v>5.23</v>
      </c>
      <c r="I46930">
        <v>3.661</v>
      </c>
      <c r="J46930" t="s">
        <v>18</v>
      </c>
      <c r="K46930" t="s">
        <v>74</v>
      </c>
      <c r="L46930" t="s">
        <v>75</v>
      </c>
      <c r="M46930" t="s">
        <v>63</v>
      </c>
    </row>
    <row r="46931" spans="1:13" hidden="1" x14ac:dyDescent="0.3">
      <c r="A46931" t="s">
        <v>96200</v>
      </c>
      <c r="B46931" s="1">
        <v>42562.019444444442</v>
      </c>
      <c r="C46931" t="s">
        <v>96201</v>
      </c>
      <c r="D46931" t="s">
        <v>16</v>
      </c>
      <c r="E46931">
        <v>66</v>
      </c>
      <c r="F46931" t="s">
        <v>59</v>
      </c>
      <c r="G46931">
        <v>5</v>
      </c>
      <c r="H46931">
        <v>26.15</v>
      </c>
      <c r="I46931">
        <v>19.612500000000001</v>
      </c>
      <c r="J46931" t="s">
        <v>18</v>
      </c>
      <c r="K46931" t="s">
        <v>19</v>
      </c>
      <c r="L46931" t="s">
        <v>36</v>
      </c>
      <c r="M46931" t="s">
        <v>48</v>
      </c>
    </row>
    <row r="46932" spans="1:13" hidden="1" x14ac:dyDescent="0.3">
      <c r="A46932" t="s">
        <v>96202</v>
      </c>
      <c r="B46932" s="1">
        <v>42562.019444444442</v>
      </c>
      <c r="C46932" t="s">
        <v>96203</v>
      </c>
      <c r="D46932" t="s">
        <v>16</v>
      </c>
      <c r="E46932">
        <v>47</v>
      </c>
      <c r="F46932" t="s">
        <v>17</v>
      </c>
      <c r="G46932">
        <v>5</v>
      </c>
      <c r="H46932">
        <v>1500.4</v>
      </c>
      <c r="I46932">
        <v>1425.38</v>
      </c>
      <c r="J46932" t="s">
        <v>30</v>
      </c>
      <c r="K46932" t="s">
        <v>31</v>
      </c>
      <c r="L46932" t="s">
        <v>71</v>
      </c>
      <c r="M46932" t="s">
        <v>48</v>
      </c>
    </row>
    <row r="46933" spans="1:13" hidden="1" x14ac:dyDescent="0.3">
      <c r="A46933" t="s">
        <v>96204</v>
      </c>
      <c r="B46933" s="1">
        <v>42562.019444444442</v>
      </c>
      <c r="C46933" t="s">
        <v>96205</v>
      </c>
      <c r="D46933" t="s">
        <v>16</v>
      </c>
      <c r="E46933">
        <v>61</v>
      </c>
      <c r="F46933" t="s">
        <v>17</v>
      </c>
      <c r="G46933">
        <v>4</v>
      </c>
      <c r="H46933">
        <v>1200.32</v>
      </c>
      <c r="I46933">
        <v>1140.3040000000001</v>
      </c>
      <c r="J46933" t="s">
        <v>30</v>
      </c>
      <c r="K46933" t="s">
        <v>74</v>
      </c>
      <c r="L46933" t="s">
        <v>75</v>
      </c>
      <c r="M46933" t="s">
        <v>21</v>
      </c>
    </row>
    <row r="46934" spans="1:13" hidden="1" x14ac:dyDescent="0.3">
      <c r="A46934" t="s">
        <v>96206</v>
      </c>
      <c r="B46934" s="1">
        <v>42562.019444444442</v>
      </c>
      <c r="C46934" t="s">
        <v>96207</v>
      </c>
      <c r="D46934" t="s">
        <v>16</v>
      </c>
      <c r="E46934">
        <v>34</v>
      </c>
      <c r="F46934" t="s">
        <v>203</v>
      </c>
      <c r="G46934">
        <v>4</v>
      </c>
      <c r="H46934">
        <v>46.92</v>
      </c>
      <c r="I46934">
        <v>35.19</v>
      </c>
      <c r="J46934" t="s">
        <v>30</v>
      </c>
      <c r="K46934" t="s">
        <v>74</v>
      </c>
      <c r="L46934" t="s">
        <v>75</v>
      </c>
      <c r="M46934" t="s">
        <v>21</v>
      </c>
    </row>
    <row r="46935" spans="1:13" hidden="1" x14ac:dyDescent="0.3">
      <c r="A46935" t="s">
        <v>96208</v>
      </c>
      <c r="B46935" s="1">
        <v>42562.020138888889</v>
      </c>
      <c r="C46935" t="s">
        <v>96209</v>
      </c>
      <c r="D46935" t="s">
        <v>16</v>
      </c>
      <c r="E46935">
        <v>43</v>
      </c>
      <c r="F46935" t="s">
        <v>17</v>
      </c>
      <c r="G46935">
        <v>1</v>
      </c>
      <c r="H46935">
        <v>300.08</v>
      </c>
      <c r="I46935">
        <v>225.06</v>
      </c>
      <c r="J46935" t="s">
        <v>30</v>
      </c>
      <c r="K46935" t="s">
        <v>98</v>
      </c>
      <c r="L46935" t="s">
        <v>312</v>
      </c>
      <c r="M46935" t="s">
        <v>51</v>
      </c>
    </row>
    <row r="46936" spans="1:13" hidden="1" x14ac:dyDescent="0.3">
      <c r="A46936" t="s">
        <v>96210</v>
      </c>
      <c r="B46936" s="1">
        <v>42562.020138888889</v>
      </c>
      <c r="C46936" t="s">
        <v>96211</v>
      </c>
      <c r="D46936" t="s">
        <v>16</v>
      </c>
      <c r="E46936">
        <v>55</v>
      </c>
      <c r="F46936" t="s">
        <v>66</v>
      </c>
      <c r="G46936">
        <v>2</v>
      </c>
      <c r="H46936">
        <v>71.680000000000007</v>
      </c>
      <c r="I46936">
        <v>50.176000000000002</v>
      </c>
      <c r="J46936" t="s">
        <v>26</v>
      </c>
      <c r="K46936" t="s">
        <v>31</v>
      </c>
      <c r="L46936" t="s">
        <v>71</v>
      </c>
      <c r="M46936" t="s">
        <v>27</v>
      </c>
    </row>
    <row r="46937" spans="1:13" hidden="1" x14ac:dyDescent="0.3">
      <c r="A46937" t="s">
        <v>96212</v>
      </c>
      <c r="B46937" s="1">
        <v>42562.020138888889</v>
      </c>
      <c r="C46937" t="s">
        <v>96213</v>
      </c>
      <c r="D46937" t="s">
        <v>24</v>
      </c>
      <c r="E46937">
        <v>51</v>
      </c>
      <c r="F46937" t="s">
        <v>17</v>
      </c>
      <c r="G46937">
        <v>2</v>
      </c>
      <c r="H46937">
        <v>600.16</v>
      </c>
      <c r="I46937">
        <v>450.12</v>
      </c>
      <c r="J46937" t="s">
        <v>26</v>
      </c>
      <c r="K46937" t="s">
        <v>31</v>
      </c>
      <c r="L46937" t="s">
        <v>71</v>
      </c>
      <c r="M46937" t="s">
        <v>37</v>
      </c>
    </row>
    <row r="46938" spans="1:13" hidden="1" x14ac:dyDescent="0.3">
      <c r="A46938" t="s">
        <v>96214</v>
      </c>
      <c r="B46938" s="1">
        <v>42562.020138888889</v>
      </c>
      <c r="C46938" t="s">
        <v>96215</v>
      </c>
      <c r="D46938" t="s">
        <v>24</v>
      </c>
      <c r="E46938">
        <v>20</v>
      </c>
      <c r="F46938" t="s">
        <v>17</v>
      </c>
      <c r="G46938">
        <v>5</v>
      </c>
      <c r="H46938">
        <v>1500.4</v>
      </c>
      <c r="I46938">
        <v>1425.38</v>
      </c>
      <c r="J46938" t="s">
        <v>26</v>
      </c>
      <c r="K46938" t="s">
        <v>98</v>
      </c>
      <c r="L46938" t="s">
        <v>171</v>
      </c>
      <c r="M46938" t="s">
        <v>21</v>
      </c>
    </row>
    <row r="46939" spans="1:13" hidden="1" x14ac:dyDescent="0.3">
      <c r="A46939" t="s">
        <v>96216</v>
      </c>
      <c r="B46939" s="1">
        <v>42562.020833333336</v>
      </c>
      <c r="C46939" t="s">
        <v>96217</v>
      </c>
      <c r="D46939" t="s">
        <v>16</v>
      </c>
      <c r="E46939">
        <v>19</v>
      </c>
      <c r="F46939" t="s">
        <v>66</v>
      </c>
      <c r="G46939">
        <v>3</v>
      </c>
      <c r="H46939">
        <v>107.52</v>
      </c>
      <c r="I46939">
        <v>80.64</v>
      </c>
      <c r="J46939" t="s">
        <v>30</v>
      </c>
      <c r="K46939" t="s">
        <v>19</v>
      </c>
      <c r="L46939" t="s">
        <v>67</v>
      </c>
      <c r="M46939" t="s">
        <v>48</v>
      </c>
    </row>
    <row r="46940" spans="1:13" hidden="1" x14ac:dyDescent="0.3">
      <c r="A46940" t="s">
        <v>96218</v>
      </c>
      <c r="B46940" s="1">
        <v>42562.020833333336</v>
      </c>
      <c r="C46940" t="s">
        <v>96219</v>
      </c>
      <c r="D46940" t="s">
        <v>16</v>
      </c>
      <c r="E46940">
        <v>57</v>
      </c>
      <c r="F46940" t="s">
        <v>203</v>
      </c>
      <c r="G46940">
        <v>2</v>
      </c>
      <c r="H46940">
        <v>23.46</v>
      </c>
      <c r="I46940">
        <v>16.422000000000001</v>
      </c>
      <c r="J46940" t="s">
        <v>26</v>
      </c>
      <c r="K46940" t="s">
        <v>98</v>
      </c>
      <c r="L46940" t="s">
        <v>156</v>
      </c>
      <c r="M46940" t="s">
        <v>37</v>
      </c>
    </row>
    <row r="46941" spans="1:13" hidden="1" x14ac:dyDescent="0.3">
      <c r="A46941" t="s">
        <v>96220</v>
      </c>
      <c r="B46941" s="1">
        <v>42562.020833333336</v>
      </c>
      <c r="C46941" t="s">
        <v>96221</v>
      </c>
      <c r="D46941" t="s">
        <v>16</v>
      </c>
      <c r="E46941">
        <v>27</v>
      </c>
      <c r="F46941" t="s">
        <v>17</v>
      </c>
      <c r="G46941">
        <v>3</v>
      </c>
      <c r="H46941">
        <v>900.24</v>
      </c>
      <c r="I46941">
        <v>675.18</v>
      </c>
      <c r="J46941" t="s">
        <v>18</v>
      </c>
      <c r="K46941" t="s">
        <v>31</v>
      </c>
      <c r="L46941" t="s">
        <v>32</v>
      </c>
      <c r="M46941" t="s">
        <v>37</v>
      </c>
    </row>
    <row r="46942" spans="1:13" hidden="1" x14ac:dyDescent="0.3">
      <c r="A46942" t="s">
        <v>96222</v>
      </c>
      <c r="B46942" s="1">
        <v>42562.020833333336</v>
      </c>
      <c r="C46942" t="s">
        <v>96223</v>
      </c>
      <c r="D46942" t="s">
        <v>16</v>
      </c>
      <c r="E46942">
        <v>58</v>
      </c>
      <c r="F46942" t="s">
        <v>17</v>
      </c>
      <c r="G46942">
        <v>4</v>
      </c>
      <c r="H46942">
        <v>1200.32</v>
      </c>
      <c r="I46942">
        <v>1140.3040000000001</v>
      </c>
      <c r="J46942" t="s">
        <v>26</v>
      </c>
      <c r="K46942" t="s">
        <v>31</v>
      </c>
      <c r="L46942" t="s">
        <v>32</v>
      </c>
      <c r="M46942" t="s">
        <v>48</v>
      </c>
    </row>
    <row r="46943" spans="1:13" hidden="1" x14ac:dyDescent="0.3">
      <c r="A46943" t="s">
        <v>96224</v>
      </c>
      <c r="B46943" s="1">
        <v>42562.021527777775</v>
      </c>
      <c r="C46943" t="s">
        <v>96225</v>
      </c>
      <c r="D46943" t="s">
        <v>16</v>
      </c>
      <c r="E46943">
        <v>69</v>
      </c>
      <c r="F46943" t="s">
        <v>47</v>
      </c>
      <c r="G46943">
        <v>4</v>
      </c>
      <c r="H46943">
        <v>162.63999999999999</v>
      </c>
      <c r="I46943">
        <v>130.11199999999999</v>
      </c>
      <c r="J46943" t="s">
        <v>18</v>
      </c>
      <c r="K46943" t="s">
        <v>31</v>
      </c>
      <c r="L46943" t="s">
        <v>204</v>
      </c>
      <c r="M46943" t="s">
        <v>48</v>
      </c>
    </row>
    <row r="46944" spans="1:13" hidden="1" x14ac:dyDescent="0.3">
      <c r="A46944" t="s">
        <v>96226</v>
      </c>
      <c r="B46944" s="1">
        <v>42562.021527777775</v>
      </c>
      <c r="C46944" t="s">
        <v>96227</v>
      </c>
      <c r="D46944" t="s">
        <v>24</v>
      </c>
      <c r="E46944">
        <v>43</v>
      </c>
      <c r="F46944" t="s">
        <v>59</v>
      </c>
      <c r="G46944">
        <v>2</v>
      </c>
      <c r="H46944">
        <v>10.46</v>
      </c>
      <c r="I46944">
        <v>7.3220000000000001</v>
      </c>
      <c r="J46944" t="s">
        <v>30</v>
      </c>
      <c r="K46944" t="s">
        <v>31</v>
      </c>
      <c r="L46944" t="s">
        <v>32</v>
      </c>
      <c r="M46944" t="s">
        <v>48</v>
      </c>
    </row>
    <row r="46945" spans="1:13" hidden="1" x14ac:dyDescent="0.3">
      <c r="A46945" t="s">
        <v>96228</v>
      </c>
      <c r="B46945" s="1">
        <v>42562.021527777775</v>
      </c>
      <c r="C46945" t="s">
        <v>96229</v>
      </c>
      <c r="D46945" t="s">
        <v>24</v>
      </c>
      <c r="E46945">
        <v>21</v>
      </c>
      <c r="F46945" t="s">
        <v>25</v>
      </c>
      <c r="G46945">
        <v>4</v>
      </c>
      <c r="H46945">
        <v>2400.6799999999998</v>
      </c>
      <c r="I46945">
        <v>2280.6460000000002</v>
      </c>
      <c r="J46945" t="s">
        <v>30</v>
      </c>
      <c r="K46945" t="s">
        <v>98</v>
      </c>
      <c r="L46945" t="s">
        <v>156</v>
      </c>
      <c r="M46945" t="s">
        <v>48</v>
      </c>
    </row>
    <row r="46946" spans="1:13" hidden="1" x14ac:dyDescent="0.3">
      <c r="A46946" t="s">
        <v>96230</v>
      </c>
      <c r="B46946" s="1">
        <v>42562.021527777775</v>
      </c>
      <c r="C46946" t="s">
        <v>96231</v>
      </c>
      <c r="D46946" t="s">
        <v>16</v>
      </c>
      <c r="E46946">
        <v>53</v>
      </c>
      <c r="F46946" t="s">
        <v>59</v>
      </c>
      <c r="G46946">
        <v>2</v>
      </c>
      <c r="H46946">
        <v>10.46</v>
      </c>
      <c r="I46946">
        <v>7.3220000000000001</v>
      </c>
      <c r="J46946" t="s">
        <v>26</v>
      </c>
      <c r="K46946" t="s">
        <v>98</v>
      </c>
      <c r="L46946" t="s">
        <v>156</v>
      </c>
      <c r="M46946" t="s">
        <v>21</v>
      </c>
    </row>
    <row r="46947" spans="1:13" hidden="1" x14ac:dyDescent="0.3">
      <c r="A46947" t="s">
        <v>96232</v>
      </c>
      <c r="B46947" s="1">
        <v>42562.022222222222</v>
      </c>
      <c r="C46947" t="s">
        <v>96233</v>
      </c>
      <c r="D46947" t="s">
        <v>16</v>
      </c>
      <c r="E46947">
        <v>67</v>
      </c>
      <c r="F46947" t="s">
        <v>17</v>
      </c>
      <c r="G46947">
        <v>3</v>
      </c>
      <c r="H46947">
        <v>900.24</v>
      </c>
      <c r="I46947">
        <v>675.18</v>
      </c>
      <c r="J46947" t="s">
        <v>30</v>
      </c>
      <c r="K46947" t="s">
        <v>98</v>
      </c>
      <c r="L46947" t="s">
        <v>156</v>
      </c>
      <c r="M46947" t="s">
        <v>21</v>
      </c>
    </row>
    <row r="46948" spans="1:13" hidden="1" x14ac:dyDescent="0.3">
      <c r="A46948" t="s">
        <v>96234</v>
      </c>
      <c r="B46948" s="1">
        <v>42562.022222222222</v>
      </c>
      <c r="C46948" t="s">
        <v>96235</v>
      </c>
      <c r="D46948" t="s">
        <v>16</v>
      </c>
      <c r="E46948">
        <v>41</v>
      </c>
      <c r="F46948" t="s">
        <v>47</v>
      </c>
      <c r="G46948">
        <v>4</v>
      </c>
      <c r="H46948">
        <v>162.63999999999999</v>
      </c>
      <c r="I46948">
        <v>130.11199999999999</v>
      </c>
      <c r="J46948" t="s">
        <v>26</v>
      </c>
      <c r="K46948" t="s">
        <v>74</v>
      </c>
      <c r="L46948" t="s">
        <v>140</v>
      </c>
      <c r="M46948" t="s">
        <v>48</v>
      </c>
    </row>
    <row r="46949" spans="1:13" hidden="1" x14ac:dyDescent="0.3">
      <c r="A46949" t="s">
        <v>96236</v>
      </c>
      <c r="B46949" s="1">
        <v>42562.022222222222</v>
      </c>
      <c r="C46949" t="s">
        <v>96237</v>
      </c>
      <c r="D46949" t="s">
        <v>16</v>
      </c>
      <c r="E46949">
        <v>32</v>
      </c>
      <c r="F46949" t="s">
        <v>47</v>
      </c>
      <c r="G46949">
        <v>3</v>
      </c>
      <c r="H46949">
        <v>121.98</v>
      </c>
      <c r="I46949">
        <v>91.484999999999999</v>
      </c>
      <c r="J46949" t="s">
        <v>26</v>
      </c>
      <c r="K46949" t="s">
        <v>98</v>
      </c>
      <c r="L46949" t="s">
        <v>171</v>
      </c>
      <c r="M46949" t="s">
        <v>63</v>
      </c>
    </row>
    <row r="46950" spans="1:13" hidden="1" x14ac:dyDescent="0.3">
      <c r="A46950" t="s">
        <v>96238</v>
      </c>
      <c r="B46950" s="1">
        <v>42562.022222222222</v>
      </c>
      <c r="C46950" t="s">
        <v>96239</v>
      </c>
      <c r="D46950" t="s">
        <v>16</v>
      </c>
      <c r="E46950">
        <v>48</v>
      </c>
      <c r="F46950" t="s">
        <v>17</v>
      </c>
      <c r="G46950">
        <v>1</v>
      </c>
      <c r="H46950">
        <v>300.08</v>
      </c>
      <c r="I46950">
        <v>225.06</v>
      </c>
      <c r="J46950" t="s">
        <v>18</v>
      </c>
      <c r="K46950" t="s">
        <v>19</v>
      </c>
      <c r="L46950" t="s">
        <v>210</v>
      </c>
      <c r="M46950" t="s">
        <v>51</v>
      </c>
    </row>
    <row r="46951" spans="1:13" hidden="1" x14ac:dyDescent="0.3">
      <c r="A46951" t="s">
        <v>96240</v>
      </c>
      <c r="B46951" s="1">
        <v>42562.022222222222</v>
      </c>
      <c r="C46951" t="s">
        <v>96241</v>
      </c>
      <c r="D46951" t="s">
        <v>24</v>
      </c>
      <c r="E46951">
        <v>65</v>
      </c>
      <c r="F46951" t="s">
        <v>47</v>
      </c>
      <c r="G46951">
        <v>1</v>
      </c>
      <c r="H46951">
        <v>40.659999999999997</v>
      </c>
      <c r="I46951">
        <v>28.462</v>
      </c>
      <c r="J46951" t="s">
        <v>26</v>
      </c>
      <c r="K46951" t="s">
        <v>19</v>
      </c>
      <c r="L46951" t="s">
        <v>210</v>
      </c>
      <c r="M46951" t="s">
        <v>37</v>
      </c>
    </row>
    <row r="46952" spans="1:13" hidden="1" x14ac:dyDescent="0.3">
      <c r="A46952" t="s">
        <v>96242</v>
      </c>
      <c r="B46952" s="1">
        <v>42562.022916666669</v>
      </c>
      <c r="C46952" t="s">
        <v>96243</v>
      </c>
      <c r="D46952" t="s">
        <v>24</v>
      </c>
      <c r="E46952">
        <v>53</v>
      </c>
      <c r="F46952" t="s">
        <v>17</v>
      </c>
      <c r="G46952">
        <v>2</v>
      </c>
      <c r="H46952">
        <v>600.16</v>
      </c>
      <c r="I46952">
        <v>450.12</v>
      </c>
      <c r="J46952" t="s">
        <v>30</v>
      </c>
      <c r="K46952" t="s">
        <v>19</v>
      </c>
      <c r="L46952" t="s">
        <v>210</v>
      </c>
      <c r="M46952" t="s">
        <v>51</v>
      </c>
    </row>
    <row r="46953" spans="1:13" hidden="1" x14ac:dyDescent="0.3">
      <c r="A46953" t="s">
        <v>96244</v>
      </c>
      <c r="B46953" s="1">
        <v>42562.022916666669</v>
      </c>
      <c r="C46953" t="s">
        <v>96245</v>
      </c>
      <c r="D46953" t="s">
        <v>16</v>
      </c>
      <c r="E46953">
        <v>59</v>
      </c>
      <c r="F46953" t="s">
        <v>203</v>
      </c>
      <c r="G46953">
        <v>1</v>
      </c>
      <c r="H46953">
        <v>11.73</v>
      </c>
      <c r="I46953">
        <v>8.2110000000000003</v>
      </c>
      <c r="J46953" t="s">
        <v>30</v>
      </c>
      <c r="K46953" t="s">
        <v>19</v>
      </c>
      <c r="L46953" t="s">
        <v>210</v>
      </c>
      <c r="M46953" t="s">
        <v>48</v>
      </c>
    </row>
    <row r="46954" spans="1:13" hidden="1" x14ac:dyDescent="0.3">
      <c r="A46954" t="s">
        <v>96246</v>
      </c>
      <c r="B46954" s="1">
        <v>42562.022916666669</v>
      </c>
      <c r="C46954" t="s">
        <v>96247</v>
      </c>
      <c r="D46954" t="s">
        <v>16</v>
      </c>
      <c r="E46954">
        <v>52</v>
      </c>
      <c r="F46954" t="s">
        <v>17</v>
      </c>
      <c r="G46954">
        <v>3</v>
      </c>
      <c r="H46954">
        <v>900.24</v>
      </c>
      <c r="I46954">
        <v>675.18</v>
      </c>
      <c r="J46954" t="s">
        <v>30</v>
      </c>
      <c r="K46954" t="s">
        <v>19</v>
      </c>
      <c r="L46954" t="s">
        <v>210</v>
      </c>
      <c r="M46954" t="s">
        <v>21</v>
      </c>
    </row>
    <row r="46955" spans="1:13" hidden="1" x14ac:dyDescent="0.3">
      <c r="A46955" t="s">
        <v>96248</v>
      </c>
      <c r="B46955" s="1">
        <v>42562.022916666669</v>
      </c>
      <c r="C46955" t="s">
        <v>96249</v>
      </c>
      <c r="D46955" t="s">
        <v>24</v>
      </c>
      <c r="E46955">
        <v>57</v>
      </c>
      <c r="F46955" t="s">
        <v>97</v>
      </c>
      <c r="G46955">
        <v>5</v>
      </c>
      <c r="H46955">
        <v>5250</v>
      </c>
      <c r="I46955">
        <v>4725</v>
      </c>
      <c r="J46955" t="s">
        <v>30</v>
      </c>
      <c r="K46955" t="s">
        <v>19</v>
      </c>
      <c r="L46955" t="s">
        <v>67</v>
      </c>
      <c r="M46955" t="s">
        <v>51</v>
      </c>
    </row>
    <row r="46956" spans="1:13" hidden="1" x14ac:dyDescent="0.3">
      <c r="A46956" t="s">
        <v>96250</v>
      </c>
      <c r="B46956" s="1">
        <v>42562.023611111108</v>
      </c>
      <c r="C46956" t="s">
        <v>96251</v>
      </c>
      <c r="D46956" t="s">
        <v>16</v>
      </c>
      <c r="E46956">
        <v>60</v>
      </c>
      <c r="F46956" t="s">
        <v>17</v>
      </c>
      <c r="G46956">
        <v>1</v>
      </c>
      <c r="H46956">
        <v>300.08</v>
      </c>
      <c r="I46956">
        <v>225.06</v>
      </c>
      <c r="J46956" t="s">
        <v>30</v>
      </c>
      <c r="K46956" t="s">
        <v>98</v>
      </c>
      <c r="L46956" t="s">
        <v>312</v>
      </c>
      <c r="M46956" t="s">
        <v>63</v>
      </c>
    </row>
    <row r="46957" spans="1:13" hidden="1" x14ac:dyDescent="0.3">
      <c r="A46957" t="s">
        <v>96252</v>
      </c>
      <c r="B46957" s="1">
        <v>42562.023611111108</v>
      </c>
      <c r="C46957" t="s">
        <v>96253</v>
      </c>
      <c r="D46957" t="s">
        <v>16</v>
      </c>
      <c r="E46957">
        <v>42</v>
      </c>
      <c r="F46957" t="s">
        <v>17</v>
      </c>
      <c r="G46957">
        <v>2</v>
      </c>
      <c r="H46957">
        <v>600.16</v>
      </c>
      <c r="I46957">
        <v>450.12</v>
      </c>
      <c r="J46957" t="s">
        <v>26</v>
      </c>
      <c r="K46957" t="s">
        <v>19</v>
      </c>
      <c r="L46957" t="s">
        <v>67</v>
      </c>
      <c r="M46957" t="s">
        <v>21</v>
      </c>
    </row>
    <row r="46958" spans="1:13" hidden="1" x14ac:dyDescent="0.3">
      <c r="A46958" t="s">
        <v>96254</v>
      </c>
      <c r="B46958" s="1">
        <v>42562.023611111108</v>
      </c>
      <c r="C46958" t="s">
        <v>96255</v>
      </c>
      <c r="D46958" t="s">
        <v>24</v>
      </c>
      <c r="E46958">
        <v>38</v>
      </c>
      <c r="F46958" t="s">
        <v>25</v>
      </c>
      <c r="G46958">
        <v>5</v>
      </c>
      <c r="H46958">
        <v>3000.85</v>
      </c>
      <c r="I46958">
        <v>2700.7649999999999</v>
      </c>
      <c r="J46958" t="s">
        <v>26</v>
      </c>
      <c r="K46958" t="s">
        <v>19</v>
      </c>
      <c r="L46958" t="s">
        <v>67</v>
      </c>
      <c r="M46958" t="s">
        <v>63</v>
      </c>
    </row>
    <row r="46959" spans="1:13" hidden="1" x14ac:dyDescent="0.3">
      <c r="A46959" t="s">
        <v>96256</v>
      </c>
      <c r="B46959" s="1">
        <v>42562.023611111108</v>
      </c>
      <c r="C46959" t="s">
        <v>96257</v>
      </c>
      <c r="D46959" t="s">
        <v>16</v>
      </c>
      <c r="E46959">
        <v>63</v>
      </c>
      <c r="F46959" t="s">
        <v>17</v>
      </c>
      <c r="G46959">
        <v>3</v>
      </c>
      <c r="H46959">
        <v>900.24</v>
      </c>
      <c r="I46959">
        <v>675.18</v>
      </c>
      <c r="J46959" t="s">
        <v>30</v>
      </c>
      <c r="K46959" t="s">
        <v>98</v>
      </c>
      <c r="L46959" t="s">
        <v>171</v>
      </c>
      <c r="M46959" t="s">
        <v>48</v>
      </c>
    </row>
    <row r="46960" spans="1:13" hidden="1" x14ac:dyDescent="0.3">
      <c r="A46960" t="s">
        <v>96258</v>
      </c>
      <c r="B46960" s="1">
        <v>42562.024305555555</v>
      </c>
      <c r="C46960" t="s">
        <v>96259</v>
      </c>
      <c r="D46960" t="s">
        <v>16</v>
      </c>
      <c r="E46960">
        <v>48</v>
      </c>
      <c r="F46960" t="s">
        <v>203</v>
      </c>
      <c r="G46960">
        <v>1</v>
      </c>
      <c r="H46960">
        <v>11.73</v>
      </c>
      <c r="I46960">
        <v>8.2110000000000003</v>
      </c>
      <c r="J46960" t="s">
        <v>18</v>
      </c>
      <c r="K46960" t="s">
        <v>98</v>
      </c>
      <c r="L46960" t="s">
        <v>171</v>
      </c>
      <c r="M46960" t="s">
        <v>48</v>
      </c>
    </row>
    <row r="46961" spans="1:13" hidden="1" x14ac:dyDescent="0.3">
      <c r="A46961" t="s">
        <v>96260</v>
      </c>
      <c r="B46961" s="1">
        <v>42562.024305555555</v>
      </c>
      <c r="C46961" t="s">
        <v>96261</v>
      </c>
      <c r="D46961" t="s">
        <v>16</v>
      </c>
      <c r="E46961">
        <v>40</v>
      </c>
      <c r="F46961" t="s">
        <v>25</v>
      </c>
      <c r="G46961">
        <v>4</v>
      </c>
      <c r="H46961">
        <v>2400.6799999999998</v>
      </c>
      <c r="I46961">
        <v>2280.6460000000002</v>
      </c>
      <c r="J46961" t="s">
        <v>18</v>
      </c>
      <c r="K46961" t="s">
        <v>74</v>
      </c>
      <c r="L46961" t="s">
        <v>75</v>
      </c>
      <c r="M46961" t="s">
        <v>33</v>
      </c>
    </row>
    <row r="46962" spans="1:13" hidden="1" x14ac:dyDescent="0.3">
      <c r="A46962" t="s">
        <v>96262</v>
      </c>
      <c r="B46962" s="1">
        <v>42562.024305555555</v>
      </c>
      <c r="C46962" t="s">
        <v>96263</v>
      </c>
      <c r="D46962" t="s">
        <v>16</v>
      </c>
      <c r="E46962">
        <v>68</v>
      </c>
      <c r="F46962" t="s">
        <v>17</v>
      </c>
      <c r="G46962">
        <v>1</v>
      </c>
      <c r="H46962">
        <v>300.08</v>
      </c>
      <c r="I46962">
        <v>225.06</v>
      </c>
      <c r="J46962" t="s">
        <v>30</v>
      </c>
      <c r="K46962" t="s">
        <v>19</v>
      </c>
      <c r="L46962" t="s">
        <v>217</v>
      </c>
      <c r="M46962" t="s">
        <v>33</v>
      </c>
    </row>
    <row r="46963" spans="1:13" hidden="1" x14ac:dyDescent="0.3">
      <c r="A46963" t="s">
        <v>96264</v>
      </c>
      <c r="B46963" s="1">
        <v>42562.024305555555</v>
      </c>
      <c r="C46963" t="s">
        <v>96265</v>
      </c>
      <c r="D46963" t="s">
        <v>16</v>
      </c>
      <c r="E46963">
        <v>68</v>
      </c>
      <c r="F46963" t="s">
        <v>66</v>
      </c>
      <c r="G46963">
        <v>5</v>
      </c>
      <c r="H46963">
        <v>179.2</v>
      </c>
      <c r="I46963">
        <v>143.36000000000001</v>
      </c>
      <c r="J46963" t="s">
        <v>18</v>
      </c>
      <c r="K46963" t="s">
        <v>74</v>
      </c>
      <c r="L46963" t="s">
        <v>75</v>
      </c>
      <c r="M46963" t="s">
        <v>33</v>
      </c>
    </row>
    <row r="46964" spans="1:13" hidden="1" x14ac:dyDescent="0.3">
      <c r="A46964" t="s">
        <v>96266</v>
      </c>
      <c r="B46964" s="1">
        <v>42562.024305555555</v>
      </c>
      <c r="C46964" t="s">
        <v>96267</v>
      </c>
      <c r="D46964" t="s">
        <v>16</v>
      </c>
      <c r="E46964">
        <v>67</v>
      </c>
      <c r="F46964" t="s">
        <v>17</v>
      </c>
      <c r="G46964">
        <v>5</v>
      </c>
      <c r="H46964">
        <v>1500.4</v>
      </c>
      <c r="I46964">
        <v>1425.38</v>
      </c>
      <c r="J46964" t="s">
        <v>26</v>
      </c>
      <c r="K46964" t="s">
        <v>31</v>
      </c>
      <c r="L46964" t="s">
        <v>44</v>
      </c>
      <c r="M46964" t="s">
        <v>37</v>
      </c>
    </row>
    <row r="46965" spans="1:13" hidden="1" x14ac:dyDescent="0.3">
      <c r="A46965" t="s">
        <v>96268</v>
      </c>
      <c r="B46965" s="1">
        <v>42562.025000000001</v>
      </c>
      <c r="C46965" t="s">
        <v>96269</v>
      </c>
      <c r="D46965" t="s">
        <v>24</v>
      </c>
      <c r="E46965">
        <v>19</v>
      </c>
      <c r="F46965" t="s">
        <v>59</v>
      </c>
      <c r="G46965">
        <v>4</v>
      </c>
      <c r="H46965">
        <v>20.92</v>
      </c>
      <c r="I46965">
        <v>15.69</v>
      </c>
      <c r="J46965" t="s">
        <v>26</v>
      </c>
      <c r="K46965" t="s">
        <v>19</v>
      </c>
      <c r="L46965" t="s">
        <v>863</v>
      </c>
      <c r="M46965" t="s">
        <v>37</v>
      </c>
    </row>
    <row r="46966" spans="1:13" hidden="1" x14ac:dyDescent="0.3">
      <c r="A46966" t="s">
        <v>96270</v>
      </c>
      <c r="B46966" s="1">
        <v>42562.025000000001</v>
      </c>
      <c r="C46966" t="s">
        <v>96271</v>
      </c>
      <c r="D46966" t="s">
        <v>16</v>
      </c>
      <c r="E46966">
        <v>53</v>
      </c>
      <c r="F46966" t="s">
        <v>47</v>
      </c>
      <c r="G46966">
        <v>3</v>
      </c>
      <c r="H46966">
        <v>121.98</v>
      </c>
      <c r="I46966">
        <v>91.484999999999999</v>
      </c>
      <c r="J46966" t="s">
        <v>30</v>
      </c>
      <c r="K46966" t="s">
        <v>98</v>
      </c>
      <c r="L46966" t="s">
        <v>156</v>
      </c>
      <c r="M46966" t="s">
        <v>33</v>
      </c>
    </row>
    <row r="46967" spans="1:13" hidden="1" x14ac:dyDescent="0.3">
      <c r="A46967" t="s">
        <v>96272</v>
      </c>
      <c r="B46967" s="1">
        <v>42562.025000000001</v>
      </c>
      <c r="C46967" t="s">
        <v>96273</v>
      </c>
      <c r="D46967" t="s">
        <v>24</v>
      </c>
      <c r="E46967">
        <v>65</v>
      </c>
      <c r="F46967" t="s">
        <v>47</v>
      </c>
      <c r="G46967">
        <v>1</v>
      </c>
      <c r="H46967">
        <v>40.659999999999997</v>
      </c>
      <c r="I46967">
        <v>28.462</v>
      </c>
      <c r="J46967" t="s">
        <v>30</v>
      </c>
      <c r="K46967" t="s">
        <v>98</v>
      </c>
      <c r="L46967" t="s">
        <v>156</v>
      </c>
      <c r="M46967" t="s">
        <v>51</v>
      </c>
    </row>
    <row r="46968" spans="1:13" hidden="1" x14ac:dyDescent="0.3">
      <c r="A46968" t="s">
        <v>96274</v>
      </c>
      <c r="B46968" s="1">
        <v>42562.025000000001</v>
      </c>
      <c r="C46968" t="s">
        <v>96275</v>
      </c>
      <c r="D46968" t="s">
        <v>16</v>
      </c>
      <c r="E46968">
        <v>41</v>
      </c>
      <c r="F46968" t="s">
        <v>59</v>
      </c>
      <c r="G46968">
        <v>2</v>
      </c>
      <c r="H46968">
        <v>10.46</v>
      </c>
      <c r="I46968">
        <v>7.3220000000000001</v>
      </c>
      <c r="J46968" t="s">
        <v>30</v>
      </c>
      <c r="K46968" t="s">
        <v>98</v>
      </c>
      <c r="L46968" t="s">
        <v>156</v>
      </c>
      <c r="M46968" t="s">
        <v>33</v>
      </c>
    </row>
    <row r="46969" spans="1:13" hidden="1" x14ac:dyDescent="0.3">
      <c r="A46969" t="s">
        <v>96276</v>
      </c>
      <c r="B46969" s="1">
        <v>42562.025694444441</v>
      </c>
      <c r="C46969" t="s">
        <v>96277</v>
      </c>
      <c r="D46969" t="s">
        <v>16</v>
      </c>
      <c r="E46969">
        <v>43</v>
      </c>
      <c r="F46969" t="s">
        <v>25</v>
      </c>
      <c r="G46969">
        <v>5</v>
      </c>
      <c r="H46969">
        <v>3000.85</v>
      </c>
      <c r="I46969">
        <v>2700.7649999999999</v>
      </c>
      <c r="J46969" t="s">
        <v>30</v>
      </c>
      <c r="K46969" t="s">
        <v>31</v>
      </c>
      <c r="L46969" t="s">
        <v>44</v>
      </c>
      <c r="M46969" t="s">
        <v>21</v>
      </c>
    </row>
    <row r="46970" spans="1:13" hidden="1" x14ac:dyDescent="0.3">
      <c r="A46970" t="s">
        <v>96278</v>
      </c>
      <c r="B46970" s="1">
        <v>42562.025694444441</v>
      </c>
      <c r="C46970" t="s">
        <v>96279</v>
      </c>
      <c r="D46970" t="s">
        <v>24</v>
      </c>
      <c r="E46970">
        <v>31</v>
      </c>
      <c r="F46970" t="s">
        <v>17</v>
      </c>
      <c r="G46970">
        <v>2</v>
      </c>
      <c r="H46970">
        <v>600.16</v>
      </c>
      <c r="I46970">
        <v>450.12</v>
      </c>
      <c r="J46970" t="s">
        <v>30</v>
      </c>
      <c r="K46970" t="s">
        <v>19</v>
      </c>
      <c r="L46970" t="s">
        <v>36</v>
      </c>
      <c r="M46970" t="s">
        <v>51</v>
      </c>
    </row>
    <row r="46971" spans="1:13" hidden="1" x14ac:dyDescent="0.3">
      <c r="A46971" t="s">
        <v>96280</v>
      </c>
      <c r="B46971" s="1">
        <v>42562.025694444441</v>
      </c>
      <c r="C46971" t="s">
        <v>96281</v>
      </c>
      <c r="D46971" t="s">
        <v>24</v>
      </c>
      <c r="E46971">
        <v>42</v>
      </c>
      <c r="F46971" t="s">
        <v>66</v>
      </c>
      <c r="G46971">
        <v>2</v>
      </c>
      <c r="H46971">
        <v>71.680000000000007</v>
      </c>
      <c r="I46971">
        <v>50.176000000000002</v>
      </c>
      <c r="J46971" t="s">
        <v>18</v>
      </c>
      <c r="K46971" t="s">
        <v>31</v>
      </c>
      <c r="L46971" t="s">
        <v>32</v>
      </c>
      <c r="M46971" t="s">
        <v>63</v>
      </c>
    </row>
    <row r="46972" spans="1:13" hidden="1" x14ac:dyDescent="0.3">
      <c r="A46972" t="s">
        <v>96282</v>
      </c>
      <c r="B46972" s="1">
        <v>42562.025694444441</v>
      </c>
      <c r="C46972" t="s">
        <v>96283</v>
      </c>
      <c r="D46972" t="s">
        <v>24</v>
      </c>
      <c r="E46972">
        <v>60</v>
      </c>
      <c r="F46972" t="s">
        <v>17</v>
      </c>
      <c r="G46972">
        <v>5</v>
      </c>
      <c r="H46972">
        <v>1500.4</v>
      </c>
      <c r="I46972">
        <v>1425.38</v>
      </c>
      <c r="J46972" t="s">
        <v>18</v>
      </c>
      <c r="K46972" t="s">
        <v>31</v>
      </c>
      <c r="L46972" t="s">
        <v>32</v>
      </c>
      <c r="M46972" t="s">
        <v>51</v>
      </c>
    </row>
    <row r="46973" spans="1:13" hidden="1" x14ac:dyDescent="0.3">
      <c r="A46973" t="s">
        <v>96284</v>
      </c>
      <c r="B46973" s="1">
        <v>42562.026388888888</v>
      </c>
      <c r="C46973" t="s">
        <v>96285</v>
      </c>
      <c r="D46973" t="s">
        <v>16</v>
      </c>
      <c r="E46973">
        <v>42</v>
      </c>
      <c r="F46973" t="s">
        <v>47</v>
      </c>
      <c r="G46973">
        <v>1</v>
      </c>
      <c r="H46973">
        <v>40.659999999999997</v>
      </c>
      <c r="I46973">
        <v>28.462</v>
      </c>
      <c r="J46973" t="s">
        <v>18</v>
      </c>
      <c r="K46973" t="s">
        <v>98</v>
      </c>
      <c r="L46973" t="s">
        <v>312</v>
      </c>
      <c r="M46973" t="s">
        <v>33</v>
      </c>
    </row>
    <row r="46974" spans="1:13" hidden="1" x14ac:dyDescent="0.3">
      <c r="A46974" t="s">
        <v>96286</v>
      </c>
      <c r="B46974" s="1">
        <v>42562.026388888888</v>
      </c>
      <c r="C46974" t="s">
        <v>96287</v>
      </c>
      <c r="D46974" t="s">
        <v>16</v>
      </c>
      <c r="E46974">
        <v>63</v>
      </c>
      <c r="F46974" t="s">
        <v>59</v>
      </c>
      <c r="G46974">
        <v>4</v>
      </c>
      <c r="H46974">
        <v>20.92</v>
      </c>
      <c r="I46974">
        <v>15.69</v>
      </c>
      <c r="J46974" t="s">
        <v>26</v>
      </c>
      <c r="K46974" t="s">
        <v>98</v>
      </c>
      <c r="L46974" t="s">
        <v>312</v>
      </c>
      <c r="M46974" t="s">
        <v>37</v>
      </c>
    </row>
    <row r="46975" spans="1:13" hidden="1" x14ac:dyDescent="0.3">
      <c r="A46975" t="s">
        <v>96288</v>
      </c>
      <c r="B46975" s="1">
        <v>42562.026388888888</v>
      </c>
      <c r="C46975" t="s">
        <v>96289</v>
      </c>
      <c r="D46975" t="s">
        <v>16</v>
      </c>
      <c r="E46975">
        <v>63</v>
      </c>
      <c r="F46975" t="s">
        <v>66</v>
      </c>
      <c r="G46975">
        <v>3</v>
      </c>
      <c r="H46975">
        <v>107.52</v>
      </c>
      <c r="I46975">
        <v>80.64</v>
      </c>
      <c r="J46975" t="s">
        <v>18</v>
      </c>
      <c r="K46975" t="s">
        <v>98</v>
      </c>
      <c r="L46975" t="s">
        <v>312</v>
      </c>
      <c r="M46975" t="s">
        <v>48</v>
      </c>
    </row>
    <row r="46976" spans="1:13" hidden="1" x14ac:dyDescent="0.3">
      <c r="A46976" t="s">
        <v>96290</v>
      </c>
      <c r="B46976" s="1">
        <v>42562.026388888888</v>
      </c>
      <c r="C46976" t="s">
        <v>96291</v>
      </c>
      <c r="D46976" t="s">
        <v>24</v>
      </c>
      <c r="E46976">
        <v>65</v>
      </c>
      <c r="F46976" t="s">
        <v>47</v>
      </c>
      <c r="G46976">
        <v>3</v>
      </c>
      <c r="H46976">
        <v>121.98</v>
      </c>
      <c r="I46976">
        <v>91.484999999999999</v>
      </c>
      <c r="J46976" t="s">
        <v>30</v>
      </c>
      <c r="K46976" t="s">
        <v>31</v>
      </c>
      <c r="L46976" t="s">
        <v>32</v>
      </c>
      <c r="M46976" t="s">
        <v>27</v>
      </c>
    </row>
    <row r="46977" spans="1:13" hidden="1" x14ac:dyDescent="0.3">
      <c r="A46977" t="s">
        <v>96292</v>
      </c>
      <c r="B46977" s="1">
        <v>42562.027083333334</v>
      </c>
      <c r="C46977" t="s">
        <v>96293</v>
      </c>
      <c r="D46977" t="s">
        <v>16</v>
      </c>
      <c r="E46977">
        <v>20</v>
      </c>
      <c r="F46977" t="s">
        <v>59</v>
      </c>
      <c r="G46977">
        <v>4</v>
      </c>
      <c r="H46977">
        <v>20.92</v>
      </c>
      <c r="I46977">
        <v>15.69</v>
      </c>
      <c r="J46977" t="s">
        <v>30</v>
      </c>
      <c r="K46977" t="s">
        <v>31</v>
      </c>
      <c r="L46977" t="s">
        <v>32</v>
      </c>
      <c r="M46977" t="s">
        <v>63</v>
      </c>
    </row>
    <row r="46978" spans="1:13" hidden="1" x14ac:dyDescent="0.3">
      <c r="A46978" t="s">
        <v>96294</v>
      </c>
      <c r="B46978" s="1">
        <v>42562.027083333334</v>
      </c>
      <c r="C46978" t="s">
        <v>96295</v>
      </c>
      <c r="D46978" t="s">
        <v>16</v>
      </c>
      <c r="E46978">
        <v>45</v>
      </c>
      <c r="F46978" t="s">
        <v>47</v>
      </c>
      <c r="G46978">
        <v>2</v>
      </c>
      <c r="H46978">
        <v>81.319999999999993</v>
      </c>
      <c r="I46978">
        <v>56.923999999999999</v>
      </c>
      <c r="J46978" t="s">
        <v>30</v>
      </c>
      <c r="K46978" t="s">
        <v>31</v>
      </c>
      <c r="L46978" t="s">
        <v>32</v>
      </c>
      <c r="M46978" t="s">
        <v>21</v>
      </c>
    </row>
    <row r="46979" spans="1:13" hidden="1" x14ac:dyDescent="0.3">
      <c r="A46979" t="s">
        <v>96296</v>
      </c>
      <c r="B46979" s="1">
        <v>42562.027083333334</v>
      </c>
      <c r="C46979" t="s">
        <v>96297</v>
      </c>
      <c r="D46979" t="s">
        <v>16</v>
      </c>
      <c r="E46979">
        <v>19</v>
      </c>
      <c r="F46979" t="s">
        <v>66</v>
      </c>
      <c r="G46979">
        <v>4</v>
      </c>
      <c r="H46979">
        <v>143.36000000000001</v>
      </c>
      <c r="I46979">
        <v>114.688</v>
      </c>
      <c r="J46979" t="s">
        <v>30</v>
      </c>
      <c r="K46979" t="s">
        <v>31</v>
      </c>
      <c r="L46979" t="s">
        <v>32</v>
      </c>
      <c r="M46979" t="s">
        <v>51</v>
      </c>
    </row>
    <row r="46980" spans="1:13" hidden="1" x14ac:dyDescent="0.3">
      <c r="A46980" t="s">
        <v>96298</v>
      </c>
      <c r="B46980" s="1">
        <v>42562.027083333334</v>
      </c>
      <c r="C46980" t="s">
        <v>96299</v>
      </c>
      <c r="D46980" t="s">
        <v>24</v>
      </c>
      <c r="E46980">
        <v>45</v>
      </c>
      <c r="F46980" t="s">
        <v>66</v>
      </c>
      <c r="G46980">
        <v>3</v>
      </c>
      <c r="H46980">
        <v>107.52</v>
      </c>
      <c r="I46980">
        <v>80.64</v>
      </c>
      <c r="J46980" t="s">
        <v>30</v>
      </c>
      <c r="K46980" t="s">
        <v>31</v>
      </c>
      <c r="L46980" t="s">
        <v>32</v>
      </c>
      <c r="M46980" t="s">
        <v>21</v>
      </c>
    </row>
    <row r="46981" spans="1:13" hidden="1" x14ac:dyDescent="0.3">
      <c r="A46981" t="s">
        <v>96300</v>
      </c>
      <c r="B46981" s="1">
        <v>42562.027083333334</v>
      </c>
      <c r="C46981" t="s">
        <v>96301</v>
      </c>
      <c r="D46981" t="s">
        <v>16</v>
      </c>
      <c r="E46981">
        <v>21</v>
      </c>
      <c r="F46981" t="s">
        <v>17</v>
      </c>
      <c r="G46981">
        <v>1</v>
      </c>
      <c r="H46981">
        <v>300.08</v>
      </c>
      <c r="I46981">
        <v>225.06</v>
      </c>
      <c r="J46981" t="s">
        <v>26</v>
      </c>
      <c r="K46981" t="s">
        <v>19</v>
      </c>
      <c r="L46981" t="s">
        <v>210</v>
      </c>
      <c r="M46981" t="s">
        <v>21</v>
      </c>
    </row>
    <row r="46982" spans="1:13" hidden="1" x14ac:dyDescent="0.3">
      <c r="A46982" t="s">
        <v>96302</v>
      </c>
      <c r="B46982" s="1">
        <v>42562.027777777781</v>
      </c>
      <c r="C46982" t="s">
        <v>96303</v>
      </c>
      <c r="D46982" t="s">
        <v>16</v>
      </c>
      <c r="E46982">
        <v>30</v>
      </c>
      <c r="F46982" t="s">
        <v>66</v>
      </c>
      <c r="G46982">
        <v>5</v>
      </c>
      <c r="H46982">
        <v>179.2</v>
      </c>
      <c r="I46982">
        <v>143.36000000000001</v>
      </c>
      <c r="J46982" t="s">
        <v>18</v>
      </c>
      <c r="K46982" t="s">
        <v>19</v>
      </c>
      <c r="L46982" t="s">
        <v>210</v>
      </c>
      <c r="M46982" t="s">
        <v>21</v>
      </c>
    </row>
    <row r="46983" spans="1:13" hidden="1" x14ac:dyDescent="0.3">
      <c r="A46983" t="s">
        <v>96304</v>
      </c>
      <c r="B46983" s="1">
        <v>42562.027777777781</v>
      </c>
      <c r="C46983" t="s">
        <v>96305</v>
      </c>
      <c r="D46983" t="s">
        <v>24</v>
      </c>
      <c r="E46983">
        <v>37</v>
      </c>
      <c r="F46983" t="s">
        <v>66</v>
      </c>
      <c r="G46983">
        <v>3</v>
      </c>
      <c r="H46983">
        <v>107.52</v>
      </c>
      <c r="I46983">
        <v>80.64</v>
      </c>
      <c r="J46983" t="s">
        <v>18</v>
      </c>
      <c r="K46983" t="s">
        <v>74</v>
      </c>
      <c r="L46983" t="s">
        <v>140</v>
      </c>
      <c r="M46983" t="s">
        <v>48</v>
      </c>
    </row>
    <row r="46984" spans="1:13" hidden="1" x14ac:dyDescent="0.3">
      <c r="A46984" t="s">
        <v>96306</v>
      </c>
      <c r="B46984" s="1">
        <v>42562.027777777781</v>
      </c>
      <c r="C46984" t="s">
        <v>96307</v>
      </c>
      <c r="D46984" t="s">
        <v>24</v>
      </c>
      <c r="E46984">
        <v>20</v>
      </c>
      <c r="F46984" t="s">
        <v>17</v>
      </c>
      <c r="G46984">
        <v>4</v>
      </c>
      <c r="H46984">
        <v>1200.32</v>
      </c>
      <c r="I46984">
        <v>1140.3040000000001</v>
      </c>
      <c r="J46984" t="s">
        <v>18</v>
      </c>
      <c r="K46984" t="s">
        <v>19</v>
      </c>
      <c r="L46984" t="s">
        <v>67</v>
      </c>
      <c r="M46984" t="s">
        <v>27</v>
      </c>
    </row>
    <row r="46985" spans="1:13" hidden="1" x14ac:dyDescent="0.3">
      <c r="A46985" t="s">
        <v>96308</v>
      </c>
      <c r="B46985" s="1">
        <v>42562.027777777781</v>
      </c>
      <c r="C46985" t="s">
        <v>96309</v>
      </c>
      <c r="D46985" t="s">
        <v>24</v>
      </c>
      <c r="E46985">
        <v>19</v>
      </c>
      <c r="F46985" t="s">
        <v>203</v>
      </c>
      <c r="G46985">
        <v>5</v>
      </c>
      <c r="H46985">
        <v>58.65</v>
      </c>
      <c r="I46985">
        <v>43.987499999999997</v>
      </c>
      <c r="J46985" t="s">
        <v>30</v>
      </c>
      <c r="K46985" t="s">
        <v>19</v>
      </c>
      <c r="L46985" t="s">
        <v>67</v>
      </c>
      <c r="M46985" t="s">
        <v>51</v>
      </c>
    </row>
    <row r="46986" spans="1:13" hidden="1" x14ac:dyDescent="0.3">
      <c r="A46986" t="s">
        <v>96310</v>
      </c>
      <c r="B46986" s="1">
        <v>42562.02847222222</v>
      </c>
      <c r="C46986" t="s">
        <v>96311</v>
      </c>
      <c r="D46986" t="s">
        <v>24</v>
      </c>
      <c r="E46986">
        <v>34</v>
      </c>
      <c r="F46986" t="s">
        <v>59</v>
      </c>
      <c r="G46986">
        <v>1</v>
      </c>
      <c r="H46986">
        <v>5.23</v>
      </c>
      <c r="I46986">
        <v>3.661</v>
      </c>
      <c r="J46986" t="s">
        <v>30</v>
      </c>
      <c r="K46986" t="s">
        <v>19</v>
      </c>
      <c r="L46986" t="s">
        <v>67</v>
      </c>
      <c r="M46986" t="s">
        <v>21</v>
      </c>
    </row>
    <row r="46987" spans="1:13" hidden="1" x14ac:dyDescent="0.3">
      <c r="A46987" t="s">
        <v>96312</v>
      </c>
      <c r="B46987" s="1">
        <v>42562.02847222222</v>
      </c>
      <c r="C46987" t="s">
        <v>96313</v>
      </c>
      <c r="D46987" t="s">
        <v>16</v>
      </c>
      <c r="E46987">
        <v>64</v>
      </c>
      <c r="F46987" t="s">
        <v>17</v>
      </c>
      <c r="G46987">
        <v>1</v>
      </c>
      <c r="H46987">
        <v>300.08</v>
      </c>
      <c r="I46987">
        <v>225.06</v>
      </c>
      <c r="J46987" t="s">
        <v>30</v>
      </c>
      <c r="K46987" t="s">
        <v>98</v>
      </c>
      <c r="L46987" t="s">
        <v>171</v>
      </c>
      <c r="M46987" t="s">
        <v>48</v>
      </c>
    </row>
    <row r="46988" spans="1:13" hidden="1" x14ac:dyDescent="0.3">
      <c r="A46988" t="s">
        <v>96314</v>
      </c>
      <c r="B46988" s="1">
        <v>42562.02847222222</v>
      </c>
      <c r="C46988" t="s">
        <v>96315</v>
      </c>
      <c r="D46988" t="s">
        <v>16</v>
      </c>
      <c r="E46988">
        <v>36</v>
      </c>
      <c r="F46988" t="s">
        <v>17</v>
      </c>
      <c r="G46988">
        <v>2</v>
      </c>
      <c r="H46988">
        <v>600.16</v>
      </c>
      <c r="I46988">
        <v>450.12</v>
      </c>
      <c r="J46988" t="s">
        <v>26</v>
      </c>
      <c r="K46988" t="s">
        <v>74</v>
      </c>
      <c r="L46988" t="s">
        <v>140</v>
      </c>
      <c r="M46988" t="s">
        <v>21</v>
      </c>
    </row>
    <row r="46989" spans="1:13" hidden="1" x14ac:dyDescent="0.3">
      <c r="A46989" t="s">
        <v>96316</v>
      </c>
      <c r="B46989" s="1">
        <v>42562.02847222222</v>
      </c>
      <c r="C46989" t="s">
        <v>96317</v>
      </c>
      <c r="D46989" t="s">
        <v>16</v>
      </c>
      <c r="E46989">
        <v>43</v>
      </c>
      <c r="F46989" t="s">
        <v>17</v>
      </c>
      <c r="G46989">
        <v>1</v>
      </c>
      <c r="H46989">
        <v>300.08</v>
      </c>
      <c r="I46989">
        <v>225.06</v>
      </c>
      <c r="J46989" t="s">
        <v>30</v>
      </c>
      <c r="K46989" t="s">
        <v>74</v>
      </c>
      <c r="L46989" t="s">
        <v>140</v>
      </c>
      <c r="M46989" t="s">
        <v>27</v>
      </c>
    </row>
    <row r="46990" spans="1:13" hidden="1" x14ac:dyDescent="0.3">
      <c r="A46990" t="s">
        <v>96318</v>
      </c>
      <c r="B46990" s="1">
        <v>42562.029166666667</v>
      </c>
      <c r="C46990" t="s">
        <v>96319</v>
      </c>
      <c r="D46990" t="s">
        <v>24</v>
      </c>
      <c r="E46990">
        <v>18</v>
      </c>
      <c r="F46990" t="s">
        <v>66</v>
      </c>
      <c r="G46990">
        <v>5</v>
      </c>
      <c r="H46990">
        <v>179.2</v>
      </c>
      <c r="I46990">
        <v>143.36000000000001</v>
      </c>
      <c r="J46990" t="s">
        <v>18</v>
      </c>
      <c r="K46990" t="s">
        <v>74</v>
      </c>
      <c r="L46990" t="s">
        <v>140</v>
      </c>
      <c r="M46990" t="s">
        <v>51</v>
      </c>
    </row>
    <row r="46991" spans="1:13" hidden="1" x14ac:dyDescent="0.3">
      <c r="A46991" t="s">
        <v>96320</v>
      </c>
      <c r="B46991" s="1">
        <v>42562.029166666667</v>
      </c>
      <c r="C46991" t="s">
        <v>96321</v>
      </c>
      <c r="D46991" t="s">
        <v>24</v>
      </c>
      <c r="E46991">
        <v>53</v>
      </c>
      <c r="F46991" t="s">
        <v>17</v>
      </c>
      <c r="G46991">
        <v>4</v>
      </c>
      <c r="H46991">
        <v>1200.32</v>
      </c>
      <c r="I46991">
        <v>1140.3040000000001</v>
      </c>
      <c r="J46991" t="s">
        <v>18</v>
      </c>
      <c r="K46991" t="s">
        <v>74</v>
      </c>
      <c r="L46991" t="s">
        <v>140</v>
      </c>
      <c r="M46991" t="s">
        <v>27</v>
      </c>
    </row>
    <row r="46992" spans="1:13" hidden="1" x14ac:dyDescent="0.3">
      <c r="A46992" t="s">
        <v>96322</v>
      </c>
      <c r="B46992" s="1">
        <v>42562.029166666667</v>
      </c>
      <c r="C46992" t="s">
        <v>96323</v>
      </c>
      <c r="D46992" t="s">
        <v>16</v>
      </c>
      <c r="E46992">
        <v>40</v>
      </c>
      <c r="F46992" t="s">
        <v>203</v>
      </c>
      <c r="G46992">
        <v>2</v>
      </c>
      <c r="H46992">
        <v>23.46</v>
      </c>
      <c r="I46992">
        <v>16.422000000000001</v>
      </c>
      <c r="J46992" t="s">
        <v>30</v>
      </c>
      <c r="K46992" t="s">
        <v>98</v>
      </c>
      <c r="L46992" t="s">
        <v>99</v>
      </c>
      <c r="M46992" t="s">
        <v>21</v>
      </c>
    </row>
    <row r="46993" spans="1:13" hidden="1" x14ac:dyDescent="0.3">
      <c r="A46993" t="s">
        <v>96324</v>
      </c>
      <c r="B46993" s="1">
        <v>42562.029166666667</v>
      </c>
      <c r="C46993" t="s">
        <v>96325</v>
      </c>
      <c r="D46993" t="s">
        <v>16</v>
      </c>
      <c r="E46993">
        <v>57</v>
      </c>
      <c r="F46993" t="s">
        <v>97</v>
      </c>
      <c r="G46993">
        <v>2</v>
      </c>
      <c r="H46993">
        <v>2100</v>
      </c>
      <c r="I46993">
        <v>1890</v>
      </c>
      <c r="J46993" t="s">
        <v>18</v>
      </c>
      <c r="K46993" t="s">
        <v>74</v>
      </c>
      <c r="L46993" t="s">
        <v>140</v>
      </c>
      <c r="M46993" t="s">
        <v>33</v>
      </c>
    </row>
    <row r="46994" spans="1:13" hidden="1" x14ac:dyDescent="0.3">
      <c r="A46994" t="s">
        <v>96326</v>
      </c>
      <c r="B46994" s="1">
        <v>42562.029166666667</v>
      </c>
      <c r="C46994" t="s">
        <v>96327</v>
      </c>
      <c r="D46994" t="s">
        <v>24</v>
      </c>
      <c r="E46994">
        <v>57</v>
      </c>
      <c r="F46994" t="s">
        <v>203</v>
      </c>
      <c r="G46994">
        <v>5</v>
      </c>
      <c r="H46994">
        <v>58.65</v>
      </c>
      <c r="I46994">
        <v>43.987499999999997</v>
      </c>
      <c r="J46994" t="s">
        <v>30</v>
      </c>
      <c r="K46994" t="s">
        <v>74</v>
      </c>
      <c r="L46994" t="s">
        <v>75</v>
      </c>
      <c r="M46994" t="s">
        <v>27</v>
      </c>
    </row>
    <row r="46995" spans="1:13" hidden="1" x14ac:dyDescent="0.3">
      <c r="A46995" t="s">
        <v>96328</v>
      </c>
      <c r="B46995" s="1">
        <v>42562.029861111114</v>
      </c>
      <c r="C46995" t="s">
        <v>96329</v>
      </c>
      <c r="D46995" t="s">
        <v>24</v>
      </c>
      <c r="E46995">
        <v>36</v>
      </c>
      <c r="F46995" t="s">
        <v>59</v>
      </c>
      <c r="G46995">
        <v>1</v>
      </c>
      <c r="H46995">
        <v>5.23</v>
      </c>
      <c r="I46995">
        <v>3.661</v>
      </c>
      <c r="J46995" t="s">
        <v>18</v>
      </c>
      <c r="K46995" t="s">
        <v>31</v>
      </c>
      <c r="L46995" t="s">
        <v>62</v>
      </c>
      <c r="M46995" t="s">
        <v>51</v>
      </c>
    </row>
    <row r="46996" spans="1:13" hidden="1" x14ac:dyDescent="0.3">
      <c r="A46996" t="s">
        <v>96330</v>
      </c>
      <c r="B46996" s="1">
        <v>42562.029861111114</v>
      </c>
      <c r="C46996" t="s">
        <v>96331</v>
      </c>
      <c r="D46996" t="s">
        <v>16</v>
      </c>
      <c r="E46996">
        <v>61</v>
      </c>
      <c r="F46996" t="s">
        <v>59</v>
      </c>
      <c r="G46996">
        <v>4</v>
      </c>
      <c r="H46996">
        <v>20.92</v>
      </c>
      <c r="I46996">
        <v>15.69</v>
      </c>
      <c r="J46996" t="s">
        <v>30</v>
      </c>
      <c r="K46996" t="s">
        <v>31</v>
      </c>
      <c r="L46996" t="s">
        <v>62</v>
      </c>
      <c r="M46996" t="s">
        <v>27</v>
      </c>
    </row>
    <row r="46997" spans="1:13" hidden="1" x14ac:dyDescent="0.3">
      <c r="A46997" t="s">
        <v>96332</v>
      </c>
      <c r="B46997" s="1">
        <v>42562.029861111114</v>
      </c>
      <c r="C46997" t="s">
        <v>96333</v>
      </c>
      <c r="D46997" t="s">
        <v>16</v>
      </c>
      <c r="E46997">
        <v>69</v>
      </c>
      <c r="F46997" t="s">
        <v>59</v>
      </c>
      <c r="G46997">
        <v>2</v>
      </c>
      <c r="H46997">
        <v>10.46</v>
      </c>
      <c r="I46997">
        <v>7.3220000000000001</v>
      </c>
      <c r="J46997" t="s">
        <v>18</v>
      </c>
      <c r="K46997" t="s">
        <v>74</v>
      </c>
      <c r="L46997" t="s">
        <v>75</v>
      </c>
      <c r="M46997" t="s">
        <v>27</v>
      </c>
    </row>
    <row r="46998" spans="1:13" hidden="1" x14ac:dyDescent="0.3">
      <c r="A46998" t="s">
        <v>96334</v>
      </c>
      <c r="B46998" s="1">
        <v>42562.029861111114</v>
      </c>
      <c r="C46998" t="s">
        <v>96335</v>
      </c>
      <c r="D46998" t="s">
        <v>16</v>
      </c>
      <c r="E46998">
        <v>57</v>
      </c>
      <c r="F46998" t="s">
        <v>17</v>
      </c>
      <c r="G46998">
        <v>1</v>
      </c>
      <c r="H46998">
        <v>300.08</v>
      </c>
      <c r="I46998">
        <v>225.06</v>
      </c>
      <c r="J46998" t="s">
        <v>26</v>
      </c>
      <c r="K46998" t="s">
        <v>98</v>
      </c>
      <c r="L46998" t="s">
        <v>156</v>
      </c>
      <c r="M46998" t="s">
        <v>63</v>
      </c>
    </row>
    <row r="46999" spans="1:13" hidden="1" x14ac:dyDescent="0.3">
      <c r="A46999" t="s">
        <v>96336</v>
      </c>
      <c r="B46999" s="1">
        <v>42562.030555555553</v>
      </c>
      <c r="C46999" t="s">
        <v>96337</v>
      </c>
      <c r="D46999" t="s">
        <v>24</v>
      </c>
      <c r="E46999">
        <v>53</v>
      </c>
      <c r="F46999" t="s">
        <v>41</v>
      </c>
      <c r="G46999">
        <v>2</v>
      </c>
      <c r="H46999">
        <v>30.3</v>
      </c>
      <c r="I46999">
        <v>21.21</v>
      </c>
      <c r="J46999" t="s">
        <v>18</v>
      </c>
      <c r="K46999" t="s">
        <v>98</v>
      </c>
      <c r="L46999" t="s">
        <v>171</v>
      </c>
      <c r="M46999" t="s">
        <v>51</v>
      </c>
    </row>
    <row r="47000" spans="1:13" hidden="1" x14ac:dyDescent="0.3">
      <c r="A47000" t="s">
        <v>96338</v>
      </c>
      <c r="B47000" s="1">
        <v>42562.030555555553</v>
      </c>
      <c r="C47000" t="s">
        <v>96339</v>
      </c>
      <c r="D47000" t="s">
        <v>24</v>
      </c>
      <c r="E47000">
        <v>58</v>
      </c>
      <c r="F47000" t="s">
        <v>59</v>
      </c>
      <c r="G47000">
        <v>4</v>
      </c>
      <c r="H47000">
        <v>20.92</v>
      </c>
      <c r="I47000">
        <v>15.69</v>
      </c>
      <c r="J47000" t="s">
        <v>26</v>
      </c>
      <c r="K47000" t="s">
        <v>98</v>
      </c>
      <c r="L47000" t="s">
        <v>171</v>
      </c>
      <c r="M47000" t="s">
        <v>63</v>
      </c>
    </row>
    <row r="47001" spans="1:13" hidden="1" x14ac:dyDescent="0.3">
      <c r="A47001" t="s">
        <v>96340</v>
      </c>
      <c r="B47001" s="1">
        <v>42562.030555555553</v>
      </c>
      <c r="C47001" t="s">
        <v>96341</v>
      </c>
      <c r="D47001" t="s">
        <v>24</v>
      </c>
      <c r="E47001">
        <v>26</v>
      </c>
      <c r="F47001" t="s">
        <v>17</v>
      </c>
      <c r="G47001">
        <v>2</v>
      </c>
      <c r="H47001">
        <v>600.16</v>
      </c>
      <c r="I47001">
        <v>450.12</v>
      </c>
      <c r="J47001" t="s">
        <v>30</v>
      </c>
      <c r="K47001" t="s">
        <v>98</v>
      </c>
      <c r="L47001" t="s">
        <v>171</v>
      </c>
      <c r="M47001" t="s">
        <v>48</v>
      </c>
    </row>
    <row r="47002" spans="1:13" hidden="1" x14ac:dyDescent="0.3">
      <c r="A47002" t="s">
        <v>96342</v>
      </c>
      <c r="B47002" s="1">
        <v>42562.030555555553</v>
      </c>
      <c r="C47002" t="s">
        <v>96343</v>
      </c>
      <c r="D47002" t="s">
        <v>16</v>
      </c>
      <c r="E47002">
        <v>64</v>
      </c>
      <c r="F47002" t="s">
        <v>59</v>
      </c>
      <c r="G47002">
        <v>4</v>
      </c>
      <c r="H47002">
        <v>20.92</v>
      </c>
      <c r="I47002">
        <v>15.69</v>
      </c>
      <c r="J47002" t="s">
        <v>18</v>
      </c>
      <c r="K47002" t="s">
        <v>98</v>
      </c>
      <c r="L47002" t="s">
        <v>99</v>
      </c>
      <c r="M47002" t="s">
        <v>48</v>
      </c>
    </row>
    <row r="47003" spans="1:13" hidden="1" x14ac:dyDescent="0.3">
      <c r="A47003" t="s">
        <v>96344</v>
      </c>
      <c r="B47003" s="1">
        <v>42562.03125</v>
      </c>
      <c r="C47003" t="s">
        <v>96345</v>
      </c>
      <c r="D47003" t="s">
        <v>16</v>
      </c>
      <c r="E47003">
        <v>57</v>
      </c>
      <c r="F47003" t="s">
        <v>17</v>
      </c>
      <c r="G47003">
        <v>1</v>
      </c>
      <c r="H47003">
        <v>300.08</v>
      </c>
      <c r="I47003">
        <v>225.06</v>
      </c>
      <c r="J47003" t="s">
        <v>18</v>
      </c>
      <c r="K47003" t="s">
        <v>31</v>
      </c>
      <c r="L47003" t="s">
        <v>32</v>
      </c>
      <c r="M47003" t="s">
        <v>63</v>
      </c>
    </row>
    <row r="47004" spans="1:13" hidden="1" x14ac:dyDescent="0.3">
      <c r="A47004" t="s">
        <v>96346</v>
      </c>
      <c r="B47004" s="1">
        <v>42562.03125</v>
      </c>
      <c r="C47004" t="s">
        <v>96347</v>
      </c>
      <c r="D47004" t="s">
        <v>16</v>
      </c>
      <c r="E47004">
        <v>55</v>
      </c>
      <c r="F47004" t="s">
        <v>47</v>
      </c>
      <c r="G47004">
        <v>1</v>
      </c>
      <c r="H47004">
        <v>40.659999999999997</v>
      </c>
      <c r="I47004">
        <v>28.462</v>
      </c>
      <c r="J47004" t="s">
        <v>30</v>
      </c>
      <c r="K47004" t="s">
        <v>19</v>
      </c>
      <c r="L47004" t="s">
        <v>217</v>
      </c>
      <c r="M47004" t="s">
        <v>48</v>
      </c>
    </row>
    <row r="47005" spans="1:13" hidden="1" x14ac:dyDescent="0.3">
      <c r="A47005" t="s">
        <v>96348</v>
      </c>
      <c r="B47005" s="1">
        <v>42562.03125</v>
      </c>
      <c r="C47005" t="s">
        <v>96349</v>
      </c>
      <c r="D47005" t="s">
        <v>24</v>
      </c>
      <c r="E47005">
        <v>25</v>
      </c>
      <c r="F47005" t="s">
        <v>25</v>
      </c>
      <c r="G47005">
        <v>5</v>
      </c>
      <c r="H47005">
        <v>3000.85</v>
      </c>
      <c r="I47005">
        <v>2700.7649999999999</v>
      </c>
      <c r="J47005" t="s">
        <v>18</v>
      </c>
      <c r="K47005" t="s">
        <v>19</v>
      </c>
      <c r="L47005" t="s">
        <v>217</v>
      </c>
      <c r="M47005" t="s">
        <v>21</v>
      </c>
    </row>
    <row r="47006" spans="1:13" hidden="1" x14ac:dyDescent="0.3">
      <c r="A47006" t="s">
        <v>96350</v>
      </c>
      <c r="B47006" s="1">
        <v>42562.03125</v>
      </c>
      <c r="C47006" t="s">
        <v>96351</v>
      </c>
      <c r="D47006" t="s">
        <v>16</v>
      </c>
      <c r="E47006">
        <v>59</v>
      </c>
      <c r="F47006" t="s">
        <v>59</v>
      </c>
      <c r="G47006">
        <v>3</v>
      </c>
      <c r="H47006">
        <v>15.69</v>
      </c>
      <c r="I47006">
        <v>10.983000000000001</v>
      </c>
      <c r="J47006" t="s">
        <v>18</v>
      </c>
      <c r="K47006" t="s">
        <v>19</v>
      </c>
      <c r="L47006" t="s">
        <v>217</v>
      </c>
      <c r="M47006" t="s">
        <v>21</v>
      </c>
    </row>
    <row r="47007" spans="1:13" hidden="1" x14ac:dyDescent="0.3">
      <c r="A47007" t="s">
        <v>96352</v>
      </c>
      <c r="B47007" s="1">
        <v>42562.031944444447</v>
      </c>
      <c r="C47007" t="s">
        <v>96353</v>
      </c>
      <c r="D47007" t="s">
        <v>16</v>
      </c>
      <c r="E47007">
        <v>37</v>
      </c>
      <c r="F47007" t="s">
        <v>17</v>
      </c>
      <c r="G47007">
        <v>3</v>
      </c>
      <c r="H47007">
        <v>900.24</v>
      </c>
      <c r="I47007">
        <v>675.18</v>
      </c>
      <c r="J47007" t="s">
        <v>30</v>
      </c>
      <c r="K47007" t="s">
        <v>19</v>
      </c>
      <c r="L47007" t="s">
        <v>217</v>
      </c>
      <c r="M47007" t="s">
        <v>63</v>
      </c>
    </row>
    <row r="47008" spans="1:13" hidden="1" x14ac:dyDescent="0.3">
      <c r="A47008" t="s">
        <v>96354</v>
      </c>
      <c r="B47008" s="1">
        <v>42562.031944444447</v>
      </c>
      <c r="C47008" t="s">
        <v>96355</v>
      </c>
      <c r="D47008" t="s">
        <v>24</v>
      </c>
      <c r="E47008">
        <v>59</v>
      </c>
      <c r="F47008" t="s">
        <v>47</v>
      </c>
      <c r="G47008">
        <v>3</v>
      </c>
      <c r="H47008">
        <v>121.98</v>
      </c>
      <c r="I47008">
        <v>91.484999999999999</v>
      </c>
      <c r="J47008" t="s">
        <v>18</v>
      </c>
      <c r="K47008" t="s">
        <v>19</v>
      </c>
      <c r="L47008" t="s">
        <v>217</v>
      </c>
      <c r="M47008" t="s">
        <v>63</v>
      </c>
    </row>
    <row r="47009" spans="1:13" hidden="1" x14ac:dyDescent="0.3">
      <c r="A47009" t="s">
        <v>96356</v>
      </c>
      <c r="B47009" s="1">
        <v>42562.031944444447</v>
      </c>
      <c r="C47009" t="s">
        <v>96357</v>
      </c>
      <c r="D47009" t="s">
        <v>16</v>
      </c>
      <c r="E47009">
        <v>53</v>
      </c>
      <c r="F47009" t="s">
        <v>17</v>
      </c>
      <c r="G47009">
        <v>4</v>
      </c>
      <c r="H47009">
        <v>1200.32</v>
      </c>
      <c r="I47009">
        <v>1140.3040000000001</v>
      </c>
      <c r="J47009" t="s">
        <v>26</v>
      </c>
      <c r="K47009" t="s">
        <v>19</v>
      </c>
      <c r="L47009" t="s">
        <v>67</v>
      </c>
      <c r="M47009" t="s">
        <v>48</v>
      </c>
    </row>
    <row r="47010" spans="1:13" hidden="1" x14ac:dyDescent="0.3">
      <c r="A47010" t="s">
        <v>96358</v>
      </c>
      <c r="B47010" s="1">
        <v>42562.031944444447</v>
      </c>
      <c r="C47010" t="s">
        <v>96359</v>
      </c>
      <c r="D47010" t="s">
        <v>16</v>
      </c>
      <c r="E47010">
        <v>68</v>
      </c>
      <c r="F47010" t="s">
        <v>17</v>
      </c>
      <c r="G47010">
        <v>1</v>
      </c>
      <c r="H47010">
        <v>300.08</v>
      </c>
      <c r="I47010">
        <v>225.06</v>
      </c>
      <c r="J47010" t="s">
        <v>26</v>
      </c>
      <c r="K47010" t="s">
        <v>19</v>
      </c>
      <c r="L47010" t="s">
        <v>67</v>
      </c>
      <c r="M47010" t="s">
        <v>63</v>
      </c>
    </row>
    <row r="47011" spans="1:13" hidden="1" x14ac:dyDescent="0.3">
      <c r="A47011" t="s">
        <v>96360</v>
      </c>
      <c r="B47011" s="1">
        <v>42562.031944444447</v>
      </c>
      <c r="C47011" t="s">
        <v>96361</v>
      </c>
      <c r="D47011" t="s">
        <v>16</v>
      </c>
      <c r="E47011">
        <v>65</v>
      </c>
      <c r="F47011" t="s">
        <v>66</v>
      </c>
      <c r="G47011">
        <v>1</v>
      </c>
      <c r="H47011">
        <v>35.840000000000003</v>
      </c>
      <c r="I47011">
        <v>25.088000000000001</v>
      </c>
      <c r="J47011" t="s">
        <v>18</v>
      </c>
      <c r="K47011" t="s">
        <v>19</v>
      </c>
      <c r="L47011" t="s">
        <v>67</v>
      </c>
      <c r="M47011" t="s">
        <v>21</v>
      </c>
    </row>
    <row r="47012" spans="1:13" hidden="1" x14ac:dyDescent="0.3">
      <c r="A47012" t="s">
        <v>96362</v>
      </c>
      <c r="B47012" s="1">
        <v>42562.032638888886</v>
      </c>
      <c r="C47012" t="s">
        <v>96363</v>
      </c>
      <c r="D47012" t="s">
        <v>16</v>
      </c>
      <c r="E47012">
        <v>60</v>
      </c>
      <c r="F47012" t="s">
        <v>59</v>
      </c>
      <c r="G47012">
        <v>4</v>
      </c>
      <c r="H47012">
        <v>20.92</v>
      </c>
      <c r="I47012">
        <v>15.69</v>
      </c>
      <c r="J47012" t="s">
        <v>18</v>
      </c>
      <c r="K47012" t="s">
        <v>98</v>
      </c>
      <c r="L47012" t="s">
        <v>156</v>
      </c>
      <c r="M47012" t="s">
        <v>21</v>
      </c>
    </row>
    <row r="47013" spans="1:13" hidden="1" x14ac:dyDescent="0.3">
      <c r="A47013" t="s">
        <v>96364</v>
      </c>
      <c r="B47013" s="1">
        <v>42562.032638888886</v>
      </c>
      <c r="C47013" t="s">
        <v>96365</v>
      </c>
      <c r="D47013" t="s">
        <v>24</v>
      </c>
      <c r="E47013">
        <v>47</v>
      </c>
      <c r="F47013" t="s">
        <v>17</v>
      </c>
      <c r="G47013">
        <v>2</v>
      </c>
      <c r="H47013">
        <v>600.16</v>
      </c>
      <c r="I47013">
        <v>450.12</v>
      </c>
      <c r="J47013" t="s">
        <v>18</v>
      </c>
      <c r="K47013" t="s">
        <v>98</v>
      </c>
      <c r="L47013" t="s">
        <v>156</v>
      </c>
      <c r="M47013" t="s">
        <v>33</v>
      </c>
    </row>
    <row r="47014" spans="1:13" hidden="1" x14ac:dyDescent="0.3">
      <c r="A47014" t="s">
        <v>96366</v>
      </c>
      <c r="B47014" s="1">
        <v>42562.032638888886</v>
      </c>
      <c r="C47014" t="s">
        <v>96367</v>
      </c>
      <c r="D47014" t="s">
        <v>24</v>
      </c>
      <c r="E47014">
        <v>47</v>
      </c>
      <c r="F47014" t="s">
        <v>17</v>
      </c>
      <c r="G47014">
        <v>4</v>
      </c>
      <c r="H47014">
        <v>1200.32</v>
      </c>
      <c r="I47014">
        <v>1140.3040000000001</v>
      </c>
      <c r="J47014" t="s">
        <v>30</v>
      </c>
      <c r="K47014" t="s">
        <v>98</v>
      </c>
      <c r="L47014" t="s">
        <v>156</v>
      </c>
      <c r="M47014" t="s">
        <v>48</v>
      </c>
    </row>
    <row r="47015" spans="1:13" hidden="1" x14ac:dyDescent="0.3">
      <c r="A47015" t="s">
        <v>96368</v>
      </c>
      <c r="B47015" s="1">
        <v>42562.032638888886</v>
      </c>
      <c r="C47015" t="s">
        <v>96369</v>
      </c>
      <c r="D47015" t="s">
        <v>16</v>
      </c>
      <c r="E47015">
        <v>58</v>
      </c>
      <c r="F47015" t="s">
        <v>66</v>
      </c>
      <c r="G47015">
        <v>2</v>
      </c>
      <c r="H47015">
        <v>71.680000000000007</v>
      </c>
      <c r="I47015">
        <v>50.176000000000002</v>
      </c>
      <c r="J47015" t="s">
        <v>18</v>
      </c>
      <c r="K47015" t="s">
        <v>98</v>
      </c>
      <c r="L47015" t="s">
        <v>156</v>
      </c>
      <c r="M47015" t="s">
        <v>27</v>
      </c>
    </row>
    <row r="47016" spans="1:13" hidden="1" x14ac:dyDescent="0.3">
      <c r="A47016" t="s">
        <v>96370</v>
      </c>
      <c r="B47016" s="1">
        <v>42562.033333333333</v>
      </c>
      <c r="C47016" t="s">
        <v>96371</v>
      </c>
      <c r="D47016" t="s">
        <v>24</v>
      </c>
      <c r="E47016">
        <v>24</v>
      </c>
      <c r="F47016" t="s">
        <v>47</v>
      </c>
      <c r="G47016">
        <v>3</v>
      </c>
      <c r="H47016">
        <v>121.98</v>
      </c>
      <c r="I47016">
        <v>91.484999999999999</v>
      </c>
      <c r="J47016" t="s">
        <v>30</v>
      </c>
      <c r="K47016" t="s">
        <v>31</v>
      </c>
      <c r="L47016" t="s">
        <v>32</v>
      </c>
      <c r="M47016" t="s">
        <v>33</v>
      </c>
    </row>
    <row r="47017" spans="1:13" hidden="1" x14ac:dyDescent="0.3">
      <c r="A47017" t="s">
        <v>96372</v>
      </c>
      <c r="B47017" s="1">
        <v>42562.033333333333</v>
      </c>
      <c r="C47017" t="s">
        <v>96373</v>
      </c>
      <c r="D47017" t="s">
        <v>16</v>
      </c>
      <c r="E47017">
        <v>24</v>
      </c>
      <c r="F47017" t="s">
        <v>59</v>
      </c>
      <c r="G47017">
        <v>4</v>
      </c>
      <c r="H47017">
        <v>20.92</v>
      </c>
      <c r="I47017">
        <v>15.69</v>
      </c>
      <c r="J47017" t="s">
        <v>30</v>
      </c>
      <c r="K47017" t="s">
        <v>31</v>
      </c>
      <c r="L47017" t="s">
        <v>32</v>
      </c>
      <c r="M47017" t="s">
        <v>51</v>
      </c>
    </row>
    <row r="47018" spans="1:13" hidden="1" x14ac:dyDescent="0.3">
      <c r="A47018" t="s">
        <v>96374</v>
      </c>
      <c r="B47018" s="1">
        <v>42562.033333333333</v>
      </c>
      <c r="C47018" t="s">
        <v>96375</v>
      </c>
      <c r="D47018" t="s">
        <v>16</v>
      </c>
      <c r="E47018">
        <v>30</v>
      </c>
      <c r="F47018" t="s">
        <v>66</v>
      </c>
      <c r="G47018">
        <v>1</v>
      </c>
      <c r="H47018">
        <v>35.840000000000003</v>
      </c>
      <c r="I47018">
        <v>25.088000000000001</v>
      </c>
      <c r="J47018" t="s">
        <v>26</v>
      </c>
      <c r="K47018" t="s">
        <v>31</v>
      </c>
      <c r="L47018" t="s">
        <v>62</v>
      </c>
      <c r="M47018" t="s">
        <v>63</v>
      </c>
    </row>
    <row r="47019" spans="1:13" hidden="1" x14ac:dyDescent="0.3">
      <c r="A47019" t="s">
        <v>96376</v>
      </c>
      <c r="B47019" s="1">
        <v>42562.033333333333</v>
      </c>
      <c r="C47019" t="s">
        <v>96377</v>
      </c>
      <c r="D47019" t="s">
        <v>16</v>
      </c>
      <c r="E47019">
        <v>44</v>
      </c>
      <c r="F47019" t="s">
        <v>17</v>
      </c>
      <c r="G47019">
        <v>4</v>
      </c>
      <c r="H47019">
        <v>1200.32</v>
      </c>
      <c r="I47019">
        <v>1140.3040000000001</v>
      </c>
      <c r="J47019" t="s">
        <v>30</v>
      </c>
      <c r="K47019" t="s">
        <v>31</v>
      </c>
      <c r="L47019" t="s">
        <v>62</v>
      </c>
      <c r="M47019" t="s">
        <v>21</v>
      </c>
    </row>
    <row r="47020" spans="1:13" hidden="1" x14ac:dyDescent="0.3">
      <c r="A47020" t="s">
        <v>96378</v>
      </c>
      <c r="B47020" s="1">
        <v>42562.03402777778</v>
      </c>
      <c r="C47020" t="s">
        <v>96379</v>
      </c>
      <c r="D47020" t="s">
        <v>16</v>
      </c>
      <c r="E47020">
        <v>66</v>
      </c>
      <c r="F47020" t="s">
        <v>59</v>
      </c>
      <c r="G47020">
        <v>4</v>
      </c>
      <c r="H47020">
        <v>20.92</v>
      </c>
      <c r="I47020">
        <v>15.69</v>
      </c>
      <c r="J47020" t="s">
        <v>26</v>
      </c>
      <c r="K47020" t="s">
        <v>31</v>
      </c>
      <c r="L47020" t="s">
        <v>62</v>
      </c>
      <c r="M47020" t="s">
        <v>51</v>
      </c>
    </row>
    <row r="47021" spans="1:13" hidden="1" x14ac:dyDescent="0.3">
      <c r="A47021" t="s">
        <v>96380</v>
      </c>
      <c r="B47021" s="1">
        <v>42562.03402777778</v>
      </c>
      <c r="C47021" t="s">
        <v>96381</v>
      </c>
      <c r="D47021" t="s">
        <v>16</v>
      </c>
      <c r="E47021">
        <v>19</v>
      </c>
      <c r="F47021" t="s">
        <v>25</v>
      </c>
      <c r="G47021">
        <v>5</v>
      </c>
      <c r="H47021">
        <v>3000.85</v>
      </c>
      <c r="I47021">
        <v>2700.7649999999999</v>
      </c>
      <c r="J47021" t="s">
        <v>26</v>
      </c>
      <c r="K47021" t="s">
        <v>31</v>
      </c>
      <c r="L47021" t="s">
        <v>32</v>
      </c>
      <c r="M47021" t="s">
        <v>21</v>
      </c>
    </row>
    <row r="47022" spans="1:13" hidden="1" x14ac:dyDescent="0.3">
      <c r="A47022" t="s">
        <v>96382</v>
      </c>
      <c r="B47022" s="1">
        <v>42562.03402777778</v>
      </c>
      <c r="C47022" t="s">
        <v>96383</v>
      </c>
      <c r="D47022" t="s">
        <v>16</v>
      </c>
      <c r="E47022">
        <v>53</v>
      </c>
      <c r="F47022" t="s">
        <v>59</v>
      </c>
      <c r="G47022">
        <v>5</v>
      </c>
      <c r="H47022">
        <v>26.15</v>
      </c>
      <c r="I47022">
        <v>19.612500000000001</v>
      </c>
      <c r="J47022" t="s">
        <v>30</v>
      </c>
      <c r="K47022" t="s">
        <v>98</v>
      </c>
      <c r="L47022" t="s">
        <v>156</v>
      </c>
      <c r="M47022" t="s">
        <v>21</v>
      </c>
    </row>
    <row r="47023" spans="1:13" hidden="1" x14ac:dyDescent="0.3">
      <c r="A47023" t="s">
        <v>96384</v>
      </c>
      <c r="B47023" s="1">
        <v>42562.03402777778</v>
      </c>
      <c r="C47023" t="s">
        <v>96385</v>
      </c>
      <c r="D47023" t="s">
        <v>16</v>
      </c>
      <c r="E47023">
        <v>60</v>
      </c>
      <c r="F47023" t="s">
        <v>17</v>
      </c>
      <c r="G47023">
        <v>2</v>
      </c>
      <c r="H47023">
        <v>600.16</v>
      </c>
      <c r="I47023">
        <v>450.12</v>
      </c>
      <c r="J47023" t="s">
        <v>18</v>
      </c>
      <c r="K47023" t="s">
        <v>19</v>
      </c>
      <c r="L47023" t="s">
        <v>217</v>
      </c>
      <c r="M47023" t="s">
        <v>63</v>
      </c>
    </row>
    <row r="47024" spans="1:13" hidden="1" x14ac:dyDescent="0.3">
      <c r="A47024" t="s">
        <v>96386</v>
      </c>
      <c r="B47024" s="1">
        <v>42562.03402777778</v>
      </c>
      <c r="C47024" t="s">
        <v>96387</v>
      </c>
      <c r="D47024" t="s">
        <v>24</v>
      </c>
      <c r="E47024">
        <v>20</v>
      </c>
      <c r="F47024" t="s">
        <v>17</v>
      </c>
      <c r="G47024">
        <v>1</v>
      </c>
      <c r="H47024">
        <v>300.08</v>
      </c>
      <c r="I47024">
        <v>225.06</v>
      </c>
      <c r="J47024" t="s">
        <v>26</v>
      </c>
      <c r="K47024" t="s">
        <v>98</v>
      </c>
      <c r="L47024" t="s">
        <v>156</v>
      </c>
      <c r="M47024" t="s">
        <v>37</v>
      </c>
    </row>
    <row r="47025" spans="1:13" hidden="1" x14ac:dyDescent="0.3">
      <c r="A47025" t="s">
        <v>96388</v>
      </c>
      <c r="B47025" s="1">
        <v>42562.034722222219</v>
      </c>
      <c r="C47025" t="s">
        <v>96389</v>
      </c>
      <c r="D47025" t="s">
        <v>24</v>
      </c>
      <c r="E47025">
        <v>35</v>
      </c>
      <c r="F47025" t="s">
        <v>66</v>
      </c>
      <c r="G47025">
        <v>1</v>
      </c>
      <c r="H47025">
        <v>35.840000000000003</v>
      </c>
      <c r="I47025">
        <v>25.088000000000001</v>
      </c>
      <c r="J47025" t="s">
        <v>30</v>
      </c>
      <c r="K47025" t="s">
        <v>98</v>
      </c>
      <c r="L47025" t="s">
        <v>156</v>
      </c>
      <c r="M47025" t="s">
        <v>63</v>
      </c>
    </row>
    <row r="47026" spans="1:13" hidden="1" x14ac:dyDescent="0.3">
      <c r="A47026" t="s">
        <v>96390</v>
      </c>
      <c r="B47026" s="1">
        <v>42562.034722222219</v>
      </c>
      <c r="C47026" t="s">
        <v>96391</v>
      </c>
      <c r="D47026" t="s">
        <v>16</v>
      </c>
      <c r="E47026">
        <v>31</v>
      </c>
      <c r="F47026" t="s">
        <v>59</v>
      </c>
      <c r="G47026">
        <v>4</v>
      </c>
      <c r="H47026">
        <v>20.92</v>
      </c>
      <c r="I47026">
        <v>15.69</v>
      </c>
      <c r="J47026" t="s">
        <v>26</v>
      </c>
      <c r="K47026" t="s">
        <v>31</v>
      </c>
      <c r="L47026" t="s">
        <v>32</v>
      </c>
      <c r="M47026" t="s">
        <v>48</v>
      </c>
    </row>
    <row r="47027" spans="1:13" hidden="1" x14ac:dyDescent="0.3">
      <c r="A47027" t="s">
        <v>96392</v>
      </c>
      <c r="B47027" s="1">
        <v>42562.034722222219</v>
      </c>
      <c r="C47027" t="s">
        <v>96393</v>
      </c>
      <c r="D47027" t="s">
        <v>16</v>
      </c>
      <c r="E47027">
        <v>63</v>
      </c>
      <c r="F47027" t="s">
        <v>203</v>
      </c>
      <c r="G47027">
        <v>1</v>
      </c>
      <c r="H47027">
        <v>11.73</v>
      </c>
      <c r="I47027">
        <v>8.2110000000000003</v>
      </c>
      <c r="J47027" t="s">
        <v>26</v>
      </c>
      <c r="K47027" t="s">
        <v>98</v>
      </c>
      <c r="L47027" t="s">
        <v>171</v>
      </c>
      <c r="M47027" t="s">
        <v>21</v>
      </c>
    </row>
    <row r="47028" spans="1:13" hidden="1" x14ac:dyDescent="0.3">
      <c r="A47028" t="s">
        <v>96394</v>
      </c>
      <c r="B47028" s="1">
        <v>42562.034722222219</v>
      </c>
      <c r="C47028" t="s">
        <v>96395</v>
      </c>
      <c r="D47028" t="s">
        <v>16</v>
      </c>
      <c r="E47028">
        <v>25</v>
      </c>
      <c r="F47028" t="s">
        <v>97</v>
      </c>
      <c r="G47028">
        <v>3</v>
      </c>
      <c r="H47028">
        <v>3150</v>
      </c>
      <c r="I47028">
        <v>2677.5</v>
      </c>
      <c r="J47028" t="s">
        <v>18</v>
      </c>
      <c r="K47028" t="s">
        <v>74</v>
      </c>
      <c r="L47028" t="s">
        <v>140</v>
      </c>
      <c r="M47028" t="s">
        <v>63</v>
      </c>
    </row>
    <row r="47029" spans="1:13" hidden="1" x14ac:dyDescent="0.3">
      <c r="A47029" t="s">
        <v>96396</v>
      </c>
      <c r="B47029" s="1">
        <v>42562.035416666666</v>
      </c>
      <c r="C47029" t="s">
        <v>96397</v>
      </c>
      <c r="D47029" t="s">
        <v>16</v>
      </c>
      <c r="E47029">
        <v>60</v>
      </c>
      <c r="F47029" t="s">
        <v>97</v>
      </c>
      <c r="G47029">
        <v>2</v>
      </c>
      <c r="H47029">
        <v>2100</v>
      </c>
      <c r="I47029">
        <v>1890</v>
      </c>
      <c r="J47029" t="s">
        <v>18</v>
      </c>
      <c r="K47029" t="s">
        <v>74</v>
      </c>
      <c r="L47029" t="s">
        <v>140</v>
      </c>
      <c r="M47029" t="s">
        <v>63</v>
      </c>
    </row>
    <row r="47030" spans="1:13" hidden="1" x14ac:dyDescent="0.3">
      <c r="A47030" t="s">
        <v>96398</v>
      </c>
      <c r="B47030" s="1">
        <v>42562.035416666666</v>
      </c>
      <c r="C47030" t="s">
        <v>96399</v>
      </c>
      <c r="D47030" t="s">
        <v>24</v>
      </c>
      <c r="E47030">
        <v>36</v>
      </c>
      <c r="F47030" t="s">
        <v>17</v>
      </c>
      <c r="G47030">
        <v>5</v>
      </c>
      <c r="H47030">
        <v>1500.4</v>
      </c>
      <c r="I47030">
        <v>1425.38</v>
      </c>
      <c r="J47030" t="s">
        <v>30</v>
      </c>
      <c r="K47030" t="s">
        <v>31</v>
      </c>
      <c r="L47030" t="s">
        <v>32</v>
      </c>
      <c r="M47030" t="s">
        <v>27</v>
      </c>
    </row>
    <row r="47031" spans="1:13" hidden="1" x14ac:dyDescent="0.3">
      <c r="A47031" t="s">
        <v>96400</v>
      </c>
      <c r="B47031" s="1">
        <v>42562.035416666666</v>
      </c>
      <c r="C47031" t="s">
        <v>96401</v>
      </c>
      <c r="D47031" t="s">
        <v>24</v>
      </c>
      <c r="E47031">
        <v>36</v>
      </c>
      <c r="F47031" t="s">
        <v>59</v>
      </c>
      <c r="G47031">
        <v>1</v>
      </c>
      <c r="H47031">
        <v>5.23</v>
      </c>
      <c r="I47031">
        <v>3.661</v>
      </c>
      <c r="J47031" t="s">
        <v>18</v>
      </c>
      <c r="K47031" t="s">
        <v>31</v>
      </c>
      <c r="L47031" t="s">
        <v>32</v>
      </c>
      <c r="M47031" t="s">
        <v>33</v>
      </c>
    </row>
    <row r="47032" spans="1:13" hidden="1" x14ac:dyDescent="0.3">
      <c r="A47032" t="s">
        <v>96402</v>
      </c>
      <c r="B47032" s="1">
        <v>42562.035416666666</v>
      </c>
      <c r="C47032" t="s">
        <v>96403</v>
      </c>
      <c r="D47032" t="s">
        <v>16</v>
      </c>
      <c r="E47032">
        <v>50</v>
      </c>
      <c r="F47032" t="s">
        <v>17</v>
      </c>
      <c r="G47032">
        <v>5</v>
      </c>
      <c r="H47032">
        <v>1500.4</v>
      </c>
      <c r="I47032">
        <v>1425.38</v>
      </c>
      <c r="J47032" t="s">
        <v>30</v>
      </c>
      <c r="K47032" t="s">
        <v>31</v>
      </c>
      <c r="L47032" t="s">
        <v>32</v>
      </c>
      <c r="M47032" t="s">
        <v>48</v>
      </c>
    </row>
    <row r="47033" spans="1:13" hidden="1" x14ac:dyDescent="0.3">
      <c r="A47033" t="s">
        <v>96404</v>
      </c>
      <c r="B47033" s="1">
        <v>42562.036111111112</v>
      </c>
      <c r="C47033" t="s">
        <v>96405</v>
      </c>
      <c r="D47033" t="s">
        <v>24</v>
      </c>
      <c r="E47033">
        <v>18</v>
      </c>
      <c r="F47033" t="s">
        <v>59</v>
      </c>
      <c r="G47033">
        <v>5</v>
      </c>
      <c r="H47033">
        <v>26.15</v>
      </c>
      <c r="I47033">
        <v>19.612500000000001</v>
      </c>
      <c r="J47033" t="s">
        <v>30</v>
      </c>
      <c r="K47033" t="s">
        <v>31</v>
      </c>
      <c r="L47033" t="s">
        <v>32</v>
      </c>
      <c r="M47033" t="s">
        <v>63</v>
      </c>
    </row>
    <row r="47034" spans="1:13" hidden="1" x14ac:dyDescent="0.3">
      <c r="A47034" t="s">
        <v>96406</v>
      </c>
      <c r="B47034" s="1">
        <v>42562.036111111112</v>
      </c>
      <c r="C47034" t="s">
        <v>96407</v>
      </c>
      <c r="D47034" t="s">
        <v>16</v>
      </c>
      <c r="E47034">
        <v>41</v>
      </c>
      <c r="F47034" t="s">
        <v>17</v>
      </c>
      <c r="G47034">
        <v>4</v>
      </c>
      <c r="H47034">
        <v>1200.32</v>
      </c>
      <c r="I47034">
        <v>1140.3040000000001</v>
      </c>
      <c r="J47034" t="s">
        <v>26</v>
      </c>
      <c r="K47034" t="s">
        <v>74</v>
      </c>
      <c r="L47034" t="s">
        <v>75</v>
      </c>
      <c r="M47034" t="s">
        <v>21</v>
      </c>
    </row>
    <row r="47035" spans="1:13" hidden="1" x14ac:dyDescent="0.3">
      <c r="A47035" t="s">
        <v>96408</v>
      </c>
      <c r="B47035" s="1">
        <v>42562.036111111112</v>
      </c>
      <c r="C47035" t="s">
        <v>96409</v>
      </c>
      <c r="D47035" t="s">
        <v>16</v>
      </c>
      <c r="E47035">
        <v>54</v>
      </c>
      <c r="F47035" t="s">
        <v>203</v>
      </c>
      <c r="G47035">
        <v>1</v>
      </c>
      <c r="H47035">
        <v>11.73</v>
      </c>
      <c r="I47035">
        <v>8.2110000000000003</v>
      </c>
      <c r="J47035" t="s">
        <v>18</v>
      </c>
      <c r="K47035" t="s">
        <v>19</v>
      </c>
      <c r="L47035" t="s">
        <v>36</v>
      </c>
      <c r="M47035" t="s">
        <v>33</v>
      </c>
    </row>
    <row r="47036" spans="1:13" hidden="1" x14ac:dyDescent="0.3">
      <c r="A47036" t="s">
        <v>96410</v>
      </c>
      <c r="B47036" s="1">
        <v>42562.036111111112</v>
      </c>
      <c r="C47036" t="s">
        <v>96411</v>
      </c>
      <c r="D47036" t="s">
        <v>24</v>
      </c>
      <c r="E47036">
        <v>55</v>
      </c>
      <c r="F47036" t="s">
        <v>17</v>
      </c>
      <c r="G47036">
        <v>5</v>
      </c>
      <c r="H47036">
        <v>1500.4</v>
      </c>
      <c r="I47036">
        <v>1425.38</v>
      </c>
      <c r="J47036" t="s">
        <v>18</v>
      </c>
      <c r="K47036" t="s">
        <v>31</v>
      </c>
      <c r="L47036" t="s">
        <v>32</v>
      </c>
      <c r="M47036" t="s">
        <v>48</v>
      </c>
    </row>
    <row r="47037" spans="1:13" hidden="1" x14ac:dyDescent="0.3">
      <c r="A47037" t="s">
        <v>96412</v>
      </c>
      <c r="B47037" s="1">
        <v>42562.036805555559</v>
      </c>
      <c r="C47037" t="s">
        <v>96413</v>
      </c>
      <c r="D47037" t="s">
        <v>16</v>
      </c>
      <c r="E47037">
        <v>18</v>
      </c>
      <c r="F47037" t="s">
        <v>25</v>
      </c>
      <c r="G47037">
        <v>2</v>
      </c>
      <c r="H47037">
        <v>1200.3399999999999</v>
      </c>
      <c r="I47037">
        <v>1080.306</v>
      </c>
      <c r="J47037" t="s">
        <v>30</v>
      </c>
      <c r="K47037" t="s">
        <v>31</v>
      </c>
      <c r="L47037" t="s">
        <v>32</v>
      </c>
      <c r="M47037" t="s">
        <v>27</v>
      </c>
    </row>
    <row r="47038" spans="1:13" hidden="1" x14ac:dyDescent="0.3">
      <c r="A47038" t="s">
        <v>96414</v>
      </c>
      <c r="B47038" s="1">
        <v>42562.036805555559</v>
      </c>
      <c r="C47038" t="s">
        <v>96415</v>
      </c>
      <c r="D47038" t="s">
        <v>16</v>
      </c>
      <c r="E47038">
        <v>22</v>
      </c>
      <c r="F47038" t="s">
        <v>47</v>
      </c>
      <c r="G47038">
        <v>5</v>
      </c>
      <c r="H47038">
        <v>203.3</v>
      </c>
      <c r="I47038">
        <v>162.63999999999999</v>
      </c>
      <c r="J47038" t="s">
        <v>30</v>
      </c>
      <c r="K47038" t="s">
        <v>31</v>
      </c>
      <c r="L47038" t="s">
        <v>71</v>
      </c>
      <c r="M47038" t="s">
        <v>21</v>
      </c>
    </row>
    <row r="47039" spans="1:13" hidden="1" x14ac:dyDescent="0.3">
      <c r="A47039" t="s">
        <v>96416</v>
      </c>
      <c r="B47039" s="1">
        <v>42562.036805555559</v>
      </c>
      <c r="C47039" t="s">
        <v>96417</v>
      </c>
      <c r="D47039" t="s">
        <v>16</v>
      </c>
      <c r="E47039">
        <v>51</v>
      </c>
      <c r="F47039" t="s">
        <v>41</v>
      </c>
      <c r="G47039">
        <v>5</v>
      </c>
      <c r="H47039">
        <v>75.75</v>
      </c>
      <c r="I47039">
        <v>56.8125</v>
      </c>
      <c r="J47039" t="s">
        <v>26</v>
      </c>
      <c r="K47039" t="s">
        <v>31</v>
      </c>
      <c r="L47039" t="s">
        <v>71</v>
      </c>
      <c r="M47039" t="s">
        <v>27</v>
      </c>
    </row>
    <row r="47040" spans="1:13" hidden="1" x14ac:dyDescent="0.3">
      <c r="A47040" t="s">
        <v>96418</v>
      </c>
      <c r="B47040" s="1">
        <v>42562.036805555559</v>
      </c>
      <c r="C47040" t="s">
        <v>96419</v>
      </c>
      <c r="D47040" t="s">
        <v>24</v>
      </c>
      <c r="E47040">
        <v>48</v>
      </c>
      <c r="F47040" t="s">
        <v>25</v>
      </c>
      <c r="G47040">
        <v>4</v>
      </c>
      <c r="H47040">
        <v>2400.6799999999998</v>
      </c>
      <c r="I47040">
        <v>2280.6460000000002</v>
      </c>
      <c r="J47040" t="s">
        <v>18</v>
      </c>
      <c r="K47040" t="s">
        <v>31</v>
      </c>
      <c r="L47040" t="s">
        <v>71</v>
      </c>
      <c r="M47040" t="s">
        <v>33</v>
      </c>
    </row>
    <row r="47041" spans="1:13" hidden="1" x14ac:dyDescent="0.3">
      <c r="A47041" t="s">
        <v>96420</v>
      </c>
      <c r="B47041" s="1">
        <v>42562.036805555559</v>
      </c>
      <c r="C47041" t="s">
        <v>96421</v>
      </c>
      <c r="D47041" t="s">
        <v>16</v>
      </c>
      <c r="E47041">
        <v>69</v>
      </c>
      <c r="F47041" t="s">
        <v>47</v>
      </c>
      <c r="G47041">
        <v>3</v>
      </c>
      <c r="H47041">
        <v>121.98</v>
      </c>
      <c r="I47041">
        <v>91.484999999999999</v>
      </c>
      <c r="J47041" t="s">
        <v>30</v>
      </c>
      <c r="K47041" t="s">
        <v>74</v>
      </c>
      <c r="L47041" t="s">
        <v>80</v>
      </c>
      <c r="M47041" t="s">
        <v>51</v>
      </c>
    </row>
    <row r="47042" spans="1:13" hidden="1" x14ac:dyDescent="0.3">
      <c r="A47042" t="s">
        <v>96422</v>
      </c>
      <c r="B47042" s="1">
        <v>42562.037499999999</v>
      </c>
      <c r="C47042" t="s">
        <v>96423</v>
      </c>
      <c r="D47042" t="s">
        <v>16</v>
      </c>
      <c r="E47042">
        <v>29</v>
      </c>
      <c r="F47042" t="s">
        <v>17</v>
      </c>
      <c r="G47042">
        <v>4</v>
      </c>
      <c r="H47042">
        <v>1200.32</v>
      </c>
      <c r="I47042">
        <v>1140.3040000000001</v>
      </c>
      <c r="J47042" t="s">
        <v>18</v>
      </c>
      <c r="K47042" t="s">
        <v>74</v>
      </c>
      <c r="L47042" t="s">
        <v>80</v>
      </c>
      <c r="M47042" t="s">
        <v>63</v>
      </c>
    </row>
    <row r="47043" spans="1:13" hidden="1" x14ac:dyDescent="0.3">
      <c r="A47043" t="s">
        <v>96424</v>
      </c>
      <c r="B47043" s="1">
        <v>42562.037499999999</v>
      </c>
      <c r="C47043" t="s">
        <v>96425</v>
      </c>
      <c r="D47043" t="s">
        <v>24</v>
      </c>
      <c r="E47043">
        <v>31</v>
      </c>
      <c r="F47043" t="s">
        <v>25</v>
      </c>
      <c r="G47043">
        <v>4</v>
      </c>
      <c r="H47043">
        <v>2400.6799999999998</v>
      </c>
      <c r="I47043">
        <v>2280.6460000000002</v>
      </c>
      <c r="J47043" t="s">
        <v>30</v>
      </c>
      <c r="K47043" t="s">
        <v>98</v>
      </c>
      <c r="L47043" t="s">
        <v>171</v>
      </c>
      <c r="M47043" t="s">
        <v>51</v>
      </c>
    </row>
    <row r="47044" spans="1:13" hidden="1" x14ac:dyDescent="0.3">
      <c r="A47044" t="s">
        <v>96426</v>
      </c>
      <c r="B47044" s="1">
        <v>42562.037499999999</v>
      </c>
      <c r="C47044" t="s">
        <v>96427</v>
      </c>
      <c r="D47044" t="s">
        <v>16</v>
      </c>
      <c r="E47044">
        <v>50</v>
      </c>
      <c r="F47044" t="s">
        <v>47</v>
      </c>
      <c r="G47044">
        <v>3</v>
      </c>
      <c r="H47044">
        <v>121.98</v>
      </c>
      <c r="I47044">
        <v>91.484999999999999</v>
      </c>
      <c r="J47044" t="s">
        <v>30</v>
      </c>
      <c r="K47044" t="s">
        <v>19</v>
      </c>
      <c r="L47044" t="s">
        <v>210</v>
      </c>
      <c r="M47044" t="s">
        <v>37</v>
      </c>
    </row>
    <row r="47045" spans="1:13" hidden="1" x14ac:dyDescent="0.3">
      <c r="A47045" t="s">
        <v>96428</v>
      </c>
      <c r="B47045" s="1">
        <v>42562.037499999999</v>
      </c>
      <c r="C47045" t="s">
        <v>96429</v>
      </c>
      <c r="D47045" t="s">
        <v>16</v>
      </c>
      <c r="E47045">
        <v>48</v>
      </c>
      <c r="F47045" t="s">
        <v>17</v>
      </c>
      <c r="G47045">
        <v>4</v>
      </c>
      <c r="H47045">
        <v>1200.32</v>
      </c>
      <c r="I47045">
        <v>1140.3040000000001</v>
      </c>
      <c r="J47045" t="s">
        <v>30</v>
      </c>
      <c r="K47045" t="s">
        <v>19</v>
      </c>
      <c r="L47045" t="s">
        <v>210</v>
      </c>
      <c r="M47045" t="s">
        <v>51</v>
      </c>
    </row>
    <row r="47046" spans="1:13" hidden="1" x14ac:dyDescent="0.3">
      <c r="A47046" t="s">
        <v>96430</v>
      </c>
      <c r="B47046" s="1">
        <v>42562.038194444445</v>
      </c>
      <c r="C47046" t="s">
        <v>96431</v>
      </c>
      <c r="D47046" t="s">
        <v>16</v>
      </c>
      <c r="E47046">
        <v>36</v>
      </c>
      <c r="F47046" t="s">
        <v>17</v>
      </c>
      <c r="G47046">
        <v>1</v>
      </c>
      <c r="H47046">
        <v>300.08</v>
      </c>
      <c r="I47046">
        <v>225.06</v>
      </c>
      <c r="J47046" t="s">
        <v>18</v>
      </c>
      <c r="K47046" t="s">
        <v>74</v>
      </c>
      <c r="L47046" t="s">
        <v>75</v>
      </c>
      <c r="M47046" t="s">
        <v>63</v>
      </c>
    </row>
    <row r="47047" spans="1:13" hidden="1" x14ac:dyDescent="0.3">
      <c r="A47047" t="s">
        <v>96432</v>
      </c>
      <c r="B47047" s="1">
        <v>42562.038194444445</v>
      </c>
      <c r="C47047" t="s">
        <v>96433</v>
      </c>
      <c r="D47047" t="s">
        <v>16</v>
      </c>
      <c r="E47047">
        <v>60</v>
      </c>
      <c r="F47047" t="s">
        <v>17</v>
      </c>
      <c r="G47047">
        <v>2</v>
      </c>
      <c r="H47047">
        <v>600.16</v>
      </c>
      <c r="I47047">
        <v>450.12</v>
      </c>
      <c r="J47047" t="s">
        <v>26</v>
      </c>
      <c r="K47047" t="s">
        <v>19</v>
      </c>
      <c r="L47047" t="s">
        <v>210</v>
      </c>
      <c r="M47047" t="s">
        <v>48</v>
      </c>
    </row>
    <row r="47048" spans="1:13" hidden="1" x14ac:dyDescent="0.3">
      <c r="A47048" t="s">
        <v>96434</v>
      </c>
      <c r="B47048" s="1">
        <v>42562.038194444445</v>
      </c>
      <c r="C47048" t="s">
        <v>96435</v>
      </c>
      <c r="D47048" t="s">
        <v>16</v>
      </c>
      <c r="E47048">
        <v>66</v>
      </c>
      <c r="F47048" t="s">
        <v>59</v>
      </c>
      <c r="G47048">
        <v>1</v>
      </c>
      <c r="H47048">
        <v>5.23</v>
      </c>
      <c r="I47048">
        <v>3.661</v>
      </c>
      <c r="J47048" t="s">
        <v>30</v>
      </c>
      <c r="K47048" t="s">
        <v>19</v>
      </c>
      <c r="L47048" t="s">
        <v>210</v>
      </c>
      <c r="M47048" t="s">
        <v>48</v>
      </c>
    </row>
    <row r="47049" spans="1:13" hidden="1" x14ac:dyDescent="0.3">
      <c r="A47049" t="s">
        <v>96436</v>
      </c>
      <c r="B47049" s="1">
        <v>42562.038194444445</v>
      </c>
      <c r="C47049" t="s">
        <v>96437</v>
      </c>
      <c r="D47049" t="s">
        <v>24</v>
      </c>
      <c r="E47049">
        <v>67</v>
      </c>
      <c r="F47049" t="s">
        <v>17</v>
      </c>
      <c r="G47049">
        <v>3</v>
      </c>
      <c r="H47049">
        <v>900.24</v>
      </c>
      <c r="I47049">
        <v>675.18</v>
      </c>
      <c r="J47049" t="s">
        <v>18</v>
      </c>
      <c r="K47049" t="s">
        <v>74</v>
      </c>
      <c r="L47049" t="s">
        <v>75</v>
      </c>
      <c r="M47049" t="s">
        <v>51</v>
      </c>
    </row>
    <row r="47050" spans="1:13" hidden="1" x14ac:dyDescent="0.3">
      <c r="A47050" t="s">
        <v>96438</v>
      </c>
      <c r="B47050" s="1">
        <v>42562.038888888892</v>
      </c>
      <c r="C47050" t="s">
        <v>96439</v>
      </c>
      <c r="D47050" t="s">
        <v>24</v>
      </c>
      <c r="E47050">
        <v>61</v>
      </c>
      <c r="F47050" t="s">
        <v>47</v>
      </c>
      <c r="G47050">
        <v>3</v>
      </c>
      <c r="H47050">
        <v>121.98</v>
      </c>
      <c r="I47050">
        <v>91.484999999999999</v>
      </c>
      <c r="J47050" t="s">
        <v>30</v>
      </c>
      <c r="K47050" t="s">
        <v>74</v>
      </c>
      <c r="L47050" t="s">
        <v>75</v>
      </c>
      <c r="M47050" t="s">
        <v>33</v>
      </c>
    </row>
    <row r="47051" spans="1:13" hidden="1" x14ac:dyDescent="0.3">
      <c r="A47051" t="s">
        <v>96440</v>
      </c>
      <c r="B47051" s="1">
        <v>42562.038888888892</v>
      </c>
      <c r="C47051" t="s">
        <v>96441</v>
      </c>
      <c r="D47051" t="s">
        <v>24</v>
      </c>
      <c r="E47051">
        <v>51</v>
      </c>
      <c r="F47051" t="s">
        <v>66</v>
      </c>
      <c r="G47051">
        <v>2</v>
      </c>
      <c r="H47051">
        <v>71.680000000000007</v>
      </c>
      <c r="I47051">
        <v>50.176000000000002</v>
      </c>
      <c r="J47051" t="s">
        <v>30</v>
      </c>
      <c r="K47051" t="s">
        <v>74</v>
      </c>
      <c r="L47051" t="s">
        <v>75</v>
      </c>
      <c r="M47051" t="s">
        <v>63</v>
      </c>
    </row>
    <row r="47052" spans="1:13" hidden="1" x14ac:dyDescent="0.3">
      <c r="A47052" t="s">
        <v>96442</v>
      </c>
      <c r="B47052" s="1">
        <v>42562.038888888892</v>
      </c>
      <c r="C47052" t="s">
        <v>96443</v>
      </c>
      <c r="D47052" t="s">
        <v>16</v>
      </c>
      <c r="E47052">
        <v>28</v>
      </c>
      <c r="F47052" t="s">
        <v>25</v>
      </c>
      <c r="G47052">
        <v>1</v>
      </c>
      <c r="H47052">
        <v>600.16999999999996</v>
      </c>
      <c r="I47052">
        <v>450.1275</v>
      </c>
      <c r="J47052" t="s">
        <v>18</v>
      </c>
      <c r="K47052" t="s">
        <v>74</v>
      </c>
      <c r="L47052" t="s">
        <v>75</v>
      </c>
      <c r="M47052" t="s">
        <v>37</v>
      </c>
    </row>
    <row r="47053" spans="1:13" hidden="1" x14ac:dyDescent="0.3">
      <c r="A47053" t="s">
        <v>96444</v>
      </c>
      <c r="B47053" s="1">
        <v>42562.038888888892</v>
      </c>
      <c r="C47053" t="s">
        <v>96445</v>
      </c>
      <c r="D47053" t="s">
        <v>24</v>
      </c>
      <c r="E47053">
        <v>39</v>
      </c>
      <c r="F47053" t="s">
        <v>25</v>
      </c>
      <c r="G47053">
        <v>2</v>
      </c>
      <c r="H47053">
        <v>1200.3399999999999</v>
      </c>
      <c r="I47053">
        <v>1080.306</v>
      </c>
      <c r="J47053" t="s">
        <v>18</v>
      </c>
      <c r="K47053" t="s">
        <v>74</v>
      </c>
      <c r="L47053" t="s">
        <v>140</v>
      </c>
      <c r="M47053" t="s">
        <v>63</v>
      </c>
    </row>
    <row r="47054" spans="1:13" hidden="1" x14ac:dyDescent="0.3">
      <c r="A47054" t="s">
        <v>96446</v>
      </c>
      <c r="B47054" s="1">
        <v>42562.038888888892</v>
      </c>
      <c r="C47054" t="s">
        <v>96447</v>
      </c>
      <c r="D47054" t="s">
        <v>16</v>
      </c>
      <c r="E47054">
        <v>33</v>
      </c>
      <c r="F47054" t="s">
        <v>59</v>
      </c>
      <c r="G47054">
        <v>1</v>
      </c>
      <c r="H47054">
        <v>5.23</v>
      </c>
      <c r="I47054">
        <v>3.661</v>
      </c>
      <c r="J47054" t="s">
        <v>18</v>
      </c>
      <c r="K47054" t="s">
        <v>74</v>
      </c>
      <c r="L47054" t="s">
        <v>140</v>
      </c>
      <c r="M47054" t="s">
        <v>63</v>
      </c>
    </row>
    <row r="47055" spans="1:13" hidden="1" x14ac:dyDescent="0.3">
      <c r="A47055" t="s">
        <v>96448</v>
      </c>
      <c r="B47055" s="1">
        <v>42562.039583333331</v>
      </c>
      <c r="C47055" t="s">
        <v>96449</v>
      </c>
      <c r="D47055" t="s">
        <v>16</v>
      </c>
      <c r="E47055">
        <v>39</v>
      </c>
      <c r="F47055" t="s">
        <v>17</v>
      </c>
      <c r="G47055">
        <v>5</v>
      </c>
      <c r="H47055">
        <v>1500.4</v>
      </c>
      <c r="I47055">
        <v>1425.38</v>
      </c>
      <c r="J47055" t="s">
        <v>30</v>
      </c>
      <c r="K47055" t="s">
        <v>31</v>
      </c>
      <c r="L47055" t="s">
        <v>32</v>
      </c>
      <c r="M47055" t="s">
        <v>21</v>
      </c>
    </row>
    <row r="47056" spans="1:13" hidden="1" x14ac:dyDescent="0.3">
      <c r="A47056" t="s">
        <v>96450</v>
      </c>
      <c r="B47056" s="1">
        <v>42562.039583333331</v>
      </c>
      <c r="C47056" t="s">
        <v>96451</v>
      </c>
      <c r="D47056" t="s">
        <v>24</v>
      </c>
      <c r="E47056">
        <v>34</v>
      </c>
      <c r="F47056" t="s">
        <v>25</v>
      </c>
      <c r="G47056">
        <v>4</v>
      </c>
      <c r="H47056">
        <v>2400.6799999999998</v>
      </c>
      <c r="I47056">
        <v>2280.6460000000002</v>
      </c>
      <c r="J47056" t="s">
        <v>30</v>
      </c>
      <c r="K47056" t="s">
        <v>19</v>
      </c>
      <c r="L47056" t="s">
        <v>234</v>
      </c>
      <c r="M47056" t="s">
        <v>48</v>
      </c>
    </row>
    <row r="47057" spans="1:13" x14ac:dyDescent="0.3">
      <c r="A47057" t="s">
        <v>96452</v>
      </c>
      <c r="B47057" s="1">
        <v>42562.039583333331</v>
      </c>
      <c r="C47057" t="s">
        <v>96453</v>
      </c>
      <c r="D47057" t="s">
        <v>24</v>
      </c>
      <c r="E47057">
        <v>22</v>
      </c>
      <c r="F47057" t="s">
        <v>97</v>
      </c>
      <c r="G47057">
        <v>4</v>
      </c>
      <c r="H47057">
        <v>4200</v>
      </c>
      <c r="I47057">
        <v>3780</v>
      </c>
      <c r="J47057" t="s">
        <v>26</v>
      </c>
      <c r="K47057" t="s">
        <v>19</v>
      </c>
      <c r="L47057" t="s">
        <v>234</v>
      </c>
      <c r="M47057" t="s">
        <v>48</v>
      </c>
    </row>
    <row r="47058" spans="1:13" hidden="1" x14ac:dyDescent="0.3">
      <c r="A47058" t="s">
        <v>96454</v>
      </c>
      <c r="B47058" s="1">
        <v>42562.039583333331</v>
      </c>
      <c r="C47058" t="s">
        <v>96455</v>
      </c>
      <c r="D47058" t="s">
        <v>16</v>
      </c>
      <c r="E47058">
        <v>20</v>
      </c>
      <c r="F47058" t="s">
        <v>59</v>
      </c>
      <c r="G47058">
        <v>1</v>
      </c>
      <c r="H47058">
        <v>5.23</v>
      </c>
      <c r="I47058">
        <v>3.661</v>
      </c>
      <c r="J47058" t="s">
        <v>18</v>
      </c>
      <c r="K47058" t="s">
        <v>98</v>
      </c>
      <c r="L47058" t="s">
        <v>171</v>
      </c>
      <c r="M47058" t="s">
        <v>63</v>
      </c>
    </row>
    <row r="47059" spans="1:13" hidden="1" x14ac:dyDescent="0.3">
      <c r="A47059" t="s">
        <v>96456</v>
      </c>
      <c r="B47059" s="1">
        <v>42562.040277777778</v>
      </c>
      <c r="C47059" t="s">
        <v>96457</v>
      </c>
      <c r="D47059" t="s">
        <v>24</v>
      </c>
      <c r="E47059">
        <v>44</v>
      </c>
      <c r="F47059" t="s">
        <v>66</v>
      </c>
      <c r="G47059">
        <v>5</v>
      </c>
      <c r="H47059">
        <v>179.2</v>
      </c>
      <c r="I47059">
        <v>143.36000000000001</v>
      </c>
      <c r="J47059" t="s">
        <v>30</v>
      </c>
      <c r="K47059" t="s">
        <v>98</v>
      </c>
      <c r="L47059" t="s">
        <v>171</v>
      </c>
      <c r="M47059" t="s">
        <v>51</v>
      </c>
    </row>
    <row r="47060" spans="1:13" hidden="1" x14ac:dyDescent="0.3">
      <c r="A47060" t="s">
        <v>96458</v>
      </c>
      <c r="B47060" s="1">
        <v>42562.040277777778</v>
      </c>
      <c r="C47060" t="s">
        <v>96459</v>
      </c>
      <c r="D47060" t="s">
        <v>16</v>
      </c>
      <c r="E47060">
        <v>62</v>
      </c>
      <c r="F47060" t="s">
        <v>17</v>
      </c>
      <c r="G47060">
        <v>3</v>
      </c>
      <c r="H47060">
        <v>900.24</v>
      </c>
      <c r="I47060">
        <v>675.18</v>
      </c>
      <c r="J47060" t="s">
        <v>30</v>
      </c>
      <c r="K47060" t="s">
        <v>98</v>
      </c>
      <c r="L47060" t="s">
        <v>171</v>
      </c>
      <c r="M47060" t="s">
        <v>63</v>
      </c>
    </row>
    <row r="47061" spans="1:13" hidden="1" x14ac:dyDescent="0.3">
      <c r="A47061" t="s">
        <v>96460</v>
      </c>
      <c r="B47061" s="1">
        <v>42562.040277777778</v>
      </c>
      <c r="C47061" t="s">
        <v>96461</v>
      </c>
      <c r="D47061" t="s">
        <v>16</v>
      </c>
      <c r="E47061">
        <v>33</v>
      </c>
      <c r="F47061" t="s">
        <v>17</v>
      </c>
      <c r="G47061">
        <v>3</v>
      </c>
      <c r="H47061">
        <v>900.24</v>
      </c>
      <c r="I47061">
        <v>675.18</v>
      </c>
      <c r="J47061" t="s">
        <v>30</v>
      </c>
      <c r="K47061" t="s">
        <v>98</v>
      </c>
      <c r="L47061" t="s">
        <v>171</v>
      </c>
      <c r="M47061" t="s">
        <v>21</v>
      </c>
    </row>
    <row r="47062" spans="1:13" hidden="1" x14ac:dyDescent="0.3">
      <c r="A47062" t="s">
        <v>96462</v>
      </c>
      <c r="B47062" s="1">
        <v>42562.040277777778</v>
      </c>
      <c r="C47062" t="s">
        <v>96463</v>
      </c>
      <c r="D47062" t="s">
        <v>24</v>
      </c>
      <c r="E47062">
        <v>65</v>
      </c>
      <c r="F47062" t="s">
        <v>17</v>
      </c>
      <c r="G47062">
        <v>1</v>
      </c>
      <c r="H47062">
        <v>300.08</v>
      </c>
      <c r="I47062">
        <v>225.06</v>
      </c>
      <c r="J47062" t="s">
        <v>26</v>
      </c>
      <c r="K47062" t="s">
        <v>98</v>
      </c>
      <c r="L47062" t="s">
        <v>312</v>
      </c>
      <c r="M47062" t="s">
        <v>63</v>
      </c>
    </row>
    <row r="47063" spans="1:13" hidden="1" x14ac:dyDescent="0.3">
      <c r="A47063" t="s">
        <v>96464</v>
      </c>
      <c r="B47063" s="1">
        <v>42562.040972222225</v>
      </c>
      <c r="C47063" t="s">
        <v>96465</v>
      </c>
      <c r="D47063" t="s">
        <v>16</v>
      </c>
      <c r="E47063">
        <v>33</v>
      </c>
      <c r="F47063" t="s">
        <v>47</v>
      </c>
      <c r="G47063">
        <v>5</v>
      </c>
      <c r="H47063">
        <v>203.3</v>
      </c>
      <c r="I47063">
        <v>162.63999999999999</v>
      </c>
      <c r="J47063" t="s">
        <v>18</v>
      </c>
      <c r="K47063" t="s">
        <v>31</v>
      </c>
      <c r="L47063" t="s">
        <v>71</v>
      </c>
      <c r="M47063" t="s">
        <v>48</v>
      </c>
    </row>
    <row r="47064" spans="1:13" hidden="1" x14ac:dyDescent="0.3">
      <c r="A47064" t="s">
        <v>96466</v>
      </c>
      <c r="B47064" s="1">
        <v>42562.040972222225</v>
      </c>
      <c r="C47064" t="s">
        <v>96467</v>
      </c>
      <c r="D47064" t="s">
        <v>16</v>
      </c>
      <c r="E47064">
        <v>64</v>
      </c>
      <c r="F47064" t="s">
        <v>17</v>
      </c>
      <c r="G47064">
        <v>3</v>
      </c>
      <c r="H47064">
        <v>900.24</v>
      </c>
      <c r="I47064">
        <v>675.18</v>
      </c>
      <c r="J47064" t="s">
        <v>30</v>
      </c>
      <c r="K47064" t="s">
        <v>31</v>
      </c>
      <c r="L47064" t="s">
        <v>71</v>
      </c>
      <c r="M47064" t="s">
        <v>21</v>
      </c>
    </row>
    <row r="47065" spans="1:13" hidden="1" x14ac:dyDescent="0.3">
      <c r="A47065" t="s">
        <v>96468</v>
      </c>
      <c r="B47065" s="1">
        <v>42562.040972222225</v>
      </c>
      <c r="C47065" t="s">
        <v>96469</v>
      </c>
      <c r="D47065" t="s">
        <v>16</v>
      </c>
      <c r="E47065">
        <v>34</v>
      </c>
      <c r="F47065" t="s">
        <v>203</v>
      </c>
      <c r="G47065">
        <v>2</v>
      </c>
      <c r="H47065">
        <v>23.46</v>
      </c>
      <c r="I47065">
        <v>16.422000000000001</v>
      </c>
      <c r="J47065" t="s">
        <v>18</v>
      </c>
      <c r="K47065" t="s">
        <v>31</v>
      </c>
      <c r="L47065" t="s">
        <v>204</v>
      </c>
      <c r="M47065" t="s">
        <v>48</v>
      </c>
    </row>
    <row r="47066" spans="1:13" hidden="1" x14ac:dyDescent="0.3">
      <c r="A47066" t="s">
        <v>96470</v>
      </c>
      <c r="B47066" s="1">
        <v>42562.040972222225</v>
      </c>
      <c r="C47066" t="s">
        <v>96471</v>
      </c>
      <c r="D47066" t="s">
        <v>24</v>
      </c>
      <c r="E47066">
        <v>44</v>
      </c>
      <c r="F47066" t="s">
        <v>17</v>
      </c>
      <c r="G47066">
        <v>2</v>
      </c>
      <c r="H47066">
        <v>600.16</v>
      </c>
      <c r="I47066">
        <v>450.12</v>
      </c>
      <c r="J47066" t="s">
        <v>18</v>
      </c>
      <c r="K47066" t="s">
        <v>31</v>
      </c>
      <c r="L47066" t="s">
        <v>204</v>
      </c>
      <c r="M47066" t="s">
        <v>48</v>
      </c>
    </row>
    <row r="47067" spans="1:13" hidden="1" x14ac:dyDescent="0.3">
      <c r="A47067" t="s">
        <v>96472</v>
      </c>
      <c r="B47067" s="1">
        <v>42562.041666666664</v>
      </c>
      <c r="C47067" t="s">
        <v>96473</v>
      </c>
      <c r="D47067" t="s">
        <v>16</v>
      </c>
      <c r="E47067">
        <v>20</v>
      </c>
      <c r="F47067" t="s">
        <v>59</v>
      </c>
      <c r="G47067">
        <v>5</v>
      </c>
      <c r="H47067">
        <v>26.15</v>
      </c>
      <c r="I47067">
        <v>19.612500000000001</v>
      </c>
      <c r="J47067" t="s">
        <v>26</v>
      </c>
      <c r="K47067" t="s">
        <v>31</v>
      </c>
      <c r="L47067" t="s">
        <v>204</v>
      </c>
      <c r="M47067" t="s">
        <v>33</v>
      </c>
    </row>
    <row r="47068" spans="1:13" hidden="1" x14ac:dyDescent="0.3">
      <c r="A47068" t="s">
        <v>96474</v>
      </c>
      <c r="B47068" s="1">
        <v>42562.041666666664</v>
      </c>
      <c r="C47068" t="s">
        <v>96475</v>
      </c>
      <c r="D47068" t="s">
        <v>16</v>
      </c>
      <c r="E47068">
        <v>29</v>
      </c>
      <c r="F47068" t="s">
        <v>25</v>
      </c>
      <c r="G47068">
        <v>4</v>
      </c>
      <c r="H47068">
        <v>2400.6799999999998</v>
      </c>
      <c r="I47068">
        <v>2280.6460000000002</v>
      </c>
      <c r="J47068" t="s">
        <v>18</v>
      </c>
      <c r="K47068" t="s">
        <v>31</v>
      </c>
      <c r="L47068" t="s">
        <v>204</v>
      </c>
      <c r="M47068" t="s">
        <v>51</v>
      </c>
    </row>
    <row r="47069" spans="1:13" hidden="1" x14ac:dyDescent="0.3">
      <c r="A47069" t="s">
        <v>96476</v>
      </c>
      <c r="B47069" s="1">
        <v>42562.041666666664</v>
      </c>
      <c r="C47069" t="s">
        <v>96477</v>
      </c>
      <c r="D47069" t="s">
        <v>16</v>
      </c>
      <c r="E47069">
        <v>22</v>
      </c>
      <c r="F47069" t="s">
        <v>25</v>
      </c>
      <c r="G47069">
        <v>3</v>
      </c>
      <c r="H47069">
        <v>1800.51</v>
      </c>
      <c r="I47069">
        <v>1620.4590000000001</v>
      </c>
      <c r="J47069" t="s">
        <v>18</v>
      </c>
      <c r="K47069" t="s">
        <v>31</v>
      </c>
      <c r="L47069" t="s">
        <v>62</v>
      </c>
      <c r="M47069" t="s">
        <v>48</v>
      </c>
    </row>
    <row r="47070" spans="1:13" hidden="1" x14ac:dyDescent="0.3">
      <c r="A47070" t="s">
        <v>96478</v>
      </c>
      <c r="B47070" s="1">
        <v>42562.041666666664</v>
      </c>
      <c r="C47070" t="s">
        <v>96479</v>
      </c>
      <c r="D47070" t="s">
        <v>16</v>
      </c>
      <c r="E47070">
        <v>69</v>
      </c>
      <c r="F47070" t="s">
        <v>47</v>
      </c>
      <c r="G47070">
        <v>3</v>
      </c>
      <c r="H47070">
        <v>121.98</v>
      </c>
      <c r="I47070">
        <v>91.484999999999999</v>
      </c>
      <c r="J47070" t="s">
        <v>30</v>
      </c>
      <c r="K47070" t="s">
        <v>31</v>
      </c>
      <c r="L47070" t="s">
        <v>32</v>
      </c>
      <c r="M47070" t="s">
        <v>21</v>
      </c>
    </row>
    <row r="47071" spans="1:13" hidden="1" x14ac:dyDescent="0.3">
      <c r="A47071" t="s">
        <v>96480</v>
      </c>
      <c r="B47071" s="1">
        <v>42562.041666666664</v>
      </c>
      <c r="C47071" t="s">
        <v>96481</v>
      </c>
      <c r="D47071" t="s">
        <v>16</v>
      </c>
      <c r="E47071">
        <v>24</v>
      </c>
      <c r="F47071" t="s">
        <v>97</v>
      </c>
      <c r="G47071">
        <v>1</v>
      </c>
      <c r="H47071">
        <v>1050</v>
      </c>
      <c r="I47071">
        <v>945</v>
      </c>
      <c r="J47071" t="s">
        <v>18</v>
      </c>
      <c r="K47071" t="s">
        <v>19</v>
      </c>
      <c r="L47071" t="s">
        <v>67</v>
      </c>
      <c r="M47071" t="s">
        <v>27</v>
      </c>
    </row>
    <row r="47072" spans="1:13" hidden="1" x14ac:dyDescent="0.3">
      <c r="A47072" t="s">
        <v>96482</v>
      </c>
      <c r="B47072" s="1">
        <v>42562.042361111111</v>
      </c>
      <c r="C47072" t="s">
        <v>96483</v>
      </c>
      <c r="D47072" t="s">
        <v>16</v>
      </c>
      <c r="E47072">
        <v>28</v>
      </c>
      <c r="F47072" t="s">
        <v>25</v>
      </c>
      <c r="G47072">
        <v>5</v>
      </c>
      <c r="H47072">
        <v>3000.85</v>
      </c>
      <c r="I47072">
        <v>2700.7649999999999</v>
      </c>
      <c r="J47072" t="s">
        <v>18</v>
      </c>
      <c r="K47072" t="s">
        <v>98</v>
      </c>
      <c r="L47072" t="s">
        <v>312</v>
      </c>
      <c r="M47072" t="s">
        <v>37</v>
      </c>
    </row>
    <row r="47073" spans="1:13" hidden="1" x14ac:dyDescent="0.3">
      <c r="A47073" t="s">
        <v>96484</v>
      </c>
      <c r="B47073" s="1">
        <v>42562.042361111111</v>
      </c>
      <c r="C47073" t="s">
        <v>96485</v>
      </c>
      <c r="D47073" t="s">
        <v>16</v>
      </c>
      <c r="E47073">
        <v>32</v>
      </c>
      <c r="F47073" t="s">
        <v>17</v>
      </c>
      <c r="G47073">
        <v>4</v>
      </c>
      <c r="H47073">
        <v>1200.32</v>
      </c>
      <c r="I47073">
        <v>1140.3040000000001</v>
      </c>
      <c r="J47073" t="s">
        <v>18</v>
      </c>
      <c r="K47073" t="s">
        <v>31</v>
      </c>
      <c r="L47073" t="s">
        <v>32</v>
      </c>
      <c r="M47073" t="s">
        <v>37</v>
      </c>
    </row>
    <row r="47074" spans="1:13" hidden="1" x14ac:dyDescent="0.3">
      <c r="A47074" t="s">
        <v>96486</v>
      </c>
      <c r="B47074" s="1">
        <v>42562.042361111111</v>
      </c>
      <c r="C47074" t="s">
        <v>96487</v>
      </c>
      <c r="D47074" t="s">
        <v>16</v>
      </c>
      <c r="E47074">
        <v>21</v>
      </c>
      <c r="F47074" t="s">
        <v>17</v>
      </c>
      <c r="G47074">
        <v>1</v>
      </c>
      <c r="H47074">
        <v>300.08</v>
      </c>
      <c r="I47074">
        <v>225.06</v>
      </c>
      <c r="J47074" t="s">
        <v>30</v>
      </c>
      <c r="K47074" t="s">
        <v>31</v>
      </c>
      <c r="L47074" t="s">
        <v>32</v>
      </c>
      <c r="M47074" t="s">
        <v>21</v>
      </c>
    </row>
    <row r="47075" spans="1:13" hidden="1" x14ac:dyDescent="0.3">
      <c r="A47075" t="s">
        <v>96488</v>
      </c>
      <c r="B47075" s="1">
        <v>42562.042361111111</v>
      </c>
      <c r="C47075" t="s">
        <v>96489</v>
      </c>
      <c r="D47075" t="s">
        <v>16</v>
      </c>
      <c r="E47075">
        <v>63</v>
      </c>
      <c r="F47075" t="s">
        <v>59</v>
      </c>
      <c r="G47075">
        <v>1</v>
      </c>
      <c r="H47075">
        <v>5.23</v>
      </c>
      <c r="I47075">
        <v>3.661</v>
      </c>
      <c r="J47075" t="s">
        <v>18</v>
      </c>
      <c r="K47075" t="s">
        <v>31</v>
      </c>
      <c r="L47075" t="s">
        <v>32</v>
      </c>
      <c r="M47075" t="s">
        <v>51</v>
      </c>
    </row>
    <row r="47076" spans="1:13" hidden="1" x14ac:dyDescent="0.3">
      <c r="A47076" t="s">
        <v>96490</v>
      </c>
      <c r="B47076" s="1">
        <v>42562.043055555558</v>
      </c>
      <c r="C47076" t="s">
        <v>96491</v>
      </c>
      <c r="D47076" t="s">
        <v>24</v>
      </c>
      <c r="E47076">
        <v>33</v>
      </c>
      <c r="F47076" t="s">
        <v>17</v>
      </c>
      <c r="G47076">
        <v>5</v>
      </c>
      <c r="H47076">
        <v>1500.4</v>
      </c>
      <c r="I47076">
        <v>1425.38</v>
      </c>
      <c r="J47076" t="s">
        <v>26</v>
      </c>
      <c r="K47076" t="s">
        <v>31</v>
      </c>
      <c r="L47076" t="s">
        <v>32</v>
      </c>
      <c r="M47076" t="s">
        <v>21</v>
      </c>
    </row>
    <row r="47077" spans="1:13" hidden="1" x14ac:dyDescent="0.3">
      <c r="A47077" t="s">
        <v>96492</v>
      </c>
      <c r="B47077" s="1">
        <v>42562.043055555558</v>
      </c>
      <c r="C47077" t="s">
        <v>96493</v>
      </c>
      <c r="D47077" t="s">
        <v>24</v>
      </c>
      <c r="E47077">
        <v>48</v>
      </c>
      <c r="F47077" t="s">
        <v>25</v>
      </c>
      <c r="G47077">
        <v>3</v>
      </c>
      <c r="H47077">
        <v>1800.51</v>
      </c>
      <c r="I47077">
        <v>1620.4590000000001</v>
      </c>
      <c r="J47077" t="s">
        <v>26</v>
      </c>
      <c r="K47077" t="s">
        <v>31</v>
      </c>
      <c r="L47077" t="s">
        <v>44</v>
      </c>
      <c r="M47077" t="s">
        <v>33</v>
      </c>
    </row>
    <row r="47078" spans="1:13" hidden="1" x14ac:dyDescent="0.3">
      <c r="A47078" t="s">
        <v>96494</v>
      </c>
      <c r="B47078" s="1">
        <v>42562.043055555558</v>
      </c>
      <c r="C47078" t="s">
        <v>96495</v>
      </c>
      <c r="D47078" t="s">
        <v>16</v>
      </c>
      <c r="E47078">
        <v>39</v>
      </c>
      <c r="F47078" t="s">
        <v>66</v>
      </c>
      <c r="G47078">
        <v>4</v>
      </c>
      <c r="H47078">
        <v>143.36000000000001</v>
      </c>
      <c r="I47078">
        <v>114.688</v>
      </c>
      <c r="J47078" t="s">
        <v>30</v>
      </c>
      <c r="K47078" t="s">
        <v>31</v>
      </c>
      <c r="L47078" t="s">
        <v>44</v>
      </c>
      <c r="M47078" t="s">
        <v>33</v>
      </c>
    </row>
    <row r="47079" spans="1:13" hidden="1" x14ac:dyDescent="0.3">
      <c r="A47079" t="s">
        <v>96496</v>
      </c>
      <c r="B47079" s="1">
        <v>42562.043055555558</v>
      </c>
      <c r="C47079" t="s">
        <v>96497</v>
      </c>
      <c r="D47079" t="s">
        <v>16</v>
      </c>
      <c r="E47079">
        <v>52</v>
      </c>
      <c r="F47079" t="s">
        <v>25</v>
      </c>
      <c r="G47079">
        <v>1</v>
      </c>
      <c r="H47079">
        <v>600.16999999999996</v>
      </c>
      <c r="I47079">
        <v>450.1275</v>
      </c>
      <c r="J47079" t="s">
        <v>18</v>
      </c>
      <c r="K47079" t="s">
        <v>19</v>
      </c>
      <c r="L47079" t="s">
        <v>67</v>
      </c>
      <c r="M47079" t="s">
        <v>21</v>
      </c>
    </row>
    <row r="47080" spans="1:13" hidden="1" x14ac:dyDescent="0.3">
      <c r="A47080" t="s">
        <v>96498</v>
      </c>
      <c r="B47080" s="1">
        <v>42562.043749999997</v>
      </c>
      <c r="C47080" t="s">
        <v>96499</v>
      </c>
      <c r="D47080" t="s">
        <v>16</v>
      </c>
      <c r="E47080">
        <v>52</v>
      </c>
      <c r="F47080" t="s">
        <v>203</v>
      </c>
      <c r="G47080">
        <v>2</v>
      </c>
      <c r="H47080">
        <v>23.46</v>
      </c>
      <c r="I47080">
        <v>16.422000000000001</v>
      </c>
      <c r="J47080" t="s">
        <v>30</v>
      </c>
      <c r="K47080" t="s">
        <v>74</v>
      </c>
      <c r="L47080" t="s">
        <v>140</v>
      </c>
      <c r="M47080" t="s">
        <v>51</v>
      </c>
    </row>
    <row r="47081" spans="1:13" hidden="1" x14ac:dyDescent="0.3">
      <c r="A47081" t="s">
        <v>96500</v>
      </c>
      <c r="B47081" s="1">
        <v>42562.043749999997</v>
      </c>
      <c r="C47081" t="s">
        <v>96501</v>
      </c>
      <c r="D47081" t="s">
        <v>16</v>
      </c>
      <c r="E47081">
        <v>54</v>
      </c>
      <c r="F47081" t="s">
        <v>47</v>
      </c>
      <c r="G47081">
        <v>3</v>
      </c>
      <c r="H47081">
        <v>121.98</v>
      </c>
      <c r="I47081">
        <v>91.484999999999999</v>
      </c>
      <c r="J47081" t="s">
        <v>18</v>
      </c>
      <c r="K47081" t="s">
        <v>98</v>
      </c>
      <c r="L47081" t="s">
        <v>99</v>
      </c>
      <c r="M47081" t="s">
        <v>63</v>
      </c>
    </row>
    <row r="47082" spans="1:13" hidden="1" x14ac:dyDescent="0.3">
      <c r="A47082" t="s">
        <v>96502</v>
      </c>
      <c r="B47082" s="1">
        <v>42562.043749999997</v>
      </c>
      <c r="C47082" t="s">
        <v>96503</v>
      </c>
      <c r="D47082" t="s">
        <v>24</v>
      </c>
      <c r="E47082">
        <v>32</v>
      </c>
      <c r="F47082" t="s">
        <v>17</v>
      </c>
      <c r="G47082">
        <v>3</v>
      </c>
      <c r="H47082">
        <v>900.24</v>
      </c>
      <c r="I47082">
        <v>675.18</v>
      </c>
      <c r="J47082" t="s">
        <v>30</v>
      </c>
      <c r="K47082" t="s">
        <v>31</v>
      </c>
      <c r="L47082" t="s">
        <v>289</v>
      </c>
      <c r="M47082" t="s">
        <v>63</v>
      </c>
    </row>
    <row r="47083" spans="1:13" hidden="1" x14ac:dyDescent="0.3">
      <c r="A47083" t="s">
        <v>96504</v>
      </c>
      <c r="B47083" s="1">
        <v>42562.043749999997</v>
      </c>
      <c r="C47083" t="s">
        <v>96505</v>
      </c>
      <c r="D47083" t="s">
        <v>24</v>
      </c>
      <c r="E47083">
        <v>22</v>
      </c>
      <c r="F47083" t="s">
        <v>47</v>
      </c>
      <c r="G47083">
        <v>2</v>
      </c>
      <c r="H47083">
        <v>81.319999999999993</v>
      </c>
      <c r="I47083">
        <v>56.923999999999999</v>
      </c>
      <c r="J47083" t="s">
        <v>30</v>
      </c>
      <c r="K47083" t="s">
        <v>31</v>
      </c>
      <c r="L47083" t="s">
        <v>289</v>
      </c>
      <c r="M47083" t="s">
        <v>21</v>
      </c>
    </row>
    <row r="47084" spans="1:13" hidden="1" x14ac:dyDescent="0.3">
      <c r="A47084" t="s">
        <v>96506</v>
      </c>
      <c r="B47084" s="1">
        <v>42562.043749999997</v>
      </c>
      <c r="C47084" t="s">
        <v>96507</v>
      </c>
      <c r="D47084" t="s">
        <v>16</v>
      </c>
      <c r="E47084">
        <v>28</v>
      </c>
      <c r="F47084" t="s">
        <v>59</v>
      </c>
      <c r="G47084">
        <v>5</v>
      </c>
      <c r="H47084">
        <v>26.15</v>
      </c>
      <c r="I47084">
        <v>19.612500000000001</v>
      </c>
      <c r="J47084" t="s">
        <v>30</v>
      </c>
      <c r="K47084" t="s">
        <v>31</v>
      </c>
      <c r="L47084" t="s">
        <v>289</v>
      </c>
      <c r="M47084" t="s">
        <v>63</v>
      </c>
    </row>
    <row r="47085" spans="1:13" hidden="1" x14ac:dyDescent="0.3">
      <c r="A47085" t="s">
        <v>96508</v>
      </c>
      <c r="B47085" s="1">
        <v>42562.044444444444</v>
      </c>
      <c r="C47085" t="s">
        <v>96509</v>
      </c>
      <c r="D47085" t="s">
        <v>16</v>
      </c>
      <c r="E47085">
        <v>23</v>
      </c>
      <c r="F47085" t="s">
        <v>17</v>
      </c>
      <c r="G47085">
        <v>5</v>
      </c>
      <c r="H47085">
        <v>1500.4</v>
      </c>
      <c r="I47085">
        <v>1425.38</v>
      </c>
      <c r="J47085" t="s">
        <v>26</v>
      </c>
      <c r="K47085" t="s">
        <v>31</v>
      </c>
      <c r="L47085" t="s">
        <v>289</v>
      </c>
      <c r="M47085" t="s">
        <v>21</v>
      </c>
    </row>
    <row r="47086" spans="1:13" hidden="1" x14ac:dyDescent="0.3">
      <c r="A47086" t="s">
        <v>96510</v>
      </c>
      <c r="B47086" s="1">
        <v>42562.044444444444</v>
      </c>
      <c r="C47086" t="s">
        <v>96511</v>
      </c>
      <c r="D47086" t="s">
        <v>24</v>
      </c>
      <c r="E47086">
        <v>32</v>
      </c>
      <c r="F47086" t="s">
        <v>25</v>
      </c>
      <c r="G47086">
        <v>4</v>
      </c>
      <c r="H47086">
        <v>2400.6799999999998</v>
      </c>
      <c r="I47086">
        <v>2280.6460000000002</v>
      </c>
      <c r="J47086" t="s">
        <v>30</v>
      </c>
      <c r="K47086" t="s">
        <v>31</v>
      </c>
      <c r="L47086" t="s">
        <v>289</v>
      </c>
      <c r="M47086" t="s">
        <v>33</v>
      </c>
    </row>
    <row r="47087" spans="1:13" hidden="1" x14ac:dyDescent="0.3">
      <c r="A47087" t="s">
        <v>96512</v>
      </c>
      <c r="B47087" s="1">
        <v>42562.044444444444</v>
      </c>
      <c r="C47087" t="s">
        <v>96513</v>
      </c>
      <c r="D47087" t="s">
        <v>16</v>
      </c>
      <c r="E47087">
        <v>69</v>
      </c>
      <c r="F47087" t="s">
        <v>59</v>
      </c>
      <c r="G47087">
        <v>5</v>
      </c>
      <c r="H47087">
        <v>26.15</v>
      </c>
      <c r="I47087">
        <v>19.612500000000001</v>
      </c>
      <c r="J47087" t="s">
        <v>18</v>
      </c>
      <c r="K47087" t="s">
        <v>31</v>
      </c>
      <c r="L47087" t="s">
        <v>289</v>
      </c>
      <c r="M47087" t="s">
        <v>21</v>
      </c>
    </row>
    <row r="47088" spans="1:13" hidden="1" x14ac:dyDescent="0.3">
      <c r="A47088" t="s">
        <v>96514</v>
      </c>
      <c r="B47088" s="1">
        <v>42562.044444444444</v>
      </c>
      <c r="C47088" t="s">
        <v>96515</v>
      </c>
      <c r="D47088" t="s">
        <v>16</v>
      </c>
      <c r="E47088">
        <v>34</v>
      </c>
      <c r="F47088" t="s">
        <v>47</v>
      </c>
      <c r="G47088">
        <v>3</v>
      </c>
      <c r="H47088">
        <v>121.98</v>
      </c>
      <c r="I47088">
        <v>91.484999999999999</v>
      </c>
      <c r="J47088" t="s">
        <v>18</v>
      </c>
      <c r="K47088" t="s">
        <v>31</v>
      </c>
      <c r="L47088" t="s">
        <v>289</v>
      </c>
      <c r="M47088" t="s">
        <v>51</v>
      </c>
    </row>
    <row r="47089" spans="1:13" hidden="1" x14ac:dyDescent="0.3">
      <c r="A47089" t="s">
        <v>96516</v>
      </c>
      <c r="B47089" s="1">
        <v>42562.045138888891</v>
      </c>
      <c r="C47089" t="s">
        <v>96517</v>
      </c>
      <c r="D47089" t="s">
        <v>16</v>
      </c>
      <c r="E47089">
        <v>44</v>
      </c>
      <c r="F47089" t="s">
        <v>59</v>
      </c>
      <c r="G47089">
        <v>1</v>
      </c>
      <c r="H47089">
        <v>5.23</v>
      </c>
      <c r="I47089">
        <v>3.661</v>
      </c>
      <c r="J47089" t="s">
        <v>30</v>
      </c>
      <c r="K47089" t="s">
        <v>31</v>
      </c>
      <c r="L47089" t="s">
        <v>289</v>
      </c>
      <c r="M47089" t="s">
        <v>37</v>
      </c>
    </row>
    <row r="47090" spans="1:13" hidden="1" x14ac:dyDescent="0.3">
      <c r="A47090" t="s">
        <v>96518</v>
      </c>
      <c r="B47090" s="1">
        <v>42562.045138888891</v>
      </c>
      <c r="C47090" t="s">
        <v>96519</v>
      </c>
      <c r="D47090" t="s">
        <v>16</v>
      </c>
      <c r="E47090">
        <v>51</v>
      </c>
      <c r="F47090" t="s">
        <v>47</v>
      </c>
      <c r="G47090">
        <v>5</v>
      </c>
      <c r="H47090">
        <v>203.3</v>
      </c>
      <c r="I47090">
        <v>162.63999999999999</v>
      </c>
      <c r="J47090" t="s">
        <v>30</v>
      </c>
      <c r="K47090" t="s">
        <v>31</v>
      </c>
      <c r="L47090" t="s">
        <v>32</v>
      </c>
      <c r="M47090" t="s">
        <v>27</v>
      </c>
    </row>
    <row r="47091" spans="1:13" hidden="1" x14ac:dyDescent="0.3">
      <c r="A47091" t="s">
        <v>96520</v>
      </c>
      <c r="B47091" s="1">
        <v>42562.045138888891</v>
      </c>
      <c r="C47091" t="s">
        <v>96521</v>
      </c>
      <c r="D47091" t="s">
        <v>16</v>
      </c>
      <c r="E47091">
        <v>47</v>
      </c>
      <c r="F47091" t="s">
        <v>66</v>
      </c>
      <c r="G47091">
        <v>5</v>
      </c>
      <c r="H47091">
        <v>179.2</v>
      </c>
      <c r="I47091">
        <v>143.36000000000001</v>
      </c>
      <c r="J47091" t="s">
        <v>30</v>
      </c>
      <c r="K47091" t="s">
        <v>19</v>
      </c>
      <c r="L47091" t="s">
        <v>234</v>
      </c>
      <c r="M47091" t="s">
        <v>21</v>
      </c>
    </row>
    <row r="47092" spans="1:13" hidden="1" x14ac:dyDescent="0.3">
      <c r="A47092" t="s">
        <v>96522</v>
      </c>
      <c r="B47092" s="1">
        <v>42562.045138888891</v>
      </c>
      <c r="C47092" t="s">
        <v>96523</v>
      </c>
      <c r="D47092" t="s">
        <v>24</v>
      </c>
      <c r="E47092">
        <v>68</v>
      </c>
      <c r="F47092" t="s">
        <v>66</v>
      </c>
      <c r="G47092">
        <v>5</v>
      </c>
      <c r="H47092">
        <v>179.2</v>
      </c>
      <c r="I47092">
        <v>143.36000000000001</v>
      </c>
      <c r="J47092" t="s">
        <v>26</v>
      </c>
      <c r="K47092" t="s">
        <v>19</v>
      </c>
      <c r="L47092" t="s">
        <v>234</v>
      </c>
      <c r="M47092" t="s">
        <v>27</v>
      </c>
    </row>
    <row r="47093" spans="1:13" hidden="1" x14ac:dyDescent="0.3">
      <c r="A47093" t="s">
        <v>96524</v>
      </c>
      <c r="B47093" s="1">
        <v>42562.04583333333</v>
      </c>
      <c r="C47093" t="s">
        <v>96525</v>
      </c>
      <c r="D47093" t="s">
        <v>16</v>
      </c>
      <c r="E47093">
        <v>38</v>
      </c>
      <c r="F47093" t="s">
        <v>59</v>
      </c>
      <c r="G47093">
        <v>5</v>
      </c>
      <c r="H47093">
        <v>26.15</v>
      </c>
      <c r="I47093">
        <v>19.612500000000001</v>
      </c>
      <c r="J47093" t="s">
        <v>18</v>
      </c>
      <c r="K47093" t="s">
        <v>19</v>
      </c>
      <c r="L47093" t="s">
        <v>234</v>
      </c>
      <c r="M47093" t="s">
        <v>37</v>
      </c>
    </row>
    <row r="47094" spans="1:13" hidden="1" x14ac:dyDescent="0.3">
      <c r="A47094" t="s">
        <v>96526</v>
      </c>
      <c r="B47094" s="1">
        <v>42562.04583333333</v>
      </c>
      <c r="C47094" t="s">
        <v>96527</v>
      </c>
      <c r="D47094" t="s">
        <v>16</v>
      </c>
      <c r="E47094">
        <v>32</v>
      </c>
      <c r="F47094" t="s">
        <v>17</v>
      </c>
      <c r="G47094">
        <v>4</v>
      </c>
      <c r="H47094">
        <v>1200.32</v>
      </c>
      <c r="I47094">
        <v>1140.3040000000001</v>
      </c>
      <c r="J47094" t="s">
        <v>26</v>
      </c>
      <c r="K47094" t="s">
        <v>19</v>
      </c>
      <c r="L47094" t="s">
        <v>234</v>
      </c>
      <c r="M47094" t="s">
        <v>21</v>
      </c>
    </row>
    <row r="47095" spans="1:13" hidden="1" x14ac:dyDescent="0.3">
      <c r="A47095" t="s">
        <v>96528</v>
      </c>
      <c r="B47095" s="1">
        <v>42562.04583333333</v>
      </c>
      <c r="C47095" t="s">
        <v>96529</v>
      </c>
      <c r="D47095" t="s">
        <v>24</v>
      </c>
      <c r="E47095">
        <v>39</v>
      </c>
      <c r="F47095" t="s">
        <v>17</v>
      </c>
      <c r="G47095">
        <v>5</v>
      </c>
      <c r="H47095">
        <v>1500.4</v>
      </c>
      <c r="I47095">
        <v>1425.38</v>
      </c>
      <c r="J47095" t="s">
        <v>26</v>
      </c>
      <c r="K47095" t="s">
        <v>98</v>
      </c>
      <c r="L47095" t="s">
        <v>171</v>
      </c>
      <c r="M47095" t="s">
        <v>21</v>
      </c>
    </row>
    <row r="47096" spans="1:13" hidden="1" x14ac:dyDescent="0.3">
      <c r="A47096" t="s">
        <v>96530</v>
      </c>
      <c r="B47096" s="1">
        <v>42562.04583333333</v>
      </c>
      <c r="C47096" t="s">
        <v>96531</v>
      </c>
      <c r="D47096" t="s">
        <v>16</v>
      </c>
      <c r="E47096">
        <v>43</v>
      </c>
      <c r="F47096" t="s">
        <v>17</v>
      </c>
      <c r="G47096">
        <v>2</v>
      </c>
      <c r="H47096">
        <v>600.16</v>
      </c>
      <c r="I47096">
        <v>450.12</v>
      </c>
      <c r="J47096" t="s">
        <v>18</v>
      </c>
      <c r="K47096" t="s">
        <v>98</v>
      </c>
      <c r="L47096" t="s">
        <v>156</v>
      </c>
      <c r="M47096" t="s">
        <v>37</v>
      </c>
    </row>
    <row r="47097" spans="1:13" hidden="1" x14ac:dyDescent="0.3">
      <c r="A47097" t="s">
        <v>96532</v>
      </c>
      <c r="B47097" s="1">
        <v>42562.046527777777</v>
      </c>
      <c r="C47097" t="s">
        <v>96533</v>
      </c>
      <c r="D47097" t="s">
        <v>16</v>
      </c>
      <c r="E47097">
        <v>65</v>
      </c>
      <c r="F47097" t="s">
        <v>17</v>
      </c>
      <c r="G47097">
        <v>4</v>
      </c>
      <c r="H47097">
        <v>1200.32</v>
      </c>
      <c r="I47097">
        <v>1140.3040000000001</v>
      </c>
      <c r="J47097" t="s">
        <v>18</v>
      </c>
      <c r="K47097" t="s">
        <v>98</v>
      </c>
      <c r="L47097" t="s">
        <v>156</v>
      </c>
      <c r="M47097" t="s">
        <v>48</v>
      </c>
    </row>
    <row r="47098" spans="1:13" hidden="1" x14ac:dyDescent="0.3">
      <c r="A47098" t="s">
        <v>96534</v>
      </c>
      <c r="B47098" s="1">
        <v>42562.046527777777</v>
      </c>
      <c r="C47098" t="s">
        <v>96535</v>
      </c>
      <c r="D47098" t="s">
        <v>16</v>
      </c>
      <c r="E47098">
        <v>59</v>
      </c>
      <c r="F47098" t="s">
        <v>97</v>
      </c>
      <c r="G47098">
        <v>1</v>
      </c>
      <c r="H47098">
        <v>1050</v>
      </c>
      <c r="I47098">
        <v>945</v>
      </c>
      <c r="J47098" t="s">
        <v>30</v>
      </c>
      <c r="K47098" t="s">
        <v>98</v>
      </c>
      <c r="L47098" t="s">
        <v>156</v>
      </c>
      <c r="M47098" t="s">
        <v>51</v>
      </c>
    </row>
    <row r="47099" spans="1:13" hidden="1" x14ac:dyDescent="0.3">
      <c r="A47099" t="s">
        <v>96536</v>
      </c>
      <c r="B47099" s="1">
        <v>42562.046527777777</v>
      </c>
      <c r="C47099" t="s">
        <v>96537</v>
      </c>
      <c r="D47099" t="s">
        <v>16</v>
      </c>
      <c r="E47099">
        <v>48</v>
      </c>
      <c r="F47099" t="s">
        <v>17</v>
      </c>
      <c r="G47099">
        <v>1</v>
      </c>
      <c r="H47099">
        <v>300.08</v>
      </c>
      <c r="I47099">
        <v>225.06</v>
      </c>
      <c r="J47099" t="s">
        <v>18</v>
      </c>
      <c r="K47099" t="s">
        <v>19</v>
      </c>
      <c r="L47099" t="s">
        <v>217</v>
      </c>
      <c r="M47099" t="s">
        <v>21</v>
      </c>
    </row>
    <row r="47100" spans="1:13" hidden="1" x14ac:dyDescent="0.3">
      <c r="A47100" t="s">
        <v>96538</v>
      </c>
      <c r="B47100" s="1">
        <v>42562.046527777777</v>
      </c>
      <c r="C47100" t="s">
        <v>96539</v>
      </c>
      <c r="D47100" t="s">
        <v>24</v>
      </c>
      <c r="E47100">
        <v>36</v>
      </c>
      <c r="F47100" t="s">
        <v>59</v>
      </c>
      <c r="G47100">
        <v>4</v>
      </c>
      <c r="H47100">
        <v>20.92</v>
      </c>
      <c r="I47100">
        <v>15.69</v>
      </c>
      <c r="J47100" t="s">
        <v>26</v>
      </c>
      <c r="K47100" t="s">
        <v>19</v>
      </c>
      <c r="L47100" t="s">
        <v>217</v>
      </c>
      <c r="M47100" t="s">
        <v>21</v>
      </c>
    </row>
    <row r="47101" spans="1:13" hidden="1" x14ac:dyDescent="0.3">
      <c r="A47101" t="s">
        <v>96540</v>
      </c>
      <c r="B47101" s="1">
        <v>42562.046527777777</v>
      </c>
      <c r="C47101" t="s">
        <v>96541</v>
      </c>
      <c r="D47101" t="s">
        <v>24</v>
      </c>
      <c r="E47101">
        <v>63</v>
      </c>
      <c r="F47101" t="s">
        <v>17</v>
      </c>
      <c r="G47101">
        <v>5</v>
      </c>
      <c r="H47101">
        <v>1500.4</v>
      </c>
      <c r="I47101">
        <v>1425.38</v>
      </c>
      <c r="J47101" t="s">
        <v>18</v>
      </c>
      <c r="K47101" t="s">
        <v>19</v>
      </c>
      <c r="L47101" t="s">
        <v>217</v>
      </c>
      <c r="M47101" t="s">
        <v>37</v>
      </c>
    </row>
    <row r="47102" spans="1:13" hidden="1" x14ac:dyDescent="0.3">
      <c r="A47102" t="s">
        <v>96542</v>
      </c>
      <c r="B47102" s="1">
        <v>42562.047222222223</v>
      </c>
      <c r="C47102" t="s">
        <v>96543</v>
      </c>
      <c r="D47102" t="s">
        <v>16</v>
      </c>
      <c r="E47102">
        <v>41</v>
      </c>
      <c r="F47102" t="s">
        <v>17</v>
      </c>
      <c r="G47102">
        <v>3</v>
      </c>
      <c r="H47102">
        <v>900.24</v>
      </c>
      <c r="I47102">
        <v>675.18</v>
      </c>
      <c r="J47102" t="s">
        <v>30</v>
      </c>
      <c r="K47102" t="s">
        <v>19</v>
      </c>
      <c r="L47102" t="s">
        <v>217</v>
      </c>
      <c r="M47102" t="s">
        <v>48</v>
      </c>
    </row>
    <row r="47103" spans="1:13" hidden="1" x14ac:dyDescent="0.3">
      <c r="A47103" t="s">
        <v>96544</v>
      </c>
      <c r="B47103" s="1">
        <v>42562.047222222223</v>
      </c>
      <c r="C47103" t="s">
        <v>96545</v>
      </c>
      <c r="D47103" t="s">
        <v>16</v>
      </c>
      <c r="E47103">
        <v>30</v>
      </c>
      <c r="F47103" t="s">
        <v>47</v>
      </c>
      <c r="G47103">
        <v>5</v>
      </c>
      <c r="H47103">
        <v>203.3</v>
      </c>
      <c r="I47103">
        <v>162.63999999999999</v>
      </c>
      <c r="J47103" t="s">
        <v>30</v>
      </c>
      <c r="K47103" t="s">
        <v>19</v>
      </c>
      <c r="L47103" t="s">
        <v>217</v>
      </c>
      <c r="M47103" t="s">
        <v>21</v>
      </c>
    </row>
    <row r="47104" spans="1:13" hidden="1" x14ac:dyDescent="0.3">
      <c r="A47104" t="s">
        <v>96546</v>
      </c>
      <c r="B47104" s="1">
        <v>42562.047222222223</v>
      </c>
      <c r="C47104" t="s">
        <v>96547</v>
      </c>
      <c r="D47104" t="s">
        <v>16</v>
      </c>
      <c r="E47104">
        <v>26</v>
      </c>
      <c r="F47104" t="s">
        <v>17</v>
      </c>
      <c r="G47104">
        <v>5</v>
      </c>
      <c r="H47104">
        <v>1500.4</v>
      </c>
      <c r="I47104">
        <v>1425.38</v>
      </c>
      <c r="J47104" t="s">
        <v>26</v>
      </c>
      <c r="K47104" t="s">
        <v>19</v>
      </c>
      <c r="L47104" t="s">
        <v>217</v>
      </c>
      <c r="M47104" t="s">
        <v>48</v>
      </c>
    </row>
    <row r="47105" spans="1:13" hidden="1" x14ac:dyDescent="0.3">
      <c r="A47105" t="s">
        <v>96548</v>
      </c>
      <c r="B47105" s="1">
        <v>42562.047222222223</v>
      </c>
      <c r="C47105" t="s">
        <v>96549</v>
      </c>
      <c r="D47105" t="s">
        <v>16</v>
      </c>
      <c r="E47105">
        <v>18</v>
      </c>
      <c r="F47105" t="s">
        <v>47</v>
      </c>
      <c r="G47105">
        <v>4</v>
      </c>
      <c r="H47105">
        <v>162.63999999999999</v>
      </c>
      <c r="I47105">
        <v>130.11199999999999</v>
      </c>
      <c r="J47105" t="s">
        <v>30</v>
      </c>
      <c r="K47105" t="s">
        <v>19</v>
      </c>
      <c r="L47105" t="s">
        <v>217</v>
      </c>
      <c r="M47105" t="s">
        <v>51</v>
      </c>
    </row>
    <row r="47106" spans="1:13" hidden="1" x14ac:dyDescent="0.3">
      <c r="A47106" t="s">
        <v>96550</v>
      </c>
      <c r="B47106" s="1">
        <v>42562.04791666667</v>
      </c>
      <c r="C47106" t="s">
        <v>96551</v>
      </c>
      <c r="D47106" t="s">
        <v>24</v>
      </c>
      <c r="E47106">
        <v>51</v>
      </c>
      <c r="F47106" t="s">
        <v>17</v>
      </c>
      <c r="G47106">
        <v>5</v>
      </c>
      <c r="H47106">
        <v>1500.4</v>
      </c>
      <c r="I47106">
        <v>1425.38</v>
      </c>
      <c r="J47106" t="s">
        <v>18</v>
      </c>
      <c r="K47106" t="s">
        <v>74</v>
      </c>
      <c r="L47106" t="s">
        <v>75</v>
      </c>
      <c r="M47106" t="s">
        <v>48</v>
      </c>
    </row>
    <row r="47107" spans="1:13" hidden="1" x14ac:dyDescent="0.3">
      <c r="A47107" t="s">
        <v>96552</v>
      </c>
      <c r="B47107" s="1">
        <v>42562.04791666667</v>
      </c>
      <c r="C47107" t="s">
        <v>96553</v>
      </c>
      <c r="D47107" t="s">
        <v>16</v>
      </c>
      <c r="E47107">
        <v>23</v>
      </c>
      <c r="F47107" t="s">
        <v>59</v>
      </c>
      <c r="G47107">
        <v>3</v>
      </c>
      <c r="H47107">
        <v>15.69</v>
      </c>
      <c r="I47107">
        <v>10.983000000000001</v>
      </c>
      <c r="J47107" t="s">
        <v>18</v>
      </c>
      <c r="K47107" t="s">
        <v>74</v>
      </c>
      <c r="L47107" t="s">
        <v>75</v>
      </c>
      <c r="M47107" t="s">
        <v>21</v>
      </c>
    </row>
    <row r="47108" spans="1:13" hidden="1" x14ac:dyDescent="0.3">
      <c r="A47108" t="s">
        <v>96554</v>
      </c>
      <c r="B47108" s="1">
        <v>42562.04791666667</v>
      </c>
      <c r="C47108" t="s">
        <v>96555</v>
      </c>
      <c r="D47108" t="s">
        <v>16</v>
      </c>
      <c r="E47108">
        <v>66</v>
      </c>
      <c r="F47108" t="s">
        <v>59</v>
      </c>
      <c r="G47108">
        <v>2</v>
      </c>
      <c r="H47108">
        <v>10.46</v>
      </c>
      <c r="I47108">
        <v>7.3220000000000001</v>
      </c>
      <c r="J47108" t="s">
        <v>18</v>
      </c>
      <c r="K47108" t="s">
        <v>74</v>
      </c>
      <c r="L47108" t="s">
        <v>75</v>
      </c>
      <c r="M47108" t="s">
        <v>48</v>
      </c>
    </row>
    <row r="47109" spans="1:13" hidden="1" x14ac:dyDescent="0.3">
      <c r="A47109" t="s">
        <v>96556</v>
      </c>
      <c r="B47109" s="1">
        <v>42562.04791666667</v>
      </c>
      <c r="C47109" t="s">
        <v>96557</v>
      </c>
      <c r="D47109" t="s">
        <v>24</v>
      </c>
      <c r="E47109">
        <v>23</v>
      </c>
      <c r="F47109" t="s">
        <v>59</v>
      </c>
      <c r="G47109">
        <v>2</v>
      </c>
      <c r="H47109">
        <v>10.46</v>
      </c>
      <c r="I47109">
        <v>7.3220000000000001</v>
      </c>
      <c r="J47109" t="s">
        <v>18</v>
      </c>
      <c r="K47109" t="s">
        <v>31</v>
      </c>
      <c r="L47109" t="s">
        <v>32</v>
      </c>
      <c r="M47109" t="s">
        <v>48</v>
      </c>
    </row>
    <row r="47110" spans="1:13" hidden="1" x14ac:dyDescent="0.3">
      <c r="A47110" t="s">
        <v>96558</v>
      </c>
      <c r="B47110" s="1">
        <v>42562.048611111109</v>
      </c>
      <c r="C47110" t="s">
        <v>96559</v>
      </c>
      <c r="D47110" t="s">
        <v>24</v>
      </c>
      <c r="E47110">
        <v>67</v>
      </c>
      <c r="F47110" t="s">
        <v>17</v>
      </c>
      <c r="G47110">
        <v>2</v>
      </c>
      <c r="H47110">
        <v>600.16</v>
      </c>
      <c r="I47110">
        <v>450.12</v>
      </c>
      <c r="J47110" t="s">
        <v>30</v>
      </c>
      <c r="K47110" t="s">
        <v>31</v>
      </c>
      <c r="L47110" t="s">
        <v>32</v>
      </c>
      <c r="M47110" t="s">
        <v>51</v>
      </c>
    </row>
    <row r="47111" spans="1:13" hidden="1" x14ac:dyDescent="0.3">
      <c r="A47111" t="s">
        <v>96560</v>
      </c>
      <c r="B47111" s="1">
        <v>42562.048611111109</v>
      </c>
      <c r="C47111" t="s">
        <v>96561</v>
      </c>
      <c r="D47111" t="s">
        <v>16</v>
      </c>
      <c r="E47111">
        <v>35</v>
      </c>
      <c r="F47111" t="s">
        <v>25</v>
      </c>
      <c r="G47111">
        <v>5</v>
      </c>
      <c r="H47111">
        <v>3000.85</v>
      </c>
      <c r="I47111">
        <v>2700.7649999999999</v>
      </c>
      <c r="J47111" t="s">
        <v>18</v>
      </c>
      <c r="K47111" t="s">
        <v>31</v>
      </c>
      <c r="L47111" t="s">
        <v>32</v>
      </c>
      <c r="M47111" t="s">
        <v>37</v>
      </c>
    </row>
    <row r="47112" spans="1:13" hidden="1" x14ac:dyDescent="0.3">
      <c r="A47112" t="s">
        <v>96562</v>
      </c>
      <c r="B47112" s="1">
        <v>42562.048611111109</v>
      </c>
      <c r="C47112" t="s">
        <v>96563</v>
      </c>
      <c r="D47112" t="s">
        <v>16</v>
      </c>
      <c r="E47112">
        <v>45</v>
      </c>
      <c r="F47112" t="s">
        <v>25</v>
      </c>
      <c r="G47112">
        <v>1</v>
      </c>
      <c r="H47112">
        <v>600.16999999999996</v>
      </c>
      <c r="I47112">
        <v>450.1275</v>
      </c>
      <c r="J47112" t="s">
        <v>30</v>
      </c>
      <c r="K47112" t="s">
        <v>31</v>
      </c>
      <c r="L47112" t="s">
        <v>32</v>
      </c>
      <c r="M47112" t="s">
        <v>33</v>
      </c>
    </row>
    <row r="47113" spans="1:13" hidden="1" x14ac:dyDescent="0.3">
      <c r="A47113" t="s">
        <v>96564</v>
      </c>
      <c r="B47113" s="1">
        <v>42562.048611111109</v>
      </c>
      <c r="C47113" t="s">
        <v>96565</v>
      </c>
      <c r="D47113" t="s">
        <v>24</v>
      </c>
      <c r="E47113">
        <v>30</v>
      </c>
      <c r="F47113" t="s">
        <v>203</v>
      </c>
      <c r="G47113">
        <v>3</v>
      </c>
      <c r="H47113">
        <v>35.19</v>
      </c>
      <c r="I47113">
        <v>24.632999999999999</v>
      </c>
      <c r="J47113" t="s">
        <v>18</v>
      </c>
      <c r="K47113" t="s">
        <v>31</v>
      </c>
      <c r="L47113" t="s">
        <v>32</v>
      </c>
      <c r="M47113" t="s">
        <v>51</v>
      </c>
    </row>
    <row r="47114" spans="1:13" hidden="1" x14ac:dyDescent="0.3">
      <c r="A47114" t="s">
        <v>96566</v>
      </c>
      <c r="B47114" s="1">
        <v>42562.048611111109</v>
      </c>
      <c r="C47114" t="s">
        <v>96567</v>
      </c>
      <c r="D47114" t="s">
        <v>16</v>
      </c>
      <c r="E47114">
        <v>56</v>
      </c>
      <c r="F47114" t="s">
        <v>47</v>
      </c>
      <c r="G47114">
        <v>4</v>
      </c>
      <c r="H47114">
        <v>162.63999999999999</v>
      </c>
      <c r="I47114">
        <v>130.11199999999999</v>
      </c>
      <c r="J47114" t="s">
        <v>18</v>
      </c>
      <c r="K47114" t="s">
        <v>74</v>
      </c>
      <c r="L47114" t="s">
        <v>140</v>
      </c>
      <c r="M47114" t="s">
        <v>48</v>
      </c>
    </row>
    <row r="47115" spans="1:13" hidden="1" x14ac:dyDescent="0.3">
      <c r="A47115" t="s">
        <v>96568</v>
      </c>
      <c r="B47115" s="1">
        <v>42562.049305555556</v>
      </c>
      <c r="C47115" t="s">
        <v>96569</v>
      </c>
      <c r="D47115" t="s">
        <v>24</v>
      </c>
      <c r="E47115">
        <v>26</v>
      </c>
      <c r="F47115" t="s">
        <v>17</v>
      </c>
      <c r="G47115">
        <v>1</v>
      </c>
      <c r="H47115">
        <v>300.08</v>
      </c>
      <c r="I47115">
        <v>225.06</v>
      </c>
      <c r="J47115" t="s">
        <v>18</v>
      </c>
      <c r="K47115" t="s">
        <v>98</v>
      </c>
      <c r="L47115" t="s">
        <v>312</v>
      </c>
      <c r="M47115" t="s">
        <v>33</v>
      </c>
    </row>
    <row r="47116" spans="1:13" hidden="1" x14ac:dyDescent="0.3">
      <c r="A47116" t="s">
        <v>96570</v>
      </c>
      <c r="B47116" s="1">
        <v>42562.049305555556</v>
      </c>
      <c r="C47116" t="s">
        <v>96571</v>
      </c>
      <c r="D47116" t="s">
        <v>16</v>
      </c>
      <c r="E47116">
        <v>35</v>
      </c>
      <c r="F47116" t="s">
        <v>66</v>
      </c>
      <c r="G47116">
        <v>4</v>
      </c>
      <c r="H47116">
        <v>143.36000000000001</v>
      </c>
      <c r="I47116">
        <v>114.688</v>
      </c>
      <c r="J47116" t="s">
        <v>30</v>
      </c>
      <c r="K47116" t="s">
        <v>98</v>
      </c>
      <c r="L47116" t="s">
        <v>171</v>
      </c>
      <c r="M47116" t="s">
        <v>63</v>
      </c>
    </row>
    <row r="47117" spans="1:13" hidden="1" x14ac:dyDescent="0.3">
      <c r="A47117" t="s">
        <v>96572</v>
      </c>
      <c r="B47117" s="1">
        <v>42562.049305555556</v>
      </c>
      <c r="C47117" t="s">
        <v>96573</v>
      </c>
      <c r="D47117" t="s">
        <v>24</v>
      </c>
      <c r="E47117">
        <v>47</v>
      </c>
      <c r="F47117" t="s">
        <v>59</v>
      </c>
      <c r="G47117">
        <v>3</v>
      </c>
      <c r="H47117">
        <v>15.69</v>
      </c>
      <c r="I47117">
        <v>10.983000000000001</v>
      </c>
      <c r="J47117" t="s">
        <v>30</v>
      </c>
      <c r="K47117" t="s">
        <v>98</v>
      </c>
      <c r="L47117" t="s">
        <v>171</v>
      </c>
      <c r="M47117" t="s">
        <v>21</v>
      </c>
    </row>
    <row r="47118" spans="1:13" hidden="1" x14ac:dyDescent="0.3">
      <c r="A47118" t="s">
        <v>96574</v>
      </c>
      <c r="B47118" s="1">
        <v>42562.049305555556</v>
      </c>
      <c r="C47118" t="s">
        <v>96575</v>
      </c>
      <c r="D47118" t="s">
        <v>16</v>
      </c>
      <c r="E47118">
        <v>58</v>
      </c>
      <c r="F47118" t="s">
        <v>47</v>
      </c>
      <c r="G47118">
        <v>3</v>
      </c>
      <c r="H47118">
        <v>121.98</v>
      </c>
      <c r="I47118">
        <v>91.484999999999999</v>
      </c>
      <c r="J47118" t="s">
        <v>18</v>
      </c>
      <c r="K47118" t="s">
        <v>98</v>
      </c>
      <c r="L47118" t="s">
        <v>99</v>
      </c>
      <c r="M47118" t="s">
        <v>37</v>
      </c>
    </row>
    <row r="47119" spans="1:13" hidden="1" x14ac:dyDescent="0.3">
      <c r="A47119" t="s">
        <v>96576</v>
      </c>
      <c r="B47119" s="1">
        <v>42562.05</v>
      </c>
      <c r="C47119" t="s">
        <v>96577</v>
      </c>
      <c r="D47119" t="s">
        <v>24</v>
      </c>
      <c r="E47119">
        <v>63</v>
      </c>
      <c r="F47119" t="s">
        <v>203</v>
      </c>
      <c r="G47119">
        <v>2</v>
      </c>
      <c r="H47119">
        <v>23.46</v>
      </c>
      <c r="I47119">
        <v>16.422000000000001</v>
      </c>
      <c r="J47119" t="s">
        <v>18</v>
      </c>
      <c r="K47119" t="s">
        <v>74</v>
      </c>
      <c r="L47119" t="s">
        <v>75</v>
      </c>
      <c r="M47119" t="s">
        <v>21</v>
      </c>
    </row>
    <row r="47120" spans="1:13" hidden="1" x14ac:dyDescent="0.3">
      <c r="A47120" t="s">
        <v>96578</v>
      </c>
      <c r="B47120" s="1">
        <v>42562.05</v>
      </c>
      <c r="C47120" t="s">
        <v>96579</v>
      </c>
      <c r="D47120" t="s">
        <v>16</v>
      </c>
      <c r="E47120">
        <v>19</v>
      </c>
      <c r="F47120" t="s">
        <v>17</v>
      </c>
      <c r="G47120">
        <v>5</v>
      </c>
      <c r="H47120">
        <v>1500.4</v>
      </c>
      <c r="I47120">
        <v>1425.38</v>
      </c>
      <c r="J47120" t="s">
        <v>30</v>
      </c>
      <c r="K47120" t="s">
        <v>31</v>
      </c>
      <c r="L47120" t="s">
        <v>32</v>
      </c>
      <c r="M47120" t="s">
        <v>21</v>
      </c>
    </row>
    <row r="47121" spans="1:13" hidden="1" x14ac:dyDescent="0.3">
      <c r="A47121" t="s">
        <v>96580</v>
      </c>
      <c r="B47121" s="1">
        <v>42562.05</v>
      </c>
      <c r="C47121" t="s">
        <v>96581</v>
      </c>
      <c r="D47121" t="s">
        <v>24</v>
      </c>
      <c r="E47121">
        <v>32</v>
      </c>
      <c r="F47121" t="s">
        <v>17</v>
      </c>
      <c r="G47121">
        <v>2</v>
      </c>
      <c r="H47121">
        <v>600.16</v>
      </c>
      <c r="I47121">
        <v>450.12</v>
      </c>
      <c r="J47121" t="s">
        <v>26</v>
      </c>
      <c r="K47121" t="s">
        <v>98</v>
      </c>
      <c r="L47121" t="s">
        <v>156</v>
      </c>
      <c r="M47121" t="s">
        <v>33</v>
      </c>
    </row>
    <row r="47122" spans="1:13" hidden="1" x14ac:dyDescent="0.3">
      <c r="A47122" t="s">
        <v>96582</v>
      </c>
      <c r="B47122" s="1">
        <v>42562.05</v>
      </c>
      <c r="C47122" t="s">
        <v>96583</v>
      </c>
      <c r="D47122" t="s">
        <v>16</v>
      </c>
      <c r="E47122">
        <v>23</v>
      </c>
      <c r="F47122" t="s">
        <v>47</v>
      </c>
      <c r="G47122">
        <v>1</v>
      </c>
      <c r="H47122">
        <v>40.659999999999997</v>
      </c>
      <c r="I47122">
        <v>28.462</v>
      </c>
      <c r="J47122" t="s">
        <v>30</v>
      </c>
      <c r="K47122" t="s">
        <v>98</v>
      </c>
      <c r="L47122" t="s">
        <v>156</v>
      </c>
      <c r="M47122" t="s">
        <v>51</v>
      </c>
    </row>
    <row r="47123" spans="1:13" hidden="1" x14ac:dyDescent="0.3">
      <c r="A47123" t="s">
        <v>96584</v>
      </c>
      <c r="B47123" s="1">
        <v>42562.050694444442</v>
      </c>
      <c r="C47123" t="s">
        <v>96585</v>
      </c>
      <c r="D47123" t="s">
        <v>24</v>
      </c>
      <c r="E47123">
        <v>20</v>
      </c>
      <c r="F47123" t="s">
        <v>66</v>
      </c>
      <c r="G47123">
        <v>2</v>
      </c>
      <c r="H47123">
        <v>71.680000000000007</v>
      </c>
      <c r="I47123">
        <v>50.176000000000002</v>
      </c>
      <c r="J47123" t="s">
        <v>18</v>
      </c>
      <c r="K47123" t="s">
        <v>98</v>
      </c>
      <c r="L47123" t="s">
        <v>156</v>
      </c>
      <c r="M47123" t="s">
        <v>51</v>
      </c>
    </row>
    <row r="47124" spans="1:13" hidden="1" x14ac:dyDescent="0.3">
      <c r="A47124" t="s">
        <v>96586</v>
      </c>
      <c r="B47124" s="1">
        <v>42562.050694444442</v>
      </c>
      <c r="C47124" t="s">
        <v>96587</v>
      </c>
      <c r="D47124" t="s">
        <v>16</v>
      </c>
      <c r="E47124">
        <v>33</v>
      </c>
      <c r="F47124" t="s">
        <v>25</v>
      </c>
      <c r="G47124">
        <v>5</v>
      </c>
      <c r="H47124">
        <v>3000.85</v>
      </c>
      <c r="I47124">
        <v>2700.7649999999999</v>
      </c>
      <c r="J47124" t="s">
        <v>30</v>
      </c>
      <c r="K47124" t="s">
        <v>19</v>
      </c>
      <c r="L47124" t="s">
        <v>36</v>
      </c>
      <c r="M47124" t="s">
        <v>33</v>
      </c>
    </row>
    <row r="47125" spans="1:13" hidden="1" x14ac:dyDescent="0.3">
      <c r="A47125" t="s">
        <v>96588</v>
      </c>
      <c r="B47125" s="1">
        <v>42562.050694444442</v>
      </c>
      <c r="C47125" t="s">
        <v>96589</v>
      </c>
      <c r="D47125" t="s">
        <v>16</v>
      </c>
      <c r="E47125">
        <v>69</v>
      </c>
      <c r="F47125" t="s">
        <v>59</v>
      </c>
      <c r="G47125">
        <v>3</v>
      </c>
      <c r="H47125">
        <v>15.69</v>
      </c>
      <c r="I47125">
        <v>10.983000000000001</v>
      </c>
      <c r="J47125" t="s">
        <v>30</v>
      </c>
      <c r="K47125" t="s">
        <v>19</v>
      </c>
      <c r="L47125" t="s">
        <v>36</v>
      </c>
      <c r="M47125" t="s">
        <v>51</v>
      </c>
    </row>
    <row r="47126" spans="1:13" hidden="1" x14ac:dyDescent="0.3">
      <c r="A47126" t="s">
        <v>96590</v>
      </c>
      <c r="B47126" s="1">
        <v>42562.050694444442</v>
      </c>
      <c r="C47126" t="s">
        <v>96591</v>
      </c>
      <c r="D47126" t="s">
        <v>24</v>
      </c>
      <c r="E47126">
        <v>34</v>
      </c>
      <c r="F47126" t="s">
        <v>17</v>
      </c>
      <c r="G47126">
        <v>4</v>
      </c>
      <c r="H47126">
        <v>1200.32</v>
      </c>
      <c r="I47126">
        <v>1140.3040000000001</v>
      </c>
      <c r="J47126" t="s">
        <v>18</v>
      </c>
      <c r="K47126" t="s">
        <v>19</v>
      </c>
      <c r="L47126" t="s">
        <v>210</v>
      </c>
      <c r="M47126" t="s">
        <v>37</v>
      </c>
    </row>
    <row r="47127" spans="1:13" hidden="1" x14ac:dyDescent="0.3">
      <c r="A47127" t="s">
        <v>96592</v>
      </c>
      <c r="B47127" s="1">
        <v>42562.051388888889</v>
      </c>
      <c r="C47127" t="s">
        <v>96593</v>
      </c>
      <c r="D47127" t="s">
        <v>16</v>
      </c>
      <c r="E47127">
        <v>30</v>
      </c>
      <c r="F47127" t="s">
        <v>97</v>
      </c>
      <c r="G47127">
        <v>5</v>
      </c>
      <c r="H47127">
        <v>5250</v>
      </c>
      <c r="I47127">
        <v>4725</v>
      </c>
      <c r="J47127" t="s">
        <v>30</v>
      </c>
      <c r="K47127" t="s">
        <v>19</v>
      </c>
      <c r="L47127" t="s">
        <v>210</v>
      </c>
      <c r="M47127" t="s">
        <v>21</v>
      </c>
    </row>
    <row r="47128" spans="1:13" hidden="1" x14ac:dyDescent="0.3">
      <c r="A47128" t="s">
        <v>96594</v>
      </c>
      <c r="B47128" s="1">
        <v>42562.051388888889</v>
      </c>
      <c r="C47128" t="s">
        <v>96595</v>
      </c>
      <c r="D47128" t="s">
        <v>24</v>
      </c>
      <c r="E47128">
        <v>27</v>
      </c>
      <c r="F47128" t="s">
        <v>203</v>
      </c>
      <c r="G47128">
        <v>3</v>
      </c>
      <c r="H47128">
        <v>35.19</v>
      </c>
      <c r="I47128">
        <v>24.632999999999999</v>
      </c>
      <c r="J47128" t="s">
        <v>18</v>
      </c>
      <c r="K47128" t="s">
        <v>98</v>
      </c>
      <c r="L47128" t="s">
        <v>171</v>
      </c>
      <c r="M47128" t="s">
        <v>63</v>
      </c>
    </row>
    <row r="47129" spans="1:13" hidden="1" x14ac:dyDescent="0.3">
      <c r="A47129" t="s">
        <v>96596</v>
      </c>
      <c r="B47129" s="1">
        <v>42562.051388888889</v>
      </c>
      <c r="C47129" t="s">
        <v>96597</v>
      </c>
      <c r="D47129" t="s">
        <v>24</v>
      </c>
      <c r="E47129">
        <v>50</v>
      </c>
      <c r="F47129" t="s">
        <v>47</v>
      </c>
      <c r="G47129">
        <v>3</v>
      </c>
      <c r="H47129">
        <v>121.98</v>
      </c>
      <c r="I47129">
        <v>91.484999999999999</v>
      </c>
      <c r="J47129" t="s">
        <v>30</v>
      </c>
      <c r="K47129" t="s">
        <v>98</v>
      </c>
      <c r="L47129" t="s">
        <v>171</v>
      </c>
      <c r="M47129" t="s">
        <v>51</v>
      </c>
    </row>
    <row r="47130" spans="1:13" hidden="1" x14ac:dyDescent="0.3">
      <c r="A47130" t="s">
        <v>96598</v>
      </c>
      <c r="B47130" s="1">
        <v>42562.051388888889</v>
      </c>
      <c r="C47130" t="s">
        <v>96599</v>
      </c>
      <c r="D47130" t="s">
        <v>24</v>
      </c>
      <c r="E47130">
        <v>62</v>
      </c>
      <c r="F47130" t="s">
        <v>41</v>
      </c>
      <c r="G47130">
        <v>1</v>
      </c>
      <c r="H47130">
        <v>15.15</v>
      </c>
      <c r="I47130">
        <v>10.605</v>
      </c>
      <c r="J47130" t="s">
        <v>18</v>
      </c>
      <c r="K47130" t="s">
        <v>98</v>
      </c>
      <c r="L47130" t="s">
        <v>171</v>
      </c>
      <c r="M47130" t="s">
        <v>51</v>
      </c>
    </row>
    <row r="47131" spans="1:13" hidden="1" x14ac:dyDescent="0.3">
      <c r="A47131" t="s">
        <v>96600</v>
      </c>
      <c r="B47131" s="1">
        <v>42562.051388888889</v>
      </c>
      <c r="C47131" t="s">
        <v>96601</v>
      </c>
      <c r="D47131" t="s">
        <v>24</v>
      </c>
      <c r="E47131">
        <v>63</v>
      </c>
      <c r="F47131" t="s">
        <v>59</v>
      </c>
      <c r="G47131">
        <v>1</v>
      </c>
      <c r="H47131">
        <v>5.23</v>
      </c>
      <c r="I47131">
        <v>3.661</v>
      </c>
      <c r="J47131" t="s">
        <v>30</v>
      </c>
      <c r="K47131" t="s">
        <v>74</v>
      </c>
      <c r="L47131" t="s">
        <v>75</v>
      </c>
      <c r="M47131" t="s">
        <v>48</v>
      </c>
    </row>
    <row r="47132" spans="1:13" hidden="1" x14ac:dyDescent="0.3">
      <c r="A47132" t="s">
        <v>96602</v>
      </c>
      <c r="B47132" s="1">
        <v>42562.052083333336</v>
      </c>
      <c r="C47132" t="s">
        <v>96603</v>
      </c>
      <c r="D47132" t="s">
        <v>24</v>
      </c>
      <c r="E47132">
        <v>18</v>
      </c>
      <c r="F47132" t="s">
        <v>59</v>
      </c>
      <c r="G47132">
        <v>4</v>
      </c>
      <c r="H47132">
        <v>20.92</v>
      </c>
      <c r="I47132">
        <v>15.69</v>
      </c>
      <c r="J47132" t="s">
        <v>30</v>
      </c>
      <c r="K47132" t="s">
        <v>98</v>
      </c>
      <c r="L47132" t="s">
        <v>171</v>
      </c>
      <c r="M47132" t="s">
        <v>21</v>
      </c>
    </row>
    <row r="47133" spans="1:13" hidden="1" x14ac:dyDescent="0.3">
      <c r="A47133" t="s">
        <v>96604</v>
      </c>
      <c r="B47133" s="1">
        <v>42562.052083333336</v>
      </c>
      <c r="C47133" t="s">
        <v>96605</v>
      </c>
      <c r="D47133" t="s">
        <v>16</v>
      </c>
      <c r="E47133">
        <v>51</v>
      </c>
      <c r="F47133" t="s">
        <v>41</v>
      </c>
      <c r="G47133">
        <v>4</v>
      </c>
      <c r="H47133">
        <v>60.6</v>
      </c>
      <c r="I47133">
        <v>45.45</v>
      </c>
      <c r="J47133" t="s">
        <v>18</v>
      </c>
      <c r="K47133" t="s">
        <v>31</v>
      </c>
      <c r="L47133" t="s">
        <v>44</v>
      </c>
      <c r="M47133" t="s">
        <v>33</v>
      </c>
    </row>
    <row r="47134" spans="1:13" hidden="1" x14ac:dyDescent="0.3">
      <c r="A47134" t="s">
        <v>96606</v>
      </c>
      <c r="B47134" s="1">
        <v>42562.052083333336</v>
      </c>
      <c r="C47134" t="s">
        <v>96607</v>
      </c>
      <c r="D47134" t="s">
        <v>16</v>
      </c>
      <c r="E47134">
        <v>44</v>
      </c>
      <c r="F47134" t="s">
        <v>17</v>
      </c>
      <c r="G47134">
        <v>5</v>
      </c>
      <c r="H47134">
        <v>1500.4</v>
      </c>
      <c r="I47134">
        <v>1425.38</v>
      </c>
      <c r="J47134" t="s">
        <v>30</v>
      </c>
      <c r="K47134" t="s">
        <v>31</v>
      </c>
      <c r="L47134" t="s">
        <v>44</v>
      </c>
      <c r="M47134" t="s">
        <v>33</v>
      </c>
    </row>
    <row r="47135" spans="1:13" hidden="1" x14ac:dyDescent="0.3">
      <c r="A47135" t="s">
        <v>96608</v>
      </c>
      <c r="B47135" s="1">
        <v>42562.052083333336</v>
      </c>
      <c r="C47135" t="s">
        <v>96609</v>
      </c>
      <c r="D47135" t="s">
        <v>16</v>
      </c>
      <c r="E47135">
        <v>37</v>
      </c>
      <c r="F47135" t="s">
        <v>97</v>
      </c>
      <c r="G47135">
        <v>5</v>
      </c>
      <c r="H47135">
        <v>5250</v>
      </c>
      <c r="I47135">
        <v>4725</v>
      </c>
      <c r="J47135" t="s">
        <v>26</v>
      </c>
      <c r="K47135" t="s">
        <v>31</v>
      </c>
      <c r="L47135" t="s">
        <v>32</v>
      </c>
      <c r="M47135" t="s">
        <v>37</v>
      </c>
    </row>
    <row r="47136" spans="1:13" hidden="1" x14ac:dyDescent="0.3">
      <c r="A47136" t="s">
        <v>96610</v>
      </c>
      <c r="B47136" s="1">
        <v>42562.052777777775</v>
      </c>
      <c r="C47136" t="s">
        <v>96611</v>
      </c>
      <c r="D47136" t="s">
        <v>16</v>
      </c>
      <c r="E47136">
        <v>45</v>
      </c>
      <c r="F47136" t="s">
        <v>47</v>
      </c>
      <c r="G47136">
        <v>4</v>
      </c>
      <c r="H47136">
        <v>162.63999999999999</v>
      </c>
      <c r="I47136">
        <v>130.11199999999999</v>
      </c>
      <c r="J47136" t="s">
        <v>18</v>
      </c>
      <c r="K47136" t="s">
        <v>31</v>
      </c>
      <c r="L47136" t="s">
        <v>32</v>
      </c>
      <c r="M47136" t="s">
        <v>33</v>
      </c>
    </row>
    <row r="47137" spans="1:13" hidden="1" x14ac:dyDescent="0.3">
      <c r="A47137" t="s">
        <v>96612</v>
      </c>
      <c r="B47137" s="1">
        <v>42562.052777777775</v>
      </c>
      <c r="C47137" t="s">
        <v>96613</v>
      </c>
      <c r="D47137" t="s">
        <v>24</v>
      </c>
      <c r="E47137">
        <v>38</v>
      </c>
      <c r="F47137" t="s">
        <v>47</v>
      </c>
      <c r="G47137">
        <v>5</v>
      </c>
      <c r="H47137">
        <v>203.3</v>
      </c>
      <c r="I47137">
        <v>162.63999999999999</v>
      </c>
      <c r="J47137" t="s">
        <v>18</v>
      </c>
      <c r="K47137" t="s">
        <v>31</v>
      </c>
      <c r="L47137" t="s">
        <v>32</v>
      </c>
      <c r="M47137" t="s">
        <v>21</v>
      </c>
    </row>
    <row r="47138" spans="1:13" hidden="1" x14ac:dyDescent="0.3">
      <c r="A47138" t="s">
        <v>96614</v>
      </c>
      <c r="B47138" s="1">
        <v>42562.052777777775</v>
      </c>
      <c r="C47138" t="s">
        <v>96615</v>
      </c>
      <c r="D47138" t="s">
        <v>16</v>
      </c>
      <c r="E47138">
        <v>35</v>
      </c>
      <c r="F47138" t="s">
        <v>17</v>
      </c>
      <c r="G47138">
        <v>5</v>
      </c>
      <c r="H47138">
        <v>1500.4</v>
      </c>
      <c r="I47138">
        <v>1425.38</v>
      </c>
      <c r="J47138" t="s">
        <v>18</v>
      </c>
      <c r="K47138" t="s">
        <v>31</v>
      </c>
      <c r="L47138" t="s">
        <v>32</v>
      </c>
      <c r="M47138" t="s">
        <v>63</v>
      </c>
    </row>
    <row r="47139" spans="1:13" hidden="1" x14ac:dyDescent="0.3">
      <c r="A47139" t="s">
        <v>96616</v>
      </c>
      <c r="B47139" s="1">
        <v>42562.052777777775</v>
      </c>
      <c r="C47139" t="s">
        <v>96617</v>
      </c>
      <c r="D47139" t="s">
        <v>16</v>
      </c>
      <c r="E47139">
        <v>54</v>
      </c>
      <c r="F47139" t="s">
        <v>17</v>
      </c>
      <c r="G47139">
        <v>4</v>
      </c>
      <c r="H47139">
        <v>1200.32</v>
      </c>
      <c r="I47139">
        <v>1140.3040000000001</v>
      </c>
      <c r="J47139" t="s">
        <v>18</v>
      </c>
      <c r="K47139" t="s">
        <v>31</v>
      </c>
      <c r="L47139" t="s">
        <v>32</v>
      </c>
      <c r="M47139" t="s">
        <v>33</v>
      </c>
    </row>
    <row r="47140" spans="1:13" hidden="1" x14ac:dyDescent="0.3">
      <c r="A47140" t="s">
        <v>96618</v>
      </c>
      <c r="B47140" s="1">
        <v>42562.053472222222</v>
      </c>
      <c r="C47140" t="s">
        <v>96619</v>
      </c>
      <c r="D47140" t="s">
        <v>16</v>
      </c>
      <c r="E47140">
        <v>64</v>
      </c>
      <c r="F47140" t="s">
        <v>59</v>
      </c>
      <c r="G47140">
        <v>2</v>
      </c>
      <c r="H47140">
        <v>10.46</v>
      </c>
      <c r="I47140">
        <v>7.3220000000000001</v>
      </c>
      <c r="J47140" t="s">
        <v>18</v>
      </c>
      <c r="K47140" t="s">
        <v>31</v>
      </c>
      <c r="L47140" t="s">
        <v>32</v>
      </c>
      <c r="M47140" t="s">
        <v>27</v>
      </c>
    </row>
    <row r="47141" spans="1:13" hidden="1" x14ac:dyDescent="0.3">
      <c r="A47141" t="s">
        <v>96620</v>
      </c>
      <c r="B47141" s="1">
        <v>42562.053472222222</v>
      </c>
      <c r="C47141" t="s">
        <v>96621</v>
      </c>
      <c r="D47141" t="s">
        <v>16</v>
      </c>
      <c r="E47141">
        <v>59</v>
      </c>
      <c r="F47141" t="s">
        <v>66</v>
      </c>
      <c r="G47141">
        <v>3</v>
      </c>
      <c r="H47141">
        <v>107.52</v>
      </c>
      <c r="I47141">
        <v>80.64</v>
      </c>
      <c r="J47141" t="s">
        <v>30</v>
      </c>
      <c r="K47141" t="s">
        <v>31</v>
      </c>
      <c r="L47141" t="s">
        <v>32</v>
      </c>
      <c r="M47141" t="s">
        <v>63</v>
      </c>
    </row>
    <row r="47142" spans="1:13" hidden="1" x14ac:dyDescent="0.3">
      <c r="A47142" t="s">
        <v>96622</v>
      </c>
      <c r="B47142" s="1">
        <v>42562.053472222222</v>
      </c>
      <c r="C47142" t="s">
        <v>96623</v>
      </c>
      <c r="D47142" t="s">
        <v>16</v>
      </c>
      <c r="E47142">
        <v>60</v>
      </c>
      <c r="F47142" t="s">
        <v>41</v>
      </c>
      <c r="G47142">
        <v>2</v>
      </c>
      <c r="H47142">
        <v>30.3</v>
      </c>
      <c r="I47142">
        <v>21.21</v>
      </c>
      <c r="J47142" t="s">
        <v>30</v>
      </c>
      <c r="K47142" t="s">
        <v>31</v>
      </c>
      <c r="L47142" t="s">
        <v>32</v>
      </c>
      <c r="M47142" t="s">
        <v>27</v>
      </c>
    </row>
    <row r="47143" spans="1:13" hidden="1" x14ac:dyDescent="0.3">
      <c r="A47143" t="s">
        <v>96624</v>
      </c>
      <c r="B47143" s="1">
        <v>42562.053472222222</v>
      </c>
      <c r="C47143" t="s">
        <v>96625</v>
      </c>
      <c r="D47143" t="s">
        <v>16</v>
      </c>
      <c r="E47143">
        <v>49</v>
      </c>
      <c r="F47143" t="s">
        <v>66</v>
      </c>
      <c r="G47143">
        <v>3</v>
      </c>
      <c r="H47143">
        <v>107.52</v>
      </c>
      <c r="I47143">
        <v>80.64</v>
      </c>
      <c r="J47143" t="s">
        <v>30</v>
      </c>
      <c r="K47143" t="s">
        <v>31</v>
      </c>
      <c r="L47143" t="s">
        <v>32</v>
      </c>
      <c r="M47143" t="s">
        <v>63</v>
      </c>
    </row>
    <row r="47144" spans="1:13" hidden="1" x14ac:dyDescent="0.3">
      <c r="A47144" t="s">
        <v>96626</v>
      </c>
      <c r="B47144" s="1">
        <v>42562.053472222222</v>
      </c>
      <c r="C47144" t="s">
        <v>96627</v>
      </c>
      <c r="D47144" t="s">
        <v>16</v>
      </c>
      <c r="E47144">
        <v>46</v>
      </c>
      <c r="F47144" t="s">
        <v>17</v>
      </c>
      <c r="G47144">
        <v>3</v>
      </c>
      <c r="H47144">
        <v>900.24</v>
      </c>
      <c r="I47144">
        <v>675.18</v>
      </c>
      <c r="J47144" t="s">
        <v>26</v>
      </c>
      <c r="K47144" t="s">
        <v>74</v>
      </c>
      <c r="L47144" t="s">
        <v>75</v>
      </c>
      <c r="M47144" t="s">
        <v>51</v>
      </c>
    </row>
    <row r="47145" spans="1:13" hidden="1" x14ac:dyDescent="0.3">
      <c r="A47145" t="s">
        <v>96628</v>
      </c>
      <c r="B47145" s="1">
        <v>42562.054166666669</v>
      </c>
      <c r="C47145" t="s">
        <v>96629</v>
      </c>
      <c r="D47145" t="s">
        <v>16</v>
      </c>
      <c r="E47145">
        <v>40</v>
      </c>
      <c r="F47145" t="s">
        <v>17</v>
      </c>
      <c r="G47145">
        <v>4</v>
      </c>
      <c r="H47145">
        <v>1200.32</v>
      </c>
      <c r="I47145">
        <v>1140.3040000000001</v>
      </c>
      <c r="J47145" t="s">
        <v>30</v>
      </c>
      <c r="K47145" t="s">
        <v>74</v>
      </c>
      <c r="L47145" t="s">
        <v>75</v>
      </c>
      <c r="M47145" t="s">
        <v>48</v>
      </c>
    </row>
    <row r="47146" spans="1:13" hidden="1" x14ac:dyDescent="0.3">
      <c r="A47146" t="s">
        <v>96630</v>
      </c>
      <c r="B47146" s="1">
        <v>42562.054166666669</v>
      </c>
      <c r="C47146" t="s">
        <v>96631</v>
      </c>
      <c r="D47146" t="s">
        <v>16</v>
      </c>
      <c r="E47146">
        <v>37</v>
      </c>
      <c r="F47146" t="s">
        <v>59</v>
      </c>
      <c r="G47146">
        <v>4</v>
      </c>
      <c r="H47146">
        <v>20.92</v>
      </c>
      <c r="I47146">
        <v>15.69</v>
      </c>
      <c r="J47146" t="s">
        <v>30</v>
      </c>
      <c r="K47146" t="s">
        <v>74</v>
      </c>
      <c r="L47146" t="s">
        <v>75</v>
      </c>
      <c r="M47146" t="s">
        <v>48</v>
      </c>
    </row>
    <row r="47147" spans="1:13" hidden="1" x14ac:dyDescent="0.3">
      <c r="A47147" t="s">
        <v>96632</v>
      </c>
      <c r="B47147" s="1">
        <v>42562.054166666669</v>
      </c>
      <c r="C47147" t="s">
        <v>96633</v>
      </c>
      <c r="D47147" t="s">
        <v>24</v>
      </c>
      <c r="E47147">
        <v>61</v>
      </c>
      <c r="F47147" t="s">
        <v>25</v>
      </c>
      <c r="G47147">
        <v>4</v>
      </c>
      <c r="H47147">
        <v>2400.6799999999998</v>
      </c>
      <c r="I47147">
        <v>2280.6460000000002</v>
      </c>
      <c r="J47147" t="s">
        <v>26</v>
      </c>
      <c r="K47147" t="s">
        <v>74</v>
      </c>
      <c r="L47147" t="s">
        <v>75</v>
      </c>
      <c r="M47147" t="s">
        <v>21</v>
      </c>
    </row>
    <row r="47148" spans="1:13" hidden="1" x14ac:dyDescent="0.3">
      <c r="A47148" t="s">
        <v>96634</v>
      </c>
      <c r="B47148" s="1">
        <v>42562.054166666669</v>
      </c>
      <c r="C47148" t="s">
        <v>96635</v>
      </c>
      <c r="D47148" t="s">
        <v>16</v>
      </c>
      <c r="E47148">
        <v>35</v>
      </c>
      <c r="F47148" t="s">
        <v>66</v>
      </c>
      <c r="G47148">
        <v>5</v>
      </c>
      <c r="H47148">
        <v>179.2</v>
      </c>
      <c r="I47148">
        <v>143.36000000000001</v>
      </c>
      <c r="J47148" t="s">
        <v>26</v>
      </c>
      <c r="K47148" t="s">
        <v>74</v>
      </c>
      <c r="L47148" t="s">
        <v>75</v>
      </c>
      <c r="M47148" t="s">
        <v>21</v>
      </c>
    </row>
    <row r="47149" spans="1:13" hidden="1" x14ac:dyDescent="0.3">
      <c r="A47149" t="s">
        <v>96636</v>
      </c>
      <c r="B47149" s="1">
        <v>42562.054861111108</v>
      </c>
      <c r="C47149" t="s">
        <v>96637</v>
      </c>
      <c r="D47149" t="s">
        <v>16</v>
      </c>
      <c r="E47149">
        <v>44</v>
      </c>
      <c r="F47149" t="s">
        <v>47</v>
      </c>
      <c r="G47149">
        <v>5</v>
      </c>
      <c r="H47149">
        <v>203.3</v>
      </c>
      <c r="I47149">
        <v>162.63999999999999</v>
      </c>
      <c r="J47149" t="s">
        <v>18</v>
      </c>
      <c r="K47149" t="s">
        <v>74</v>
      </c>
      <c r="L47149" t="s">
        <v>75</v>
      </c>
      <c r="M47149" t="s">
        <v>51</v>
      </c>
    </row>
    <row r="47150" spans="1:13" hidden="1" x14ac:dyDescent="0.3">
      <c r="A47150" t="s">
        <v>96638</v>
      </c>
      <c r="B47150" s="1">
        <v>42562.054861111108</v>
      </c>
      <c r="C47150" t="s">
        <v>96639</v>
      </c>
      <c r="D47150" t="s">
        <v>16</v>
      </c>
      <c r="E47150">
        <v>37</v>
      </c>
      <c r="F47150" t="s">
        <v>17</v>
      </c>
      <c r="G47150">
        <v>5</v>
      </c>
      <c r="H47150">
        <v>1500.4</v>
      </c>
      <c r="I47150">
        <v>1425.38</v>
      </c>
      <c r="J47150" t="s">
        <v>26</v>
      </c>
      <c r="K47150" t="s">
        <v>74</v>
      </c>
      <c r="L47150" t="s">
        <v>75</v>
      </c>
      <c r="M47150" t="s">
        <v>51</v>
      </c>
    </row>
    <row r="47151" spans="1:13" hidden="1" x14ac:dyDescent="0.3">
      <c r="A47151" t="s">
        <v>96640</v>
      </c>
      <c r="B47151" s="1">
        <v>42562.054861111108</v>
      </c>
      <c r="C47151" t="s">
        <v>96641</v>
      </c>
      <c r="D47151" t="s">
        <v>16</v>
      </c>
      <c r="E47151">
        <v>46</v>
      </c>
      <c r="F47151" t="s">
        <v>17</v>
      </c>
      <c r="G47151">
        <v>2</v>
      </c>
      <c r="H47151">
        <v>600.16</v>
      </c>
      <c r="I47151">
        <v>450.12</v>
      </c>
      <c r="J47151" t="s">
        <v>30</v>
      </c>
      <c r="K47151" t="s">
        <v>74</v>
      </c>
      <c r="L47151" t="s">
        <v>75</v>
      </c>
      <c r="M47151" t="s">
        <v>21</v>
      </c>
    </row>
    <row r="47152" spans="1:13" hidden="1" x14ac:dyDescent="0.3">
      <c r="A47152" t="s">
        <v>96642</v>
      </c>
      <c r="B47152" s="1">
        <v>42562.054861111108</v>
      </c>
      <c r="C47152" t="s">
        <v>96643</v>
      </c>
      <c r="D47152" t="s">
        <v>24</v>
      </c>
      <c r="E47152">
        <v>26</v>
      </c>
      <c r="F47152" t="s">
        <v>17</v>
      </c>
      <c r="G47152">
        <v>5</v>
      </c>
      <c r="H47152">
        <v>1500.4</v>
      </c>
      <c r="I47152">
        <v>1425.38</v>
      </c>
      <c r="J47152" t="s">
        <v>18</v>
      </c>
      <c r="K47152" t="s">
        <v>74</v>
      </c>
      <c r="L47152" t="s">
        <v>75</v>
      </c>
      <c r="M47152" t="s">
        <v>51</v>
      </c>
    </row>
    <row r="47153" spans="1:13" hidden="1" x14ac:dyDescent="0.3">
      <c r="A47153" t="s">
        <v>96644</v>
      </c>
      <c r="B47153" s="1">
        <v>42562.055555555555</v>
      </c>
      <c r="C47153" t="s">
        <v>96645</v>
      </c>
      <c r="D47153" t="s">
        <v>24</v>
      </c>
      <c r="E47153">
        <v>64</v>
      </c>
      <c r="F47153" t="s">
        <v>17</v>
      </c>
      <c r="G47153">
        <v>4</v>
      </c>
      <c r="H47153">
        <v>1200.32</v>
      </c>
      <c r="I47153">
        <v>1140.3040000000001</v>
      </c>
      <c r="J47153" t="s">
        <v>30</v>
      </c>
      <c r="K47153" t="s">
        <v>98</v>
      </c>
      <c r="L47153" t="s">
        <v>171</v>
      </c>
      <c r="M47153" t="s">
        <v>51</v>
      </c>
    </row>
    <row r="47154" spans="1:13" hidden="1" x14ac:dyDescent="0.3">
      <c r="A47154" t="s">
        <v>96646</v>
      </c>
      <c r="B47154" s="1">
        <v>42562.055555555555</v>
      </c>
      <c r="C47154" t="s">
        <v>96647</v>
      </c>
      <c r="D47154" t="s">
        <v>16</v>
      </c>
      <c r="E47154">
        <v>53</v>
      </c>
      <c r="F47154" t="s">
        <v>47</v>
      </c>
      <c r="G47154">
        <v>5</v>
      </c>
      <c r="H47154">
        <v>203.3</v>
      </c>
      <c r="I47154">
        <v>162.63999999999999</v>
      </c>
      <c r="J47154" t="s">
        <v>26</v>
      </c>
      <c r="K47154" t="s">
        <v>98</v>
      </c>
      <c r="L47154" t="s">
        <v>171</v>
      </c>
      <c r="M47154" t="s">
        <v>33</v>
      </c>
    </row>
    <row r="47155" spans="1:13" hidden="1" x14ac:dyDescent="0.3">
      <c r="A47155" t="s">
        <v>96648</v>
      </c>
      <c r="B47155" s="1">
        <v>42562.055555555555</v>
      </c>
      <c r="C47155" t="s">
        <v>96649</v>
      </c>
      <c r="D47155" t="s">
        <v>24</v>
      </c>
      <c r="E47155">
        <v>48</v>
      </c>
      <c r="F47155" t="s">
        <v>47</v>
      </c>
      <c r="G47155">
        <v>5</v>
      </c>
      <c r="H47155">
        <v>203.3</v>
      </c>
      <c r="I47155">
        <v>162.63999999999999</v>
      </c>
      <c r="J47155" t="s">
        <v>30</v>
      </c>
      <c r="K47155" t="s">
        <v>98</v>
      </c>
      <c r="L47155" t="s">
        <v>501</v>
      </c>
      <c r="M47155" t="s">
        <v>48</v>
      </c>
    </row>
    <row r="47156" spans="1:13" hidden="1" x14ac:dyDescent="0.3">
      <c r="A47156" t="s">
        <v>96650</v>
      </c>
      <c r="B47156" s="1">
        <v>42562.055555555555</v>
      </c>
      <c r="C47156" t="s">
        <v>96651</v>
      </c>
      <c r="D47156" t="s">
        <v>24</v>
      </c>
      <c r="E47156">
        <v>58</v>
      </c>
      <c r="F47156" t="s">
        <v>17</v>
      </c>
      <c r="G47156">
        <v>3</v>
      </c>
      <c r="H47156">
        <v>900.24</v>
      </c>
      <c r="I47156">
        <v>675.18</v>
      </c>
      <c r="J47156" t="s">
        <v>18</v>
      </c>
      <c r="K47156" t="s">
        <v>98</v>
      </c>
      <c r="L47156" t="s">
        <v>501</v>
      </c>
      <c r="M47156" t="s">
        <v>21</v>
      </c>
    </row>
    <row r="47157" spans="1:13" hidden="1" x14ac:dyDescent="0.3">
      <c r="A47157" t="s">
        <v>96652</v>
      </c>
      <c r="B47157" s="1">
        <v>42562.056250000001</v>
      </c>
      <c r="C47157" t="s">
        <v>96653</v>
      </c>
      <c r="D47157" t="s">
        <v>16</v>
      </c>
      <c r="E47157">
        <v>32</v>
      </c>
      <c r="F47157" t="s">
        <v>17</v>
      </c>
      <c r="G47157">
        <v>4</v>
      </c>
      <c r="H47157">
        <v>1200.32</v>
      </c>
      <c r="I47157">
        <v>1140.3040000000001</v>
      </c>
      <c r="J47157" t="s">
        <v>30</v>
      </c>
      <c r="K47157" t="s">
        <v>31</v>
      </c>
      <c r="L47157" t="s">
        <v>32</v>
      </c>
      <c r="M47157" t="s">
        <v>21</v>
      </c>
    </row>
    <row r="47158" spans="1:13" hidden="1" x14ac:dyDescent="0.3">
      <c r="A47158" t="s">
        <v>96654</v>
      </c>
      <c r="B47158" s="1">
        <v>42562.056250000001</v>
      </c>
      <c r="C47158" t="s">
        <v>96655</v>
      </c>
      <c r="D47158" t="s">
        <v>16</v>
      </c>
      <c r="E47158">
        <v>53</v>
      </c>
      <c r="F47158" t="s">
        <v>17</v>
      </c>
      <c r="G47158">
        <v>2</v>
      </c>
      <c r="H47158">
        <v>600.16</v>
      </c>
      <c r="I47158">
        <v>450.12</v>
      </c>
      <c r="J47158" t="s">
        <v>18</v>
      </c>
      <c r="K47158" t="s">
        <v>31</v>
      </c>
      <c r="L47158" t="s">
        <v>32</v>
      </c>
      <c r="M47158" t="s">
        <v>27</v>
      </c>
    </row>
    <row r="47159" spans="1:13" hidden="1" x14ac:dyDescent="0.3">
      <c r="A47159" t="s">
        <v>96656</v>
      </c>
      <c r="B47159" s="1">
        <v>42562.056250000001</v>
      </c>
      <c r="C47159" t="s">
        <v>96657</v>
      </c>
      <c r="D47159" t="s">
        <v>24</v>
      </c>
      <c r="E47159">
        <v>55</v>
      </c>
      <c r="F47159" t="s">
        <v>97</v>
      </c>
      <c r="G47159">
        <v>5</v>
      </c>
      <c r="H47159">
        <v>5250</v>
      </c>
      <c r="I47159">
        <v>4725</v>
      </c>
      <c r="J47159" t="s">
        <v>26</v>
      </c>
      <c r="K47159" t="s">
        <v>31</v>
      </c>
      <c r="L47159" t="s">
        <v>32</v>
      </c>
      <c r="M47159" t="s">
        <v>63</v>
      </c>
    </row>
    <row r="47160" spans="1:13" hidden="1" x14ac:dyDescent="0.3">
      <c r="A47160" t="s">
        <v>96658</v>
      </c>
      <c r="B47160" s="1">
        <v>42562.056250000001</v>
      </c>
      <c r="C47160" t="s">
        <v>96659</v>
      </c>
      <c r="D47160" t="s">
        <v>16</v>
      </c>
      <c r="E47160">
        <v>46</v>
      </c>
      <c r="F47160" t="s">
        <v>17</v>
      </c>
      <c r="G47160">
        <v>4</v>
      </c>
      <c r="H47160">
        <v>1200.32</v>
      </c>
      <c r="I47160">
        <v>1140.3040000000001</v>
      </c>
      <c r="J47160" t="s">
        <v>26</v>
      </c>
      <c r="K47160" t="s">
        <v>31</v>
      </c>
      <c r="L47160" t="s">
        <v>32</v>
      </c>
      <c r="M47160" t="s">
        <v>51</v>
      </c>
    </row>
    <row r="47161" spans="1:13" hidden="1" x14ac:dyDescent="0.3">
      <c r="A47161" t="s">
        <v>96660</v>
      </c>
      <c r="B47161" s="1">
        <v>42562.056250000001</v>
      </c>
      <c r="C47161" t="s">
        <v>96661</v>
      </c>
      <c r="D47161" t="s">
        <v>24</v>
      </c>
      <c r="E47161">
        <v>23</v>
      </c>
      <c r="F47161" t="s">
        <v>25</v>
      </c>
      <c r="G47161">
        <v>2</v>
      </c>
      <c r="H47161">
        <v>1200.3399999999999</v>
      </c>
      <c r="I47161">
        <v>1080.306</v>
      </c>
      <c r="J47161" t="s">
        <v>18</v>
      </c>
      <c r="K47161" t="s">
        <v>31</v>
      </c>
      <c r="L47161" t="s">
        <v>32</v>
      </c>
      <c r="M47161" t="s">
        <v>27</v>
      </c>
    </row>
    <row r="47162" spans="1:13" hidden="1" x14ac:dyDescent="0.3">
      <c r="A47162" t="s">
        <v>96662</v>
      </c>
      <c r="B47162" s="1">
        <v>42562.056944444441</v>
      </c>
      <c r="C47162" t="s">
        <v>96663</v>
      </c>
      <c r="D47162" t="s">
        <v>24</v>
      </c>
      <c r="E47162">
        <v>59</v>
      </c>
      <c r="F47162" t="s">
        <v>66</v>
      </c>
      <c r="G47162">
        <v>2</v>
      </c>
      <c r="H47162">
        <v>71.680000000000007</v>
      </c>
      <c r="I47162">
        <v>50.176000000000002</v>
      </c>
      <c r="J47162" t="s">
        <v>18</v>
      </c>
      <c r="K47162" t="s">
        <v>31</v>
      </c>
      <c r="L47162" t="s">
        <v>32</v>
      </c>
      <c r="M47162" t="s">
        <v>37</v>
      </c>
    </row>
    <row r="47163" spans="1:13" hidden="1" x14ac:dyDescent="0.3">
      <c r="A47163" t="s">
        <v>96664</v>
      </c>
      <c r="B47163" s="1">
        <v>42562.056944444441</v>
      </c>
      <c r="C47163" t="s">
        <v>96665</v>
      </c>
      <c r="D47163" t="s">
        <v>24</v>
      </c>
      <c r="E47163">
        <v>45</v>
      </c>
      <c r="F47163" t="s">
        <v>17</v>
      </c>
      <c r="G47163">
        <v>5</v>
      </c>
      <c r="H47163">
        <v>1500.4</v>
      </c>
      <c r="I47163">
        <v>1425.38</v>
      </c>
      <c r="J47163" t="s">
        <v>30</v>
      </c>
      <c r="K47163" t="s">
        <v>19</v>
      </c>
      <c r="L47163" t="s">
        <v>36</v>
      </c>
      <c r="M47163" t="s">
        <v>33</v>
      </c>
    </row>
    <row r="47164" spans="1:13" hidden="1" x14ac:dyDescent="0.3">
      <c r="A47164" t="s">
        <v>96666</v>
      </c>
      <c r="B47164" s="1">
        <v>42562.056944444441</v>
      </c>
      <c r="C47164" t="s">
        <v>96667</v>
      </c>
      <c r="D47164" t="s">
        <v>16</v>
      </c>
      <c r="E47164">
        <v>27</v>
      </c>
      <c r="F47164" t="s">
        <v>59</v>
      </c>
      <c r="G47164">
        <v>5</v>
      </c>
      <c r="H47164">
        <v>26.15</v>
      </c>
      <c r="I47164">
        <v>19.612500000000001</v>
      </c>
      <c r="J47164" t="s">
        <v>18</v>
      </c>
      <c r="K47164" t="s">
        <v>19</v>
      </c>
      <c r="L47164" t="s">
        <v>36</v>
      </c>
      <c r="M47164" t="s">
        <v>21</v>
      </c>
    </row>
    <row r="47165" spans="1:13" hidden="1" x14ac:dyDescent="0.3">
      <c r="A47165" t="s">
        <v>96668</v>
      </c>
      <c r="B47165" s="1">
        <v>42562.056944444441</v>
      </c>
      <c r="C47165" t="s">
        <v>96669</v>
      </c>
      <c r="D47165" t="s">
        <v>24</v>
      </c>
      <c r="E47165">
        <v>32</v>
      </c>
      <c r="F47165" t="s">
        <v>17</v>
      </c>
      <c r="G47165">
        <v>5</v>
      </c>
      <c r="H47165">
        <v>1500.4</v>
      </c>
      <c r="I47165">
        <v>1425.38</v>
      </c>
      <c r="J47165" t="s">
        <v>18</v>
      </c>
      <c r="K47165" t="s">
        <v>19</v>
      </c>
      <c r="L47165" t="s">
        <v>36</v>
      </c>
      <c r="M47165" t="s">
        <v>21</v>
      </c>
    </row>
    <row r="47166" spans="1:13" hidden="1" x14ac:dyDescent="0.3">
      <c r="A47166" t="s">
        <v>96670</v>
      </c>
      <c r="B47166" s="1">
        <v>42562.057638888888</v>
      </c>
      <c r="C47166" t="s">
        <v>96671</v>
      </c>
      <c r="D47166" t="s">
        <v>16</v>
      </c>
      <c r="E47166">
        <v>21</v>
      </c>
      <c r="F47166" t="s">
        <v>66</v>
      </c>
      <c r="G47166">
        <v>4</v>
      </c>
      <c r="H47166">
        <v>143.36000000000001</v>
      </c>
      <c r="I47166">
        <v>114.688</v>
      </c>
      <c r="J47166" t="s">
        <v>30</v>
      </c>
      <c r="K47166" t="s">
        <v>19</v>
      </c>
      <c r="L47166" t="s">
        <v>36</v>
      </c>
      <c r="M47166" t="s">
        <v>37</v>
      </c>
    </row>
    <row r="47167" spans="1:13" hidden="1" x14ac:dyDescent="0.3">
      <c r="A47167" t="s">
        <v>96672</v>
      </c>
      <c r="B47167" s="1">
        <v>42562.057638888888</v>
      </c>
      <c r="C47167" t="s">
        <v>96673</v>
      </c>
      <c r="D47167" t="s">
        <v>16</v>
      </c>
      <c r="E47167">
        <v>29</v>
      </c>
      <c r="F47167" t="s">
        <v>66</v>
      </c>
      <c r="G47167">
        <v>2</v>
      </c>
      <c r="H47167">
        <v>71.680000000000007</v>
      </c>
      <c r="I47167">
        <v>50.176000000000002</v>
      </c>
      <c r="J47167" t="s">
        <v>30</v>
      </c>
      <c r="K47167" t="s">
        <v>19</v>
      </c>
      <c r="L47167" t="s">
        <v>36</v>
      </c>
      <c r="M47167" t="s">
        <v>27</v>
      </c>
    </row>
    <row r="47168" spans="1:13" hidden="1" x14ac:dyDescent="0.3">
      <c r="A47168" t="s">
        <v>96674</v>
      </c>
      <c r="B47168" s="1">
        <v>42562.057638888888</v>
      </c>
      <c r="C47168" t="s">
        <v>96675</v>
      </c>
      <c r="D47168" t="s">
        <v>24</v>
      </c>
      <c r="E47168">
        <v>51</v>
      </c>
      <c r="F47168" t="s">
        <v>41</v>
      </c>
      <c r="G47168">
        <v>4</v>
      </c>
      <c r="H47168">
        <v>60.6</v>
      </c>
      <c r="I47168">
        <v>45.45</v>
      </c>
      <c r="J47168" t="s">
        <v>30</v>
      </c>
      <c r="K47168" t="s">
        <v>31</v>
      </c>
      <c r="L47168" t="s">
        <v>32</v>
      </c>
      <c r="M47168" t="s">
        <v>51</v>
      </c>
    </row>
    <row r="47169" spans="1:13" hidden="1" x14ac:dyDescent="0.3">
      <c r="A47169" t="s">
        <v>96676</v>
      </c>
      <c r="B47169" s="1">
        <v>42562.057638888888</v>
      </c>
      <c r="C47169" t="s">
        <v>96677</v>
      </c>
      <c r="D47169" t="s">
        <v>24</v>
      </c>
      <c r="E47169">
        <v>41</v>
      </c>
      <c r="F47169" t="s">
        <v>47</v>
      </c>
      <c r="G47169">
        <v>4</v>
      </c>
      <c r="H47169">
        <v>162.63999999999999</v>
      </c>
      <c r="I47169">
        <v>130.11199999999999</v>
      </c>
      <c r="J47169" t="s">
        <v>18</v>
      </c>
      <c r="K47169" t="s">
        <v>31</v>
      </c>
      <c r="L47169" t="s">
        <v>289</v>
      </c>
      <c r="M47169" t="s">
        <v>33</v>
      </c>
    </row>
    <row r="47170" spans="1:13" hidden="1" x14ac:dyDescent="0.3">
      <c r="A47170" t="s">
        <v>96678</v>
      </c>
      <c r="B47170" s="1">
        <v>42562.058333333334</v>
      </c>
      <c r="C47170" t="s">
        <v>96679</v>
      </c>
      <c r="D47170" t="s">
        <v>24</v>
      </c>
      <c r="E47170">
        <v>24</v>
      </c>
      <c r="F47170" t="s">
        <v>25</v>
      </c>
      <c r="G47170">
        <v>2</v>
      </c>
      <c r="H47170">
        <v>1200.3399999999999</v>
      </c>
      <c r="I47170">
        <v>1080.306</v>
      </c>
      <c r="J47170" t="s">
        <v>30</v>
      </c>
      <c r="K47170" t="s">
        <v>31</v>
      </c>
      <c r="L47170" t="s">
        <v>289</v>
      </c>
      <c r="M47170" t="s">
        <v>33</v>
      </c>
    </row>
    <row r="47171" spans="1:13" hidden="1" x14ac:dyDescent="0.3">
      <c r="A47171" t="s">
        <v>96680</v>
      </c>
      <c r="B47171" s="1">
        <v>42562.058333333334</v>
      </c>
      <c r="C47171" t="s">
        <v>96681</v>
      </c>
      <c r="D47171" t="s">
        <v>16</v>
      </c>
      <c r="E47171">
        <v>26</v>
      </c>
      <c r="F47171" t="s">
        <v>59</v>
      </c>
      <c r="G47171">
        <v>1</v>
      </c>
      <c r="H47171">
        <v>5.23</v>
      </c>
      <c r="I47171">
        <v>3.661</v>
      </c>
      <c r="J47171" t="s">
        <v>30</v>
      </c>
      <c r="K47171" t="s">
        <v>31</v>
      </c>
      <c r="L47171" t="s">
        <v>289</v>
      </c>
      <c r="M47171" t="s">
        <v>37</v>
      </c>
    </row>
    <row r="47172" spans="1:13" hidden="1" x14ac:dyDescent="0.3">
      <c r="A47172" t="s">
        <v>96682</v>
      </c>
      <c r="B47172" s="1">
        <v>42562.058333333334</v>
      </c>
      <c r="C47172" t="s">
        <v>96683</v>
      </c>
      <c r="D47172" t="s">
        <v>24</v>
      </c>
      <c r="E47172">
        <v>58</v>
      </c>
      <c r="F47172" t="s">
        <v>97</v>
      </c>
      <c r="G47172">
        <v>3</v>
      </c>
      <c r="H47172">
        <v>3150</v>
      </c>
      <c r="I47172">
        <v>2677.5</v>
      </c>
      <c r="J47172" t="s">
        <v>30</v>
      </c>
      <c r="K47172" t="s">
        <v>98</v>
      </c>
      <c r="L47172" t="s">
        <v>99</v>
      </c>
      <c r="M47172" t="s">
        <v>21</v>
      </c>
    </row>
    <row r="47173" spans="1:13" hidden="1" x14ac:dyDescent="0.3">
      <c r="A47173" t="s">
        <v>96684</v>
      </c>
      <c r="B47173" s="1">
        <v>42562.058333333334</v>
      </c>
      <c r="C47173" t="s">
        <v>96685</v>
      </c>
      <c r="D47173" t="s">
        <v>16</v>
      </c>
      <c r="E47173">
        <v>20</v>
      </c>
      <c r="F47173" t="s">
        <v>47</v>
      </c>
      <c r="G47173">
        <v>4</v>
      </c>
      <c r="H47173">
        <v>162.63999999999999</v>
      </c>
      <c r="I47173">
        <v>130.11199999999999</v>
      </c>
      <c r="J47173" t="s">
        <v>30</v>
      </c>
      <c r="K47173" t="s">
        <v>98</v>
      </c>
      <c r="L47173" t="s">
        <v>99</v>
      </c>
      <c r="M47173" t="s">
        <v>21</v>
      </c>
    </row>
    <row r="47174" spans="1:13" hidden="1" x14ac:dyDescent="0.3">
      <c r="A47174" t="s">
        <v>96686</v>
      </c>
      <c r="B47174" s="1">
        <v>42562.058333333334</v>
      </c>
      <c r="C47174" t="s">
        <v>96687</v>
      </c>
      <c r="D47174" t="s">
        <v>24</v>
      </c>
      <c r="E47174">
        <v>61</v>
      </c>
      <c r="F47174" t="s">
        <v>17</v>
      </c>
      <c r="G47174">
        <v>1</v>
      </c>
      <c r="H47174">
        <v>300.08</v>
      </c>
      <c r="I47174">
        <v>225.06</v>
      </c>
      <c r="J47174" t="s">
        <v>18</v>
      </c>
      <c r="K47174" t="s">
        <v>98</v>
      </c>
      <c r="L47174" t="s">
        <v>99</v>
      </c>
      <c r="M47174" t="s">
        <v>48</v>
      </c>
    </row>
    <row r="47175" spans="1:13" hidden="1" x14ac:dyDescent="0.3">
      <c r="A47175" t="s">
        <v>96688</v>
      </c>
      <c r="B47175" s="1">
        <v>42562.059027777781</v>
      </c>
      <c r="C47175" t="s">
        <v>96689</v>
      </c>
      <c r="D47175" t="s">
        <v>16</v>
      </c>
      <c r="E47175">
        <v>57</v>
      </c>
      <c r="F47175" t="s">
        <v>25</v>
      </c>
      <c r="G47175">
        <v>5</v>
      </c>
      <c r="H47175">
        <v>3000.85</v>
      </c>
      <c r="I47175">
        <v>2700.7649999999999</v>
      </c>
      <c r="J47175" t="s">
        <v>30</v>
      </c>
      <c r="K47175" t="s">
        <v>98</v>
      </c>
      <c r="L47175" t="s">
        <v>99</v>
      </c>
      <c r="M47175" t="s">
        <v>37</v>
      </c>
    </row>
    <row r="47176" spans="1:13" hidden="1" x14ac:dyDescent="0.3">
      <c r="A47176" t="s">
        <v>96690</v>
      </c>
      <c r="B47176" s="1">
        <v>42562.059027777781</v>
      </c>
      <c r="C47176" t="s">
        <v>96691</v>
      </c>
      <c r="D47176" t="s">
        <v>16</v>
      </c>
      <c r="E47176">
        <v>22</v>
      </c>
      <c r="F47176" t="s">
        <v>59</v>
      </c>
      <c r="G47176">
        <v>4</v>
      </c>
      <c r="H47176">
        <v>20.92</v>
      </c>
      <c r="I47176">
        <v>15.69</v>
      </c>
      <c r="J47176" t="s">
        <v>18</v>
      </c>
      <c r="K47176" t="s">
        <v>98</v>
      </c>
      <c r="L47176" t="s">
        <v>99</v>
      </c>
      <c r="M47176" t="s">
        <v>51</v>
      </c>
    </row>
    <row r="47177" spans="1:13" hidden="1" x14ac:dyDescent="0.3">
      <c r="A47177" t="s">
        <v>96692</v>
      </c>
      <c r="B47177" s="1">
        <v>42562.059027777781</v>
      </c>
      <c r="C47177" t="s">
        <v>96693</v>
      </c>
      <c r="D47177" t="s">
        <v>24</v>
      </c>
      <c r="E47177">
        <v>23</v>
      </c>
      <c r="F47177" t="s">
        <v>41</v>
      </c>
      <c r="G47177">
        <v>1</v>
      </c>
      <c r="H47177">
        <v>15.15</v>
      </c>
      <c r="I47177">
        <v>10.605</v>
      </c>
      <c r="J47177" t="s">
        <v>30</v>
      </c>
      <c r="K47177" t="s">
        <v>98</v>
      </c>
      <c r="L47177" t="s">
        <v>99</v>
      </c>
      <c r="M47177" t="s">
        <v>63</v>
      </c>
    </row>
    <row r="47178" spans="1:13" hidden="1" x14ac:dyDescent="0.3">
      <c r="A47178" t="s">
        <v>96694</v>
      </c>
      <c r="B47178" s="1">
        <v>42562.059027777781</v>
      </c>
      <c r="C47178" t="s">
        <v>96695</v>
      </c>
      <c r="D47178" t="s">
        <v>24</v>
      </c>
      <c r="E47178">
        <v>57</v>
      </c>
      <c r="F47178" t="s">
        <v>17</v>
      </c>
      <c r="G47178">
        <v>2</v>
      </c>
      <c r="H47178">
        <v>600.16</v>
      </c>
      <c r="I47178">
        <v>450.12</v>
      </c>
      <c r="J47178" t="s">
        <v>30</v>
      </c>
      <c r="K47178" t="s">
        <v>98</v>
      </c>
      <c r="L47178" t="s">
        <v>99</v>
      </c>
      <c r="M47178" t="s">
        <v>21</v>
      </c>
    </row>
    <row r="47179" spans="1:13" hidden="1" x14ac:dyDescent="0.3">
      <c r="A47179" t="s">
        <v>96696</v>
      </c>
      <c r="B47179" s="1">
        <v>42562.05972222222</v>
      </c>
      <c r="C47179" t="s">
        <v>96697</v>
      </c>
      <c r="D47179" t="s">
        <v>16</v>
      </c>
      <c r="E47179">
        <v>26</v>
      </c>
      <c r="F47179" t="s">
        <v>17</v>
      </c>
      <c r="G47179">
        <v>3</v>
      </c>
      <c r="H47179">
        <v>900.24</v>
      </c>
      <c r="I47179">
        <v>675.18</v>
      </c>
      <c r="J47179" t="s">
        <v>18</v>
      </c>
      <c r="K47179" t="s">
        <v>19</v>
      </c>
      <c r="L47179" t="s">
        <v>234</v>
      </c>
      <c r="M47179" t="s">
        <v>37</v>
      </c>
    </row>
    <row r="47180" spans="1:13" hidden="1" x14ac:dyDescent="0.3">
      <c r="A47180" t="s">
        <v>96698</v>
      </c>
      <c r="B47180" s="1">
        <v>42562.05972222222</v>
      </c>
      <c r="C47180" t="s">
        <v>96699</v>
      </c>
      <c r="D47180" t="s">
        <v>16</v>
      </c>
      <c r="E47180">
        <v>27</v>
      </c>
      <c r="F47180" t="s">
        <v>47</v>
      </c>
      <c r="G47180">
        <v>3</v>
      </c>
      <c r="H47180">
        <v>121.98</v>
      </c>
      <c r="I47180">
        <v>91.484999999999999</v>
      </c>
      <c r="J47180" t="s">
        <v>26</v>
      </c>
      <c r="K47180" t="s">
        <v>19</v>
      </c>
      <c r="L47180" t="s">
        <v>234</v>
      </c>
      <c r="M47180" t="s">
        <v>37</v>
      </c>
    </row>
    <row r="47181" spans="1:13" hidden="1" x14ac:dyDescent="0.3">
      <c r="A47181" t="s">
        <v>96700</v>
      </c>
      <c r="B47181" s="1">
        <v>42562.05972222222</v>
      </c>
      <c r="C47181" t="s">
        <v>96701</v>
      </c>
      <c r="D47181" t="s">
        <v>16</v>
      </c>
      <c r="E47181">
        <v>26</v>
      </c>
      <c r="F47181" t="s">
        <v>66</v>
      </c>
      <c r="G47181">
        <v>4</v>
      </c>
      <c r="H47181">
        <v>143.36000000000001</v>
      </c>
      <c r="I47181">
        <v>114.688</v>
      </c>
      <c r="J47181" t="s">
        <v>18</v>
      </c>
      <c r="K47181" t="s">
        <v>31</v>
      </c>
      <c r="L47181" t="s">
        <v>32</v>
      </c>
      <c r="M47181" t="s">
        <v>33</v>
      </c>
    </row>
    <row r="47182" spans="1:13" hidden="1" x14ac:dyDescent="0.3">
      <c r="A47182" t="s">
        <v>96702</v>
      </c>
      <c r="B47182" s="1">
        <v>42562.05972222222</v>
      </c>
      <c r="C47182" t="s">
        <v>96703</v>
      </c>
      <c r="D47182" t="s">
        <v>16</v>
      </c>
      <c r="E47182">
        <v>28</v>
      </c>
      <c r="F47182" t="s">
        <v>97</v>
      </c>
      <c r="G47182">
        <v>1</v>
      </c>
      <c r="H47182">
        <v>1050</v>
      </c>
      <c r="I47182">
        <v>945</v>
      </c>
      <c r="J47182" t="s">
        <v>30</v>
      </c>
      <c r="K47182" t="s">
        <v>74</v>
      </c>
      <c r="L47182" t="s">
        <v>75</v>
      </c>
      <c r="M47182" t="s">
        <v>21</v>
      </c>
    </row>
    <row r="47183" spans="1:13" hidden="1" x14ac:dyDescent="0.3">
      <c r="A47183" t="s">
        <v>96704</v>
      </c>
      <c r="B47183" s="1">
        <v>42562.060416666667</v>
      </c>
      <c r="C47183" t="s">
        <v>96705</v>
      </c>
      <c r="D47183" t="s">
        <v>16</v>
      </c>
      <c r="E47183">
        <v>69</v>
      </c>
      <c r="F47183" t="s">
        <v>97</v>
      </c>
      <c r="G47183">
        <v>5</v>
      </c>
      <c r="H47183">
        <v>5250</v>
      </c>
      <c r="I47183">
        <v>4725</v>
      </c>
      <c r="J47183" t="s">
        <v>18</v>
      </c>
      <c r="K47183" t="s">
        <v>98</v>
      </c>
      <c r="L47183" t="s">
        <v>501</v>
      </c>
      <c r="M47183" t="s">
        <v>51</v>
      </c>
    </row>
    <row r="47184" spans="1:13" hidden="1" x14ac:dyDescent="0.3">
      <c r="A47184" t="s">
        <v>96706</v>
      </c>
      <c r="B47184" s="1">
        <v>42562.060416666667</v>
      </c>
      <c r="C47184" t="s">
        <v>96707</v>
      </c>
      <c r="D47184" t="s">
        <v>24</v>
      </c>
      <c r="E47184">
        <v>68</v>
      </c>
      <c r="F47184" t="s">
        <v>66</v>
      </c>
      <c r="G47184">
        <v>5</v>
      </c>
      <c r="H47184">
        <v>179.2</v>
      </c>
      <c r="I47184">
        <v>143.36000000000001</v>
      </c>
      <c r="J47184" t="s">
        <v>18</v>
      </c>
      <c r="K47184" t="s">
        <v>98</v>
      </c>
      <c r="L47184" t="s">
        <v>501</v>
      </c>
      <c r="M47184" t="s">
        <v>37</v>
      </c>
    </row>
    <row r="47185" spans="1:13" hidden="1" x14ac:dyDescent="0.3">
      <c r="A47185" t="s">
        <v>96708</v>
      </c>
      <c r="B47185" s="1">
        <v>42562.060416666667</v>
      </c>
      <c r="C47185" t="s">
        <v>96709</v>
      </c>
      <c r="D47185" t="s">
        <v>16</v>
      </c>
      <c r="E47185">
        <v>56</v>
      </c>
      <c r="F47185" t="s">
        <v>97</v>
      </c>
      <c r="G47185">
        <v>5</v>
      </c>
      <c r="H47185">
        <v>5250</v>
      </c>
      <c r="I47185">
        <v>4725</v>
      </c>
      <c r="J47185" t="s">
        <v>26</v>
      </c>
      <c r="K47185" t="s">
        <v>74</v>
      </c>
      <c r="L47185" t="s">
        <v>140</v>
      </c>
      <c r="M47185" t="s">
        <v>21</v>
      </c>
    </row>
    <row r="47186" spans="1:13" hidden="1" x14ac:dyDescent="0.3">
      <c r="A47186" t="s">
        <v>96710</v>
      </c>
      <c r="B47186" s="1">
        <v>42562.060416666667</v>
      </c>
      <c r="C47186" t="s">
        <v>96711</v>
      </c>
      <c r="D47186" t="s">
        <v>24</v>
      </c>
      <c r="E47186">
        <v>19</v>
      </c>
      <c r="F47186" t="s">
        <v>17</v>
      </c>
      <c r="G47186">
        <v>5</v>
      </c>
      <c r="H47186">
        <v>1500.4</v>
      </c>
      <c r="I47186">
        <v>1425.38</v>
      </c>
      <c r="J47186" t="s">
        <v>30</v>
      </c>
      <c r="K47186" t="s">
        <v>74</v>
      </c>
      <c r="L47186" t="s">
        <v>140</v>
      </c>
      <c r="M47186" t="s">
        <v>48</v>
      </c>
    </row>
    <row r="47187" spans="1:13" hidden="1" x14ac:dyDescent="0.3">
      <c r="A47187" t="s">
        <v>96712</v>
      </c>
      <c r="B47187" s="1">
        <v>42562.061111111114</v>
      </c>
      <c r="C47187" t="s">
        <v>96713</v>
      </c>
      <c r="D47187" t="s">
        <v>16</v>
      </c>
      <c r="E47187">
        <v>25</v>
      </c>
      <c r="F47187" t="s">
        <v>17</v>
      </c>
      <c r="G47187">
        <v>3</v>
      </c>
      <c r="H47187">
        <v>900.24</v>
      </c>
      <c r="I47187">
        <v>675.18</v>
      </c>
      <c r="J47187" t="s">
        <v>18</v>
      </c>
      <c r="K47187" t="s">
        <v>31</v>
      </c>
      <c r="L47187" t="s">
        <v>71</v>
      </c>
      <c r="M47187" t="s">
        <v>21</v>
      </c>
    </row>
    <row r="47188" spans="1:13" hidden="1" x14ac:dyDescent="0.3">
      <c r="A47188" t="s">
        <v>96714</v>
      </c>
      <c r="B47188" s="1">
        <v>42562.061111111114</v>
      </c>
      <c r="C47188" t="s">
        <v>96715</v>
      </c>
      <c r="D47188" t="s">
        <v>16</v>
      </c>
      <c r="E47188">
        <v>59</v>
      </c>
      <c r="F47188" t="s">
        <v>17</v>
      </c>
      <c r="G47188">
        <v>2</v>
      </c>
      <c r="H47188">
        <v>600.16</v>
      </c>
      <c r="I47188">
        <v>450.12</v>
      </c>
      <c r="J47188" t="s">
        <v>18</v>
      </c>
      <c r="K47188" t="s">
        <v>98</v>
      </c>
      <c r="L47188" t="s">
        <v>171</v>
      </c>
      <c r="M47188" t="s">
        <v>63</v>
      </c>
    </row>
    <row r="47189" spans="1:13" hidden="1" x14ac:dyDescent="0.3">
      <c r="A47189" t="s">
        <v>96716</v>
      </c>
      <c r="B47189" s="1">
        <v>42562.061111111114</v>
      </c>
      <c r="C47189" t="s">
        <v>96717</v>
      </c>
      <c r="D47189" t="s">
        <v>24</v>
      </c>
      <c r="E47189">
        <v>65</v>
      </c>
      <c r="F47189" t="s">
        <v>203</v>
      </c>
      <c r="G47189">
        <v>3</v>
      </c>
      <c r="H47189">
        <v>35.19</v>
      </c>
      <c r="I47189">
        <v>24.632999999999999</v>
      </c>
      <c r="J47189" t="s">
        <v>30</v>
      </c>
      <c r="K47189" t="s">
        <v>74</v>
      </c>
      <c r="L47189" t="s">
        <v>80</v>
      </c>
      <c r="M47189" t="s">
        <v>48</v>
      </c>
    </row>
    <row r="47190" spans="1:13" hidden="1" x14ac:dyDescent="0.3">
      <c r="A47190" t="s">
        <v>96718</v>
      </c>
      <c r="B47190" s="1">
        <v>42562.061111111114</v>
      </c>
      <c r="C47190" t="s">
        <v>96719</v>
      </c>
      <c r="D47190" t="s">
        <v>16</v>
      </c>
      <c r="E47190">
        <v>54</v>
      </c>
      <c r="F47190" t="s">
        <v>17</v>
      </c>
      <c r="G47190">
        <v>5</v>
      </c>
      <c r="H47190">
        <v>1500.4</v>
      </c>
      <c r="I47190">
        <v>1425.38</v>
      </c>
      <c r="J47190" t="s">
        <v>30</v>
      </c>
      <c r="K47190" t="s">
        <v>74</v>
      </c>
      <c r="L47190" t="s">
        <v>80</v>
      </c>
      <c r="M47190" t="s">
        <v>51</v>
      </c>
    </row>
    <row r="47191" spans="1:13" hidden="1" x14ac:dyDescent="0.3">
      <c r="A47191" t="s">
        <v>96720</v>
      </c>
      <c r="B47191" s="1">
        <v>42562.061111111114</v>
      </c>
      <c r="C47191" t="s">
        <v>96721</v>
      </c>
      <c r="D47191" t="s">
        <v>24</v>
      </c>
      <c r="E47191">
        <v>56</v>
      </c>
      <c r="F47191" t="s">
        <v>25</v>
      </c>
      <c r="G47191">
        <v>2</v>
      </c>
      <c r="H47191">
        <v>1200.3399999999999</v>
      </c>
      <c r="I47191">
        <v>1080.306</v>
      </c>
      <c r="J47191" t="s">
        <v>18</v>
      </c>
      <c r="K47191" t="s">
        <v>74</v>
      </c>
      <c r="L47191" t="s">
        <v>80</v>
      </c>
      <c r="M47191" t="s">
        <v>48</v>
      </c>
    </row>
    <row r="47192" spans="1:13" hidden="1" x14ac:dyDescent="0.3">
      <c r="A47192" t="s">
        <v>96722</v>
      </c>
      <c r="B47192" s="1">
        <v>42562.061805555553</v>
      </c>
      <c r="C47192" t="s">
        <v>96723</v>
      </c>
      <c r="D47192" t="s">
        <v>24</v>
      </c>
      <c r="E47192">
        <v>29</v>
      </c>
      <c r="F47192" t="s">
        <v>47</v>
      </c>
      <c r="G47192">
        <v>5</v>
      </c>
      <c r="H47192">
        <v>203.3</v>
      </c>
      <c r="I47192">
        <v>162.63999999999999</v>
      </c>
      <c r="J47192" t="s">
        <v>18</v>
      </c>
      <c r="K47192" t="s">
        <v>74</v>
      </c>
      <c r="L47192" t="s">
        <v>80</v>
      </c>
      <c r="M47192" t="s">
        <v>27</v>
      </c>
    </row>
    <row r="47193" spans="1:13" hidden="1" x14ac:dyDescent="0.3">
      <c r="A47193" t="s">
        <v>96724</v>
      </c>
      <c r="B47193" s="1">
        <v>42562.061805555553</v>
      </c>
      <c r="C47193" t="s">
        <v>96725</v>
      </c>
      <c r="D47193" t="s">
        <v>16</v>
      </c>
      <c r="E47193">
        <v>27</v>
      </c>
      <c r="F47193" t="s">
        <v>17</v>
      </c>
      <c r="G47193">
        <v>2</v>
      </c>
      <c r="H47193">
        <v>600.16</v>
      </c>
      <c r="I47193">
        <v>450.12</v>
      </c>
      <c r="J47193" t="s">
        <v>26</v>
      </c>
      <c r="K47193" t="s">
        <v>19</v>
      </c>
      <c r="L47193" t="s">
        <v>36</v>
      </c>
      <c r="M47193" t="s">
        <v>51</v>
      </c>
    </row>
    <row r="47194" spans="1:13" hidden="1" x14ac:dyDescent="0.3">
      <c r="A47194" t="s">
        <v>96726</v>
      </c>
      <c r="B47194" s="1">
        <v>42562.061805555553</v>
      </c>
      <c r="C47194" t="s">
        <v>96727</v>
      </c>
      <c r="D47194" t="s">
        <v>16</v>
      </c>
      <c r="E47194">
        <v>45</v>
      </c>
      <c r="F47194" t="s">
        <v>59</v>
      </c>
      <c r="G47194">
        <v>5</v>
      </c>
      <c r="H47194">
        <v>26.15</v>
      </c>
      <c r="I47194">
        <v>19.612500000000001</v>
      </c>
      <c r="J47194" t="s">
        <v>30</v>
      </c>
      <c r="K47194" t="s">
        <v>19</v>
      </c>
      <c r="L47194" t="s">
        <v>36</v>
      </c>
      <c r="M47194" t="s">
        <v>51</v>
      </c>
    </row>
    <row r="47195" spans="1:13" hidden="1" x14ac:dyDescent="0.3">
      <c r="A47195" t="s">
        <v>96728</v>
      </c>
      <c r="B47195" s="1">
        <v>42562.061805555553</v>
      </c>
      <c r="C47195" t="s">
        <v>96729</v>
      </c>
      <c r="D47195" t="s">
        <v>24</v>
      </c>
      <c r="E47195">
        <v>28</v>
      </c>
      <c r="F47195" t="s">
        <v>17</v>
      </c>
      <c r="G47195">
        <v>1</v>
      </c>
      <c r="H47195">
        <v>300.08</v>
      </c>
      <c r="I47195">
        <v>225.06</v>
      </c>
      <c r="J47195" t="s">
        <v>26</v>
      </c>
      <c r="K47195" t="s">
        <v>31</v>
      </c>
      <c r="L47195" t="s">
        <v>289</v>
      </c>
      <c r="M47195" t="s">
        <v>33</v>
      </c>
    </row>
    <row r="47196" spans="1:13" hidden="1" x14ac:dyDescent="0.3">
      <c r="A47196" t="s">
        <v>96730</v>
      </c>
      <c r="B47196" s="1">
        <v>42562.0625</v>
      </c>
      <c r="C47196" t="s">
        <v>96731</v>
      </c>
      <c r="D47196" t="s">
        <v>24</v>
      </c>
      <c r="E47196">
        <v>20</v>
      </c>
      <c r="F47196" t="s">
        <v>203</v>
      </c>
      <c r="G47196">
        <v>4</v>
      </c>
      <c r="H47196">
        <v>46.92</v>
      </c>
      <c r="I47196">
        <v>35.19</v>
      </c>
      <c r="J47196" t="s">
        <v>18</v>
      </c>
      <c r="K47196" t="s">
        <v>31</v>
      </c>
      <c r="L47196" t="s">
        <v>289</v>
      </c>
      <c r="M47196" t="s">
        <v>27</v>
      </c>
    </row>
    <row r="47197" spans="1:13" hidden="1" x14ac:dyDescent="0.3">
      <c r="A47197" t="s">
        <v>96732</v>
      </c>
      <c r="B47197" s="1">
        <v>42562.0625</v>
      </c>
      <c r="C47197" t="s">
        <v>96733</v>
      </c>
      <c r="D47197" t="s">
        <v>24</v>
      </c>
      <c r="E47197">
        <v>62</v>
      </c>
      <c r="F47197" t="s">
        <v>66</v>
      </c>
      <c r="G47197">
        <v>1</v>
      </c>
      <c r="H47197">
        <v>35.840000000000003</v>
      </c>
      <c r="I47197">
        <v>25.088000000000001</v>
      </c>
      <c r="J47197" t="s">
        <v>30</v>
      </c>
      <c r="K47197" t="s">
        <v>31</v>
      </c>
      <c r="L47197" t="s">
        <v>289</v>
      </c>
      <c r="M47197" t="s">
        <v>48</v>
      </c>
    </row>
    <row r="47198" spans="1:13" hidden="1" x14ac:dyDescent="0.3">
      <c r="A47198" t="s">
        <v>96734</v>
      </c>
      <c r="B47198" s="1">
        <v>42562.0625</v>
      </c>
      <c r="C47198" t="s">
        <v>96735</v>
      </c>
      <c r="D47198" t="s">
        <v>16</v>
      </c>
      <c r="E47198">
        <v>35</v>
      </c>
      <c r="F47198" t="s">
        <v>17</v>
      </c>
      <c r="G47198">
        <v>3</v>
      </c>
      <c r="H47198">
        <v>900.24</v>
      </c>
      <c r="I47198">
        <v>675.18</v>
      </c>
      <c r="J47198" t="s">
        <v>30</v>
      </c>
      <c r="K47198" t="s">
        <v>31</v>
      </c>
      <c r="L47198" t="s">
        <v>32</v>
      </c>
      <c r="M47198" t="s">
        <v>37</v>
      </c>
    </row>
    <row r="47199" spans="1:13" hidden="1" x14ac:dyDescent="0.3">
      <c r="A47199" t="s">
        <v>96736</v>
      </c>
      <c r="B47199" s="1">
        <v>42562.0625</v>
      </c>
      <c r="C47199" t="s">
        <v>96737</v>
      </c>
      <c r="D47199" t="s">
        <v>16</v>
      </c>
      <c r="E47199">
        <v>69</v>
      </c>
      <c r="F47199" t="s">
        <v>41</v>
      </c>
      <c r="G47199">
        <v>3</v>
      </c>
      <c r="H47199">
        <v>45.45</v>
      </c>
      <c r="I47199">
        <v>31.815000000000001</v>
      </c>
      <c r="J47199" t="s">
        <v>18</v>
      </c>
      <c r="K47199" t="s">
        <v>31</v>
      </c>
      <c r="L47199" t="s">
        <v>32</v>
      </c>
      <c r="M47199" t="s">
        <v>33</v>
      </c>
    </row>
    <row r="47200" spans="1:13" hidden="1" x14ac:dyDescent="0.3">
      <c r="A47200" t="s">
        <v>96738</v>
      </c>
      <c r="B47200" s="1">
        <v>42562.063194444447</v>
      </c>
      <c r="C47200" t="s">
        <v>96739</v>
      </c>
      <c r="D47200" t="s">
        <v>16</v>
      </c>
      <c r="E47200">
        <v>33</v>
      </c>
      <c r="F47200" t="s">
        <v>17</v>
      </c>
      <c r="G47200">
        <v>2</v>
      </c>
      <c r="H47200">
        <v>600.16</v>
      </c>
      <c r="I47200">
        <v>450.12</v>
      </c>
      <c r="J47200" t="s">
        <v>30</v>
      </c>
      <c r="K47200" t="s">
        <v>31</v>
      </c>
      <c r="L47200" t="s">
        <v>71</v>
      </c>
      <c r="M47200" t="s">
        <v>48</v>
      </c>
    </row>
    <row r="47201" spans="1:13" hidden="1" x14ac:dyDescent="0.3">
      <c r="A47201" t="s">
        <v>96740</v>
      </c>
      <c r="B47201" s="1">
        <v>42562.063194444447</v>
      </c>
      <c r="C47201" t="s">
        <v>96741</v>
      </c>
      <c r="D47201" t="s">
        <v>16</v>
      </c>
      <c r="E47201">
        <v>47</v>
      </c>
      <c r="F47201" t="s">
        <v>47</v>
      </c>
      <c r="G47201">
        <v>1</v>
      </c>
      <c r="H47201">
        <v>40.659999999999997</v>
      </c>
      <c r="I47201">
        <v>28.462</v>
      </c>
      <c r="J47201" t="s">
        <v>30</v>
      </c>
      <c r="K47201" t="s">
        <v>31</v>
      </c>
      <c r="L47201" t="s">
        <v>71</v>
      </c>
      <c r="M47201" t="s">
        <v>33</v>
      </c>
    </row>
    <row r="47202" spans="1:13" hidden="1" x14ac:dyDescent="0.3">
      <c r="A47202" t="s">
        <v>96742</v>
      </c>
      <c r="B47202" s="1">
        <v>42562.063194444447</v>
      </c>
      <c r="C47202" t="s">
        <v>96743</v>
      </c>
      <c r="D47202" t="s">
        <v>24</v>
      </c>
      <c r="E47202">
        <v>59</v>
      </c>
      <c r="F47202" t="s">
        <v>66</v>
      </c>
      <c r="G47202">
        <v>3</v>
      </c>
      <c r="H47202">
        <v>107.52</v>
      </c>
      <c r="I47202">
        <v>80.64</v>
      </c>
      <c r="J47202" t="s">
        <v>30</v>
      </c>
      <c r="K47202" t="s">
        <v>74</v>
      </c>
      <c r="L47202" t="s">
        <v>80</v>
      </c>
      <c r="M47202" t="s">
        <v>51</v>
      </c>
    </row>
    <row r="47203" spans="1:13" hidden="1" x14ac:dyDescent="0.3">
      <c r="A47203" t="s">
        <v>96744</v>
      </c>
      <c r="B47203" s="1">
        <v>42562.063194444447</v>
      </c>
      <c r="C47203" t="s">
        <v>96745</v>
      </c>
      <c r="D47203" t="s">
        <v>24</v>
      </c>
      <c r="E47203">
        <v>23</v>
      </c>
      <c r="F47203" t="s">
        <v>66</v>
      </c>
      <c r="G47203">
        <v>2</v>
      </c>
      <c r="H47203">
        <v>71.680000000000007</v>
      </c>
      <c r="I47203">
        <v>50.176000000000002</v>
      </c>
      <c r="J47203" t="s">
        <v>18</v>
      </c>
      <c r="K47203" t="s">
        <v>31</v>
      </c>
      <c r="L47203" t="s">
        <v>32</v>
      </c>
      <c r="M47203" t="s">
        <v>21</v>
      </c>
    </row>
    <row r="47204" spans="1:13" hidden="1" x14ac:dyDescent="0.3">
      <c r="A47204" t="s">
        <v>96746</v>
      </c>
      <c r="B47204" s="1">
        <v>42562.063194444447</v>
      </c>
      <c r="C47204" t="s">
        <v>96747</v>
      </c>
      <c r="D47204" t="s">
        <v>24</v>
      </c>
      <c r="E47204">
        <v>49</v>
      </c>
      <c r="F47204" t="s">
        <v>66</v>
      </c>
      <c r="G47204">
        <v>2</v>
      </c>
      <c r="H47204">
        <v>71.680000000000007</v>
      </c>
      <c r="I47204">
        <v>50.176000000000002</v>
      </c>
      <c r="J47204" t="s">
        <v>18</v>
      </c>
      <c r="K47204" t="s">
        <v>31</v>
      </c>
      <c r="L47204" t="s">
        <v>32</v>
      </c>
      <c r="M47204" t="s">
        <v>33</v>
      </c>
    </row>
    <row r="47205" spans="1:13" hidden="1" x14ac:dyDescent="0.3">
      <c r="A47205" t="s">
        <v>96748</v>
      </c>
      <c r="B47205" s="1">
        <v>42562.063888888886</v>
      </c>
      <c r="C47205" t="s">
        <v>96749</v>
      </c>
      <c r="D47205" t="s">
        <v>16</v>
      </c>
      <c r="E47205">
        <v>41</v>
      </c>
      <c r="F47205" t="s">
        <v>66</v>
      </c>
      <c r="G47205">
        <v>2</v>
      </c>
      <c r="H47205">
        <v>71.680000000000007</v>
      </c>
      <c r="I47205">
        <v>50.176000000000002</v>
      </c>
      <c r="J47205" t="s">
        <v>18</v>
      </c>
      <c r="K47205" t="s">
        <v>98</v>
      </c>
      <c r="L47205" t="s">
        <v>501</v>
      </c>
      <c r="M47205" t="s">
        <v>33</v>
      </c>
    </row>
    <row r="47206" spans="1:13" hidden="1" x14ac:dyDescent="0.3">
      <c r="A47206" t="s">
        <v>96750</v>
      </c>
      <c r="B47206" s="1">
        <v>42562.063888888886</v>
      </c>
      <c r="C47206" t="s">
        <v>96751</v>
      </c>
      <c r="D47206" t="s">
        <v>16</v>
      </c>
      <c r="E47206">
        <v>37</v>
      </c>
      <c r="F47206" t="s">
        <v>17</v>
      </c>
      <c r="G47206">
        <v>1</v>
      </c>
      <c r="H47206">
        <v>300.08</v>
      </c>
      <c r="I47206">
        <v>225.06</v>
      </c>
      <c r="J47206" t="s">
        <v>26</v>
      </c>
      <c r="K47206" t="s">
        <v>98</v>
      </c>
      <c r="L47206" t="s">
        <v>501</v>
      </c>
      <c r="M47206" t="s">
        <v>51</v>
      </c>
    </row>
    <row r="47207" spans="1:13" hidden="1" x14ac:dyDescent="0.3">
      <c r="A47207" t="s">
        <v>96752</v>
      </c>
      <c r="B47207" s="1">
        <v>42562.063888888886</v>
      </c>
      <c r="C47207" t="s">
        <v>96753</v>
      </c>
      <c r="D47207" t="s">
        <v>16</v>
      </c>
      <c r="E47207">
        <v>60</v>
      </c>
      <c r="F47207" t="s">
        <v>47</v>
      </c>
      <c r="G47207">
        <v>5</v>
      </c>
      <c r="H47207">
        <v>203.3</v>
      </c>
      <c r="I47207">
        <v>162.63999999999999</v>
      </c>
      <c r="J47207" t="s">
        <v>18</v>
      </c>
      <c r="K47207" t="s">
        <v>98</v>
      </c>
      <c r="L47207" t="s">
        <v>501</v>
      </c>
      <c r="M47207" t="s">
        <v>33</v>
      </c>
    </row>
    <row r="47208" spans="1:13" hidden="1" x14ac:dyDescent="0.3">
      <c r="A47208" t="s">
        <v>96754</v>
      </c>
      <c r="B47208" s="1">
        <v>42562.063888888886</v>
      </c>
      <c r="C47208" t="s">
        <v>96755</v>
      </c>
      <c r="D47208" t="s">
        <v>16</v>
      </c>
      <c r="E47208">
        <v>18</v>
      </c>
      <c r="F47208" t="s">
        <v>59</v>
      </c>
      <c r="G47208">
        <v>4</v>
      </c>
      <c r="H47208">
        <v>20.92</v>
      </c>
      <c r="I47208">
        <v>15.69</v>
      </c>
      <c r="J47208" t="s">
        <v>30</v>
      </c>
      <c r="K47208" t="s">
        <v>31</v>
      </c>
      <c r="L47208" t="s">
        <v>71</v>
      </c>
      <c r="M47208" t="s">
        <v>51</v>
      </c>
    </row>
    <row r="47209" spans="1:13" hidden="1" x14ac:dyDescent="0.3">
      <c r="A47209" t="s">
        <v>96756</v>
      </c>
      <c r="B47209" s="1">
        <v>42562.064583333333</v>
      </c>
      <c r="C47209" t="s">
        <v>96757</v>
      </c>
      <c r="D47209" t="s">
        <v>16</v>
      </c>
      <c r="E47209">
        <v>52</v>
      </c>
      <c r="F47209" t="s">
        <v>66</v>
      </c>
      <c r="G47209">
        <v>3</v>
      </c>
      <c r="H47209">
        <v>107.52</v>
      </c>
      <c r="I47209">
        <v>80.64</v>
      </c>
      <c r="J47209" t="s">
        <v>26</v>
      </c>
      <c r="K47209" t="s">
        <v>74</v>
      </c>
      <c r="L47209" t="s">
        <v>80</v>
      </c>
      <c r="M47209" t="s">
        <v>33</v>
      </c>
    </row>
    <row r="47210" spans="1:13" hidden="1" x14ac:dyDescent="0.3">
      <c r="A47210" t="s">
        <v>96758</v>
      </c>
      <c r="B47210" s="1">
        <v>42562.064583333333</v>
      </c>
      <c r="C47210" t="s">
        <v>96759</v>
      </c>
      <c r="D47210" t="s">
        <v>16</v>
      </c>
      <c r="E47210">
        <v>68</v>
      </c>
      <c r="F47210" t="s">
        <v>17</v>
      </c>
      <c r="G47210">
        <v>2</v>
      </c>
      <c r="H47210">
        <v>600.16</v>
      </c>
      <c r="I47210">
        <v>450.12</v>
      </c>
      <c r="J47210" t="s">
        <v>30</v>
      </c>
      <c r="K47210" t="s">
        <v>74</v>
      </c>
      <c r="L47210" t="s">
        <v>80</v>
      </c>
      <c r="M47210" t="s">
        <v>27</v>
      </c>
    </row>
    <row r="47211" spans="1:13" hidden="1" x14ac:dyDescent="0.3">
      <c r="A47211" t="s">
        <v>96760</v>
      </c>
      <c r="B47211" s="1">
        <v>42562.064583333333</v>
      </c>
      <c r="C47211" t="s">
        <v>96761</v>
      </c>
      <c r="D47211" t="s">
        <v>24</v>
      </c>
      <c r="E47211">
        <v>43</v>
      </c>
      <c r="F47211" t="s">
        <v>41</v>
      </c>
      <c r="G47211">
        <v>5</v>
      </c>
      <c r="H47211">
        <v>75.75</v>
      </c>
      <c r="I47211">
        <v>56.8125</v>
      </c>
      <c r="J47211" t="s">
        <v>26</v>
      </c>
      <c r="K47211" t="s">
        <v>74</v>
      </c>
      <c r="L47211" t="s">
        <v>80</v>
      </c>
      <c r="M47211" t="s">
        <v>33</v>
      </c>
    </row>
    <row r="47212" spans="1:13" hidden="1" x14ac:dyDescent="0.3">
      <c r="A47212" t="s">
        <v>96762</v>
      </c>
      <c r="B47212" s="1">
        <v>42562.064583333333</v>
      </c>
      <c r="C47212" t="s">
        <v>96763</v>
      </c>
      <c r="D47212" t="s">
        <v>24</v>
      </c>
      <c r="E47212">
        <v>69</v>
      </c>
      <c r="F47212" t="s">
        <v>66</v>
      </c>
      <c r="G47212">
        <v>2</v>
      </c>
      <c r="H47212">
        <v>71.680000000000007</v>
      </c>
      <c r="I47212">
        <v>50.176000000000002</v>
      </c>
      <c r="J47212" t="s">
        <v>26</v>
      </c>
      <c r="K47212" t="s">
        <v>98</v>
      </c>
      <c r="L47212" t="s">
        <v>99</v>
      </c>
      <c r="M47212" t="s">
        <v>48</v>
      </c>
    </row>
    <row r="47213" spans="1:13" hidden="1" x14ac:dyDescent="0.3">
      <c r="A47213" t="s">
        <v>96764</v>
      </c>
      <c r="B47213" s="1">
        <v>42562.06527777778</v>
      </c>
      <c r="C47213" t="s">
        <v>96765</v>
      </c>
      <c r="D47213" t="s">
        <v>16</v>
      </c>
      <c r="E47213">
        <v>45</v>
      </c>
      <c r="F47213" t="s">
        <v>47</v>
      </c>
      <c r="G47213">
        <v>3</v>
      </c>
      <c r="H47213">
        <v>121.98</v>
      </c>
      <c r="I47213">
        <v>91.484999999999999</v>
      </c>
      <c r="J47213" t="s">
        <v>18</v>
      </c>
      <c r="K47213" t="s">
        <v>31</v>
      </c>
      <c r="L47213" t="s">
        <v>289</v>
      </c>
      <c r="M47213" t="s">
        <v>51</v>
      </c>
    </row>
    <row r="47214" spans="1:13" hidden="1" x14ac:dyDescent="0.3">
      <c r="A47214" t="s">
        <v>96766</v>
      </c>
      <c r="B47214" s="1">
        <v>42562.06527777778</v>
      </c>
      <c r="C47214" t="s">
        <v>96767</v>
      </c>
      <c r="D47214" t="s">
        <v>16</v>
      </c>
      <c r="E47214">
        <v>53</v>
      </c>
      <c r="F47214" t="s">
        <v>97</v>
      </c>
      <c r="G47214">
        <v>3</v>
      </c>
      <c r="H47214">
        <v>3150</v>
      </c>
      <c r="I47214">
        <v>2677.5</v>
      </c>
      <c r="J47214" t="s">
        <v>26</v>
      </c>
      <c r="K47214" t="s">
        <v>98</v>
      </c>
      <c r="L47214" t="s">
        <v>171</v>
      </c>
      <c r="M47214" t="s">
        <v>33</v>
      </c>
    </row>
    <row r="47215" spans="1:13" hidden="1" x14ac:dyDescent="0.3">
      <c r="A47215" t="s">
        <v>96768</v>
      </c>
      <c r="B47215" s="1">
        <v>42562.06527777778</v>
      </c>
      <c r="C47215" t="s">
        <v>96769</v>
      </c>
      <c r="D47215" t="s">
        <v>24</v>
      </c>
      <c r="E47215">
        <v>34</v>
      </c>
      <c r="F47215" t="s">
        <v>17</v>
      </c>
      <c r="G47215">
        <v>3</v>
      </c>
      <c r="H47215">
        <v>900.24</v>
      </c>
      <c r="I47215">
        <v>675.18</v>
      </c>
      <c r="J47215" t="s">
        <v>30</v>
      </c>
      <c r="K47215" t="s">
        <v>98</v>
      </c>
      <c r="L47215" t="s">
        <v>171</v>
      </c>
      <c r="M47215" t="s">
        <v>48</v>
      </c>
    </row>
    <row r="47216" spans="1:13" hidden="1" x14ac:dyDescent="0.3">
      <c r="A47216" t="s">
        <v>96770</v>
      </c>
      <c r="B47216" s="1">
        <v>42562.06527777778</v>
      </c>
      <c r="C47216" t="s">
        <v>96771</v>
      </c>
      <c r="D47216" t="s">
        <v>16</v>
      </c>
      <c r="E47216">
        <v>18</v>
      </c>
      <c r="F47216" t="s">
        <v>59</v>
      </c>
      <c r="G47216">
        <v>1</v>
      </c>
      <c r="H47216">
        <v>5.23</v>
      </c>
      <c r="I47216">
        <v>3.661</v>
      </c>
      <c r="J47216" t="s">
        <v>30</v>
      </c>
      <c r="K47216" t="s">
        <v>98</v>
      </c>
      <c r="L47216" t="s">
        <v>171</v>
      </c>
      <c r="M47216" t="s">
        <v>27</v>
      </c>
    </row>
    <row r="47217" spans="1:13" hidden="1" x14ac:dyDescent="0.3">
      <c r="A47217" t="s">
        <v>96772</v>
      </c>
      <c r="B47217" s="1">
        <v>42562.065972222219</v>
      </c>
      <c r="C47217" t="s">
        <v>96773</v>
      </c>
      <c r="D47217" t="s">
        <v>24</v>
      </c>
      <c r="E47217">
        <v>56</v>
      </c>
      <c r="F47217" t="s">
        <v>17</v>
      </c>
      <c r="G47217">
        <v>3</v>
      </c>
      <c r="H47217">
        <v>900.24</v>
      </c>
      <c r="I47217">
        <v>675.18</v>
      </c>
      <c r="J47217" t="s">
        <v>18</v>
      </c>
      <c r="K47217" t="s">
        <v>98</v>
      </c>
      <c r="L47217" t="s">
        <v>171</v>
      </c>
      <c r="M47217" t="s">
        <v>21</v>
      </c>
    </row>
    <row r="47218" spans="1:13" hidden="1" x14ac:dyDescent="0.3">
      <c r="A47218" t="s">
        <v>96774</v>
      </c>
      <c r="B47218" s="1">
        <v>42562.065972222219</v>
      </c>
      <c r="C47218" t="s">
        <v>96775</v>
      </c>
      <c r="D47218" t="s">
        <v>16</v>
      </c>
      <c r="E47218">
        <v>38</v>
      </c>
      <c r="F47218" t="s">
        <v>59</v>
      </c>
      <c r="G47218">
        <v>4</v>
      </c>
      <c r="H47218">
        <v>20.92</v>
      </c>
      <c r="I47218">
        <v>15.69</v>
      </c>
      <c r="J47218" t="s">
        <v>30</v>
      </c>
      <c r="K47218" t="s">
        <v>98</v>
      </c>
      <c r="L47218" t="s">
        <v>312</v>
      </c>
      <c r="M47218" t="s">
        <v>21</v>
      </c>
    </row>
    <row r="47219" spans="1:13" hidden="1" x14ac:dyDescent="0.3">
      <c r="A47219" t="s">
        <v>96776</v>
      </c>
      <c r="B47219" s="1">
        <v>42562.065972222219</v>
      </c>
      <c r="C47219" t="s">
        <v>96777</v>
      </c>
      <c r="D47219" t="s">
        <v>24</v>
      </c>
      <c r="E47219">
        <v>24</v>
      </c>
      <c r="F47219" t="s">
        <v>17</v>
      </c>
      <c r="G47219">
        <v>5</v>
      </c>
      <c r="H47219">
        <v>1500.4</v>
      </c>
      <c r="I47219">
        <v>1425.38</v>
      </c>
      <c r="J47219" t="s">
        <v>18</v>
      </c>
      <c r="K47219" t="s">
        <v>98</v>
      </c>
      <c r="L47219" t="s">
        <v>312</v>
      </c>
      <c r="M47219" t="s">
        <v>51</v>
      </c>
    </row>
    <row r="47220" spans="1:13" hidden="1" x14ac:dyDescent="0.3">
      <c r="A47220" t="s">
        <v>96778</v>
      </c>
      <c r="B47220" s="1">
        <v>42562.065972222219</v>
      </c>
      <c r="C47220" t="s">
        <v>96779</v>
      </c>
      <c r="D47220" t="s">
        <v>24</v>
      </c>
      <c r="E47220">
        <v>37</v>
      </c>
      <c r="F47220" t="s">
        <v>203</v>
      </c>
      <c r="G47220">
        <v>2</v>
      </c>
      <c r="H47220">
        <v>23.46</v>
      </c>
      <c r="I47220">
        <v>16.422000000000001</v>
      </c>
      <c r="J47220" t="s">
        <v>30</v>
      </c>
      <c r="K47220" t="s">
        <v>31</v>
      </c>
      <c r="L47220" t="s">
        <v>32</v>
      </c>
      <c r="M47220" t="s">
        <v>48</v>
      </c>
    </row>
    <row r="47221" spans="1:13" hidden="1" x14ac:dyDescent="0.3">
      <c r="A47221" t="s">
        <v>96780</v>
      </c>
      <c r="B47221" s="1">
        <v>42562.065972222219</v>
      </c>
      <c r="C47221" t="s">
        <v>96781</v>
      </c>
      <c r="D47221" t="s">
        <v>16</v>
      </c>
      <c r="E47221">
        <v>32</v>
      </c>
      <c r="F47221" t="s">
        <v>66</v>
      </c>
      <c r="G47221">
        <v>3</v>
      </c>
      <c r="H47221">
        <v>107.52</v>
      </c>
      <c r="I47221">
        <v>80.64</v>
      </c>
      <c r="J47221" t="s">
        <v>30</v>
      </c>
      <c r="K47221" t="s">
        <v>74</v>
      </c>
      <c r="L47221" t="s">
        <v>80</v>
      </c>
      <c r="M47221" t="s">
        <v>21</v>
      </c>
    </row>
    <row r="47222" spans="1:13" hidden="1" x14ac:dyDescent="0.3">
      <c r="A47222" t="s">
        <v>96782</v>
      </c>
      <c r="B47222" s="1">
        <v>42562.066666666666</v>
      </c>
      <c r="C47222" t="s">
        <v>96783</v>
      </c>
      <c r="D47222" t="s">
        <v>16</v>
      </c>
      <c r="E47222">
        <v>55</v>
      </c>
      <c r="F47222" t="s">
        <v>17</v>
      </c>
      <c r="G47222">
        <v>4</v>
      </c>
      <c r="H47222">
        <v>1200.32</v>
      </c>
      <c r="I47222">
        <v>1140.3040000000001</v>
      </c>
      <c r="J47222" t="s">
        <v>30</v>
      </c>
      <c r="K47222" t="s">
        <v>74</v>
      </c>
      <c r="L47222" t="s">
        <v>80</v>
      </c>
      <c r="M47222" t="s">
        <v>33</v>
      </c>
    </row>
    <row r="47223" spans="1:13" hidden="1" x14ac:dyDescent="0.3">
      <c r="A47223" t="s">
        <v>96784</v>
      </c>
      <c r="B47223" s="1">
        <v>42562.066666666666</v>
      </c>
      <c r="C47223" t="s">
        <v>96785</v>
      </c>
      <c r="D47223" t="s">
        <v>24</v>
      </c>
      <c r="E47223">
        <v>62</v>
      </c>
      <c r="F47223" t="s">
        <v>59</v>
      </c>
      <c r="G47223">
        <v>2</v>
      </c>
      <c r="H47223">
        <v>10.46</v>
      </c>
      <c r="I47223">
        <v>7.3220000000000001</v>
      </c>
      <c r="J47223" t="s">
        <v>26</v>
      </c>
      <c r="K47223" t="s">
        <v>74</v>
      </c>
      <c r="L47223" t="s">
        <v>75</v>
      </c>
      <c r="M47223" t="s">
        <v>27</v>
      </c>
    </row>
    <row r="47224" spans="1:13" hidden="1" x14ac:dyDescent="0.3">
      <c r="A47224" t="s">
        <v>96786</v>
      </c>
      <c r="B47224" s="1">
        <v>42562.066666666666</v>
      </c>
      <c r="C47224" t="s">
        <v>96787</v>
      </c>
      <c r="D47224" t="s">
        <v>16</v>
      </c>
      <c r="E47224">
        <v>25</v>
      </c>
      <c r="F47224" t="s">
        <v>25</v>
      </c>
      <c r="G47224">
        <v>4</v>
      </c>
      <c r="H47224">
        <v>2400.6799999999998</v>
      </c>
      <c r="I47224">
        <v>2280.6460000000002</v>
      </c>
      <c r="J47224" t="s">
        <v>18</v>
      </c>
      <c r="K47224" t="s">
        <v>74</v>
      </c>
      <c r="L47224" t="s">
        <v>75</v>
      </c>
      <c r="M47224" t="s">
        <v>21</v>
      </c>
    </row>
    <row r="47225" spans="1:13" hidden="1" x14ac:dyDescent="0.3">
      <c r="A47225" t="s">
        <v>96788</v>
      </c>
      <c r="B47225" s="1">
        <v>42562.066666666666</v>
      </c>
      <c r="C47225" t="s">
        <v>96789</v>
      </c>
      <c r="D47225" t="s">
        <v>24</v>
      </c>
      <c r="E47225">
        <v>31</v>
      </c>
      <c r="F47225" t="s">
        <v>97</v>
      </c>
      <c r="G47225">
        <v>1</v>
      </c>
      <c r="H47225">
        <v>1050</v>
      </c>
      <c r="I47225">
        <v>945</v>
      </c>
      <c r="J47225" t="s">
        <v>30</v>
      </c>
      <c r="K47225" t="s">
        <v>74</v>
      </c>
      <c r="L47225" t="s">
        <v>75</v>
      </c>
      <c r="M47225" t="s">
        <v>27</v>
      </c>
    </row>
    <row r="47226" spans="1:13" hidden="1" x14ac:dyDescent="0.3">
      <c r="A47226" t="s">
        <v>96790</v>
      </c>
      <c r="B47226" s="1">
        <v>42562.067361111112</v>
      </c>
      <c r="C47226" t="s">
        <v>96791</v>
      </c>
      <c r="D47226" t="s">
        <v>24</v>
      </c>
      <c r="E47226">
        <v>22</v>
      </c>
      <c r="F47226" t="s">
        <v>41</v>
      </c>
      <c r="G47226">
        <v>3</v>
      </c>
      <c r="H47226">
        <v>45.45</v>
      </c>
      <c r="I47226">
        <v>31.815000000000001</v>
      </c>
      <c r="J47226" t="s">
        <v>26</v>
      </c>
      <c r="K47226" t="s">
        <v>74</v>
      </c>
      <c r="L47226" t="s">
        <v>75</v>
      </c>
      <c r="M47226" t="s">
        <v>63</v>
      </c>
    </row>
    <row r="47227" spans="1:13" hidden="1" x14ac:dyDescent="0.3">
      <c r="A47227" t="s">
        <v>96792</v>
      </c>
      <c r="B47227" s="1">
        <v>42562.067361111112</v>
      </c>
      <c r="C47227" t="s">
        <v>96793</v>
      </c>
      <c r="D47227" t="s">
        <v>16</v>
      </c>
      <c r="E47227">
        <v>37</v>
      </c>
      <c r="F47227" t="s">
        <v>66</v>
      </c>
      <c r="G47227">
        <v>2</v>
      </c>
      <c r="H47227">
        <v>71.680000000000007</v>
      </c>
      <c r="I47227">
        <v>50.176000000000002</v>
      </c>
      <c r="J47227" t="s">
        <v>30</v>
      </c>
      <c r="K47227" t="s">
        <v>98</v>
      </c>
      <c r="L47227" t="s">
        <v>171</v>
      </c>
      <c r="M47227" t="s">
        <v>51</v>
      </c>
    </row>
    <row r="47228" spans="1:13" hidden="1" x14ac:dyDescent="0.3">
      <c r="A47228" t="s">
        <v>96794</v>
      </c>
      <c r="B47228" s="1">
        <v>42562.067361111112</v>
      </c>
      <c r="C47228" t="s">
        <v>96795</v>
      </c>
      <c r="D47228" t="s">
        <v>16</v>
      </c>
      <c r="E47228">
        <v>43</v>
      </c>
      <c r="F47228" t="s">
        <v>17</v>
      </c>
      <c r="G47228">
        <v>3</v>
      </c>
      <c r="H47228">
        <v>900.24</v>
      </c>
      <c r="I47228">
        <v>675.18</v>
      </c>
      <c r="J47228" t="s">
        <v>26</v>
      </c>
      <c r="K47228" t="s">
        <v>98</v>
      </c>
      <c r="L47228" t="s">
        <v>171</v>
      </c>
      <c r="M47228" t="s">
        <v>21</v>
      </c>
    </row>
    <row r="47229" spans="1:13" hidden="1" x14ac:dyDescent="0.3">
      <c r="A47229" t="s">
        <v>96796</v>
      </c>
      <c r="B47229" s="1">
        <v>42562.067361111112</v>
      </c>
      <c r="C47229" t="s">
        <v>96797</v>
      </c>
      <c r="D47229" t="s">
        <v>16</v>
      </c>
      <c r="E47229">
        <v>28</v>
      </c>
      <c r="F47229" t="s">
        <v>59</v>
      </c>
      <c r="G47229">
        <v>4</v>
      </c>
      <c r="H47229">
        <v>20.92</v>
      </c>
      <c r="I47229">
        <v>15.69</v>
      </c>
      <c r="J47229" t="s">
        <v>18</v>
      </c>
      <c r="K47229" t="s">
        <v>98</v>
      </c>
      <c r="L47229" t="s">
        <v>171</v>
      </c>
      <c r="M47229" t="s">
        <v>21</v>
      </c>
    </row>
    <row r="47230" spans="1:13" hidden="1" x14ac:dyDescent="0.3">
      <c r="A47230" t="s">
        <v>96798</v>
      </c>
      <c r="B47230" s="1">
        <v>42562.068055555559</v>
      </c>
      <c r="C47230" t="s">
        <v>96799</v>
      </c>
      <c r="D47230" t="s">
        <v>24</v>
      </c>
      <c r="E47230">
        <v>41</v>
      </c>
      <c r="F47230" t="s">
        <v>59</v>
      </c>
      <c r="G47230">
        <v>5</v>
      </c>
      <c r="H47230">
        <v>26.15</v>
      </c>
      <c r="I47230">
        <v>19.612500000000001</v>
      </c>
      <c r="J47230" t="s">
        <v>30</v>
      </c>
      <c r="K47230" t="s">
        <v>98</v>
      </c>
      <c r="L47230" t="s">
        <v>171</v>
      </c>
      <c r="M47230" t="s">
        <v>33</v>
      </c>
    </row>
    <row r="47231" spans="1:13" hidden="1" x14ac:dyDescent="0.3">
      <c r="A47231" t="s">
        <v>96800</v>
      </c>
      <c r="B47231" s="1">
        <v>42562.068055555559</v>
      </c>
      <c r="C47231" t="s">
        <v>96801</v>
      </c>
      <c r="D47231" t="s">
        <v>24</v>
      </c>
      <c r="E47231">
        <v>46</v>
      </c>
      <c r="F47231" t="s">
        <v>17</v>
      </c>
      <c r="G47231">
        <v>4</v>
      </c>
      <c r="H47231">
        <v>1200.32</v>
      </c>
      <c r="I47231">
        <v>1140.3040000000001</v>
      </c>
      <c r="J47231" t="s">
        <v>30</v>
      </c>
      <c r="K47231" t="s">
        <v>74</v>
      </c>
      <c r="L47231" t="s">
        <v>75</v>
      </c>
      <c r="M47231" t="s">
        <v>21</v>
      </c>
    </row>
    <row r="47232" spans="1:13" hidden="1" x14ac:dyDescent="0.3">
      <c r="A47232" t="s">
        <v>96802</v>
      </c>
      <c r="B47232" s="1">
        <v>42562.068055555559</v>
      </c>
      <c r="C47232" t="s">
        <v>96803</v>
      </c>
      <c r="D47232" t="s">
        <v>16</v>
      </c>
      <c r="E47232">
        <v>66</v>
      </c>
      <c r="F47232" t="s">
        <v>17</v>
      </c>
      <c r="G47232">
        <v>3</v>
      </c>
      <c r="H47232">
        <v>900.24</v>
      </c>
      <c r="I47232">
        <v>675.18</v>
      </c>
      <c r="J47232" t="s">
        <v>18</v>
      </c>
      <c r="K47232" t="s">
        <v>74</v>
      </c>
      <c r="L47232" t="s">
        <v>75</v>
      </c>
      <c r="M47232" t="s">
        <v>48</v>
      </c>
    </row>
    <row r="47233" spans="1:13" hidden="1" x14ac:dyDescent="0.3">
      <c r="A47233" t="s">
        <v>96804</v>
      </c>
      <c r="B47233" s="1">
        <v>42562.068055555559</v>
      </c>
      <c r="C47233" t="s">
        <v>96805</v>
      </c>
      <c r="D47233" t="s">
        <v>24</v>
      </c>
      <c r="E47233">
        <v>33</v>
      </c>
      <c r="F47233" t="s">
        <v>17</v>
      </c>
      <c r="G47233">
        <v>4</v>
      </c>
      <c r="H47233">
        <v>1200.32</v>
      </c>
      <c r="I47233">
        <v>1140.3040000000001</v>
      </c>
      <c r="J47233" t="s">
        <v>30</v>
      </c>
      <c r="K47233" t="s">
        <v>74</v>
      </c>
      <c r="L47233" t="s">
        <v>75</v>
      </c>
      <c r="M47233" t="s">
        <v>33</v>
      </c>
    </row>
    <row r="47234" spans="1:13" hidden="1" x14ac:dyDescent="0.3">
      <c r="A47234" t="s">
        <v>96806</v>
      </c>
      <c r="B47234" s="1">
        <v>42562.068055555559</v>
      </c>
      <c r="C47234" t="s">
        <v>96807</v>
      </c>
      <c r="D47234" t="s">
        <v>24</v>
      </c>
      <c r="E47234">
        <v>62</v>
      </c>
      <c r="F47234" t="s">
        <v>17</v>
      </c>
      <c r="G47234">
        <v>2</v>
      </c>
      <c r="H47234">
        <v>600.16</v>
      </c>
      <c r="I47234">
        <v>450.12</v>
      </c>
      <c r="J47234" t="s">
        <v>18</v>
      </c>
      <c r="K47234" t="s">
        <v>74</v>
      </c>
      <c r="L47234" t="s">
        <v>75</v>
      </c>
      <c r="M47234" t="s">
        <v>27</v>
      </c>
    </row>
    <row r="47235" spans="1:13" hidden="1" x14ac:dyDescent="0.3">
      <c r="A47235" t="s">
        <v>96808</v>
      </c>
      <c r="B47235" s="1">
        <v>42562.068749999999</v>
      </c>
      <c r="C47235" t="s">
        <v>96809</v>
      </c>
      <c r="D47235" t="s">
        <v>16</v>
      </c>
      <c r="E47235">
        <v>57</v>
      </c>
      <c r="F47235" t="s">
        <v>59</v>
      </c>
      <c r="G47235">
        <v>5</v>
      </c>
      <c r="H47235">
        <v>26.15</v>
      </c>
      <c r="I47235">
        <v>19.612500000000001</v>
      </c>
      <c r="J47235" t="s">
        <v>26</v>
      </c>
      <c r="K47235" t="s">
        <v>74</v>
      </c>
      <c r="L47235" t="s">
        <v>75</v>
      </c>
      <c r="M47235" t="s">
        <v>37</v>
      </c>
    </row>
    <row r="47236" spans="1:13" hidden="1" x14ac:dyDescent="0.3">
      <c r="A47236" t="s">
        <v>96810</v>
      </c>
      <c r="B47236" s="1">
        <v>42562.068749999999</v>
      </c>
      <c r="C47236" t="s">
        <v>96811</v>
      </c>
      <c r="D47236" t="s">
        <v>24</v>
      </c>
      <c r="E47236">
        <v>45</v>
      </c>
      <c r="F47236" t="s">
        <v>59</v>
      </c>
      <c r="G47236">
        <v>1</v>
      </c>
      <c r="H47236">
        <v>5.23</v>
      </c>
      <c r="I47236">
        <v>3.661</v>
      </c>
      <c r="J47236" t="s">
        <v>26</v>
      </c>
      <c r="K47236" t="s">
        <v>74</v>
      </c>
      <c r="L47236" t="s">
        <v>75</v>
      </c>
      <c r="M47236" t="s">
        <v>48</v>
      </c>
    </row>
    <row r="47237" spans="1:13" hidden="1" x14ac:dyDescent="0.3">
      <c r="A47237" t="s">
        <v>96812</v>
      </c>
      <c r="B47237" s="1">
        <v>42562.068749999999</v>
      </c>
      <c r="C47237" t="s">
        <v>96813</v>
      </c>
      <c r="D47237" t="s">
        <v>16</v>
      </c>
      <c r="E47237">
        <v>54</v>
      </c>
      <c r="F47237" t="s">
        <v>47</v>
      </c>
      <c r="G47237">
        <v>2</v>
      </c>
      <c r="H47237">
        <v>81.319999999999993</v>
      </c>
      <c r="I47237">
        <v>56.923999999999999</v>
      </c>
      <c r="J47237" t="s">
        <v>30</v>
      </c>
      <c r="K47237" t="s">
        <v>74</v>
      </c>
      <c r="L47237" t="s">
        <v>75</v>
      </c>
      <c r="M47237" t="s">
        <v>48</v>
      </c>
    </row>
    <row r="47238" spans="1:13" hidden="1" x14ac:dyDescent="0.3">
      <c r="A47238" t="s">
        <v>96814</v>
      </c>
      <c r="B47238" s="1">
        <v>42562.068749999999</v>
      </c>
      <c r="C47238" t="s">
        <v>96815</v>
      </c>
      <c r="D47238" t="s">
        <v>16</v>
      </c>
      <c r="E47238">
        <v>18</v>
      </c>
      <c r="F47238" t="s">
        <v>17</v>
      </c>
      <c r="G47238">
        <v>1</v>
      </c>
      <c r="H47238">
        <v>300.08</v>
      </c>
      <c r="I47238">
        <v>225.06</v>
      </c>
      <c r="J47238" t="s">
        <v>26</v>
      </c>
      <c r="K47238" t="s">
        <v>98</v>
      </c>
      <c r="L47238" t="s">
        <v>501</v>
      </c>
      <c r="M47238" t="s">
        <v>33</v>
      </c>
    </row>
    <row r="47239" spans="1:13" hidden="1" x14ac:dyDescent="0.3">
      <c r="A47239" t="s">
        <v>96816</v>
      </c>
      <c r="B47239" s="1">
        <v>42562.069444444445</v>
      </c>
      <c r="C47239" t="s">
        <v>96817</v>
      </c>
      <c r="D47239" t="s">
        <v>16</v>
      </c>
      <c r="E47239">
        <v>37</v>
      </c>
      <c r="F47239" t="s">
        <v>66</v>
      </c>
      <c r="G47239">
        <v>1</v>
      </c>
      <c r="H47239">
        <v>35.840000000000003</v>
      </c>
      <c r="I47239">
        <v>25.088000000000001</v>
      </c>
      <c r="J47239" t="s">
        <v>26</v>
      </c>
      <c r="K47239" t="s">
        <v>19</v>
      </c>
      <c r="L47239" t="s">
        <v>863</v>
      </c>
      <c r="M47239" t="s">
        <v>51</v>
      </c>
    </row>
    <row r="47240" spans="1:13" hidden="1" x14ac:dyDescent="0.3">
      <c r="A47240" t="s">
        <v>96818</v>
      </c>
      <c r="B47240" s="1">
        <v>42562.069444444445</v>
      </c>
      <c r="C47240" t="s">
        <v>96819</v>
      </c>
      <c r="D47240" t="s">
        <v>16</v>
      </c>
      <c r="E47240">
        <v>30</v>
      </c>
      <c r="F47240" t="s">
        <v>203</v>
      </c>
      <c r="G47240">
        <v>5</v>
      </c>
      <c r="H47240">
        <v>58.65</v>
      </c>
      <c r="I47240">
        <v>43.987499999999997</v>
      </c>
      <c r="J47240" t="s">
        <v>18</v>
      </c>
      <c r="K47240" t="s">
        <v>31</v>
      </c>
      <c r="L47240" t="s">
        <v>32</v>
      </c>
      <c r="M47240" t="s">
        <v>33</v>
      </c>
    </row>
    <row r="47241" spans="1:13" hidden="1" x14ac:dyDescent="0.3">
      <c r="A47241" t="s">
        <v>96820</v>
      </c>
      <c r="B47241" s="1">
        <v>42562.069444444445</v>
      </c>
      <c r="C47241" t="s">
        <v>96821</v>
      </c>
      <c r="D47241" t="s">
        <v>16</v>
      </c>
      <c r="E47241">
        <v>54</v>
      </c>
      <c r="F47241" t="s">
        <v>47</v>
      </c>
      <c r="G47241">
        <v>2</v>
      </c>
      <c r="H47241">
        <v>81.319999999999993</v>
      </c>
      <c r="I47241">
        <v>56.923999999999999</v>
      </c>
      <c r="J47241" t="s">
        <v>18</v>
      </c>
      <c r="K47241" t="s">
        <v>31</v>
      </c>
      <c r="L47241" t="s">
        <v>71</v>
      </c>
      <c r="M47241" t="s">
        <v>37</v>
      </c>
    </row>
    <row r="47242" spans="1:13" hidden="1" x14ac:dyDescent="0.3">
      <c r="A47242" t="s">
        <v>96822</v>
      </c>
      <c r="B47242" s="1">
        <v>42562.069444444445</v>
      </c>
      <c r="C47242" t="s">
        <v>96823</v>
      </c>
      <c r="D47242" t="s">
        <v>16</v>
      </c>
      <c r="E47242">
        <v>47</v>
      </c>
      <c r="F47242" t="s">
        <v>47</v>
      </c>
      <c r="G47242">
        <v>2</v>
      </c>
      <c r="H47242">
        <v>81.319999999999993</v>
      </c>
      <c r="I47242">
        <v>56.923999999999999</v>
      </c>
      <c r="J47242" t="s">
        <v>30</v>
      </c>
      <c r="K47242" t="s">
        <v>31</v>
      </c>
      <c r="L47242" t="s">
        <v>71</v>
      </c>
      <c r="M47242" t="s">
        <v>48</v>
      </c>
    </row>
    <row r="47243" spans="1:13" hidden="1" x14ac:dyDescent="0.3">
      <c r="A47243" t="s">
        <v>96824</v>
      </c>
      <c r="B47243" s="1">
        <v>42562.070138888892</v>
      </c>
      <c r="C47243" t="s">
        <v>96825</v>
      </c>
      <c r="D47243" t="s">
        <v>16</v>
      </c>
      <c r="E47243">
        <v>39</v>
      </c>
      <c r="F47243" t="s">
        <v>17</v>
      </c>
      <c r="G47243">
        <v>2</v>
      </c>
      <c r="H47243">
        <v>600.16</v>
      </c>
      <c r="I47243">
        <v>450.12</v>
      </c>
      <c r="J47243" t="s">
        <v>26</v>
      </c>
      <c r="K47243" t="s">
        <v>31</v>
      </c>
      <c r="L47243" t="s">
        <v>71</v>
      </c>
      <c r="M47243" t="s">
        <v>37</v>
      </c>
    </row>
    <row r="47244" spans="1:13" hidden="1" x14ac:dyDescent="0.3">
      <c r="A47244" t="s">
        <v>96826</v>
      </c>
      <c r="B47244" s="1">
        <v>42562.070138888892</v>
      </c>
      <c r="C47244" t="s">
        <v>96827</v>
      </c>
      <c r="D47244" t="s">
        <v>16</v>
      </c>
      <c r="E47244">
        <v>54</v>
      </c>
      <c r="F47244" t="s">
        <v>17</v>
      </c>
      <c r="G47244">
        <v>4</v>
      </c>
      <c r="H47244">
        <v>1200.32</v>
      </c>
      <c r="I47244">
        <v>1140.3040000000001</v>
      </c>
      <c r="J47244" t="s">
        <v>26</v>
      </c>
      <c r="K47244" t="s">
        <v>98</v>
      </c>
      <c r="L47244" t="s">
        <v>501</v>
      </c>
      <c r="M47244" t="s">
        <v>21</v>
      </c>
    </row>
    <row r="47245" spans="1:13" hidden="1" x14ac:dyDescent="0.3">
      <c r="A47245" t="s">
        <v>96828</v>
      </c>
      <c r="B47245" s="1">
        <v>42562.070138888892</v>
      </c>
      <c r="C47245" t="s">
        <v>96829</v>
      </c>
      <c r="D47245" t="s">
        <v>16</v>
      </c>
      <c r="E47245">
        <v>22</v>
      </c>
      <c r="F47245" t="s">
        <v>25</v>
      </c>
      <c r="G47245">
        <v>5</v>
      </c>
      <c r="H47245">
        <v>3000.85</v>
      </c>
      <c r="I47245">
        <v>2700.7649999999999</v>
      </c>
      <c r="J47245" t="s">
        <v>26</v>
      </c>
      <c r="K47245" t="s">
        <v>98</v>
      </c>
      <c r="L47245" t="s">
        <v>501</v>
      </c>
      <c r="M47245" t="s">
        <v>33</v>
      </c>
    </row>
    <row r="47246" spans="1:13" hidden="1" x14ac:dyDescent="0.3">
      <c r="A47246" t="s">
        <v>96830</v>
      </c>
      <c r="B47246" s="1">
        <v>42562.070138888892</v>
      </c>
      <c r="C47246" t="s">
        <v>96831</v>
      </c>
      <c r="D47246" t="s">
        <v>16</v>
      </c>
      <c r="E47246">
        <v>22</v>
      </c>
      <c r="F47246" t="s">
        <v>17</v>
      </c>
      <c r="G47246">
        <v>3</v>
      </c>
      <c r="H47246">
        <v>900.24</v>
      </c>
      <c r="I47246">
        <v>675.18</v>
      </c>
      <c r="J47246" t="s">
        <v>18</v>
      </c>
      <c r="K47246" t="s">
        <v>31</v>
      </c>
      <c r="L47246" t="s">
        <v>62</v>
      </c>
      <c r="M47246" t="s">
        <v>37</v>
      </c>
    </row>
    <row r="47247" spans="1:13" hidden="1" x14ac:dyDescent="0.3">
      <c r="A47247" t="s">
        <v>96832</v>
      </c>
      <c r="B47247" s="1">
        <v>42562.070833333331</v>
      </c>
      <c r="C47247" t="s">
        <v>96833</v>
      </c>
      <c r="D47247" t="s">
        <v>16</v>
      </c>
      <c r="E47247">
        <v>52</v>
      </c>
      <c r="F47247" t="s">
        <v>17</v>
      </c>
      <c r="G47247">
        <v>2</v>
      </c>
      <c r="H47247">
        <v>600.16</v>
      </c>
      <c r="I47247">
        <v>450.12</v>
      </c>
      <c r="J47247" t="s">
        <v>18</v>
      </c>
      <c r="K47247" t="s">
        <v>98</v>
      </c>
      <c r="L47247" t="s">
        <v>171</v>
      </c>
      <c r="M47247" t="s">
        <v>48</v>
      </c>
    </row>
    <row r="47248" spans="1:13" hidden="1" x14ac:dyDescent="0.3">
      <c r="A47248" t="s">
        <v>96834</v>
      </c>
      <c r="B47248" s="1">
        <v>42562.070833333331</v>
      </c>
      <c r="C47248" t="s">
        <v>96835</v>
      </c>
      <c r="D47248" t="s">
        <v>16</v>
      </c>
      <c r="E47248">
        <v>28</v>
      </c>
      <c r="F47248" t="s">
        <v>59</v>
      </c>
      <c r="G47248">
        <v>1</v>
      </c>
      <c r="H47248">
        <v>5.23</v>
      </c>
      <c r="I47248">
        <v>3.661</v>
      </c>
      <c r="J47248" t="s">
        <v>18</v>
      </c>
      <c r="K47248" t="s">
        <v>98</v>
      </c>
      <c r="L47248" t="s">
        <v>312</v>
      </c>
      <c r="M47248" t="s">
        <v>37</v>
      </c>
    </row>
    <row r="47249" spans="1:13" hidden="1" x14ac:dyDescent="0.3">
      <c r="A47249" t="s">
        <v>96836</v>
      </c>
      <c r="B47249" s="1">
        <v>42562.070833333331</v>
      </c>
      <c r="C47249" t="s">
        <v>96837</v>
      </c>
      <c r="D47249" t="s">
        <v>24</v>
      </c>
      <c r="E47249">
        <v>52</v>
      </c>
      <c r="F47249" t="s">
        <v>97</v>
      </c>
      <c r="G47249">
        <v>1</v>
      </c>
      <c r="H47249">
        <v>1050</v>
      </c>
      <c r="I47249">
        <v>945</v>
      </c>
      <c r="J47249" t="s">
        <v>30</v>
      </c>
      <c r="K47249" t="s">
        <v>19</v>
      </c>
      <c r="L47249" t="s">
        <v>67</v>
      </c>
      <c r="M47249" t="s">
        <v>48</v>
      </c>
    </row>
    <row r="47250" spans="1:13" hidden="1" x14ac:dyDescent="0.3">
      <c r="A47250" t="s">
        <v>96838</v>
      </c>
      <c r="B47250" s="1">
        <v>42562.070833333331</v>
      </c>
      <c r="C47250" t="s">
        <v>96839</v>
      </c>
      <c r="D47250" t="s">
        <v>16</v>
      </c>
      <c r="E47250">
        <v>27</v>
      </c>
      <c r="F47250" t="s">
        <v>17</v>
      </c>
      <c r="G47250">
        <v>2</v>
      </c>
      <c r="H47250">
        <v>600.16</v>
      </c>
      <c r="I47250">
        <v>450.12</v>
      </c>
      <c r="J47250" t="s">
        <v>18</v>
      </c>
      <c r="K47250" t="s">
        <v>98</v>
      </c>
      <c r="L47250" t="s">
        <v>171</v>
      </c>
      <c r="M47250" t="s">
        <v>51</v>
      </c>
    </row>
    <row r="47251" spans="1:13" hidden="1" x14ac:dyDescent="0.3">
      <c r="A47251" t="s">
        <v>96840</v>
      </c>
      <c r="B47251" s="1">
        <v>42562.070833333331</v>
      </c>
      <c r="C47251" t="s">
        <v>96841</v>
      </c>
      <c r="D47251" t="s">
        <v>24</v>
      </c>
      <c r="E47251">
        <v>49</v>
      </c>
      <c r="F47251" t="s">
        <v>47</v>
      </c>
      <c r="G47251">
        <v>1</v>
      </c>
      <c r="H47251">
        <v>40.659999999999997</v>
      </c>
      <c r="I47251">
        <v>28.462</v>
      </c>
      <c r="J47251" t="s">
        <v>18</v>
      </c>
      <c r="K47251" t="s">
        <v>98</v>
      </c>
      <c r="L47251" t="s">
        <v>99</v>
      </c>
      <c r="M47251" t="s">
        <v>63</v>
      </c>
    </row>
    <row r="47252" spans="1:13" hidden="1" x14ac:dyDescent="0.3">
      <c r="A47252" t="s">
        <v>96842</v>
      </c>
      <c r="B47252" s="1">
        <v>42562.071527777778</v>
      </c>
      <c r="C47252" t="s">
        <v>96843</v>
      </c>
      <c r="D47252" t="s">
        <v>24</v>
      </c>
      <c r="E47252">
        <v>63</v>
      </c>
      <c r="F47252" t="s">
        <v>66</v>
      </c>
      <c r="G47252">
        <v>2</v>
      </c>
      <c r="H47252">
        <v>71.680000000000007</v>
      </c>
      <c r="I47252">
        <v>50.176000000000002</v>
      </c>
      <c r="J47252" t="s">
        <v>18</v>
      </c>
      <c r="K47252" t="s">
        <v>98</v>
      </c>
      <c r="L47252" t="s">
        <v>99</v>
      </c>
      <c r="M47252" t="s">
        <v>51</v>
      </c>
    </row>
    <row r="47253" spans="1:13" hidden="1" x14ac:dyDescent="0.3">
      <c r="A47253" t="s">
        <v>96844</v>
      </c>
      <c r="B47253" s="1">
        <v>42562.071527777778</v>
      </c>
      <c r="C47253" t="s">
        <v>96845</v>
      </c>
      <c r="D47253" t="s">
        <v>16</v>
      </c>
      <c r="E47253">
        <v>18</v>
      </c>
      <c r="F47253" t="s">
        <v>47</v>
      </c>
      <c r="G47253">
        <v>4</v>
      </c>
      <c r="H47253">
        <v>162.63999999999999</v>
      </c>
      <c r="I47253">
        <v>130.11199999999999</v>
      </c>
      <c r="J47253" t="s">
        <v>18</v>
      </c>
      <c r="K47253" t="s">
        <v>98</v>
      </c>
      <c r="L47253" t="s">
        <v>99</v>
      </c>
      <c r="M47253" t="s">
        <v>21</v>
      </c>
    </row>
    <row r="47254" spans="1:13" hidden="1" x14ac:dyDescent="0.3">
      <c r="A47254" t="s">
        <v>96846</v>
      </c>
      <c r="B47254" s="1">
        <v>42562.071527777778</v>
      </c>
      <c r="C47254" t="s">
        <v>96847</v>
      </c>
      <c r="D47254" t="s">
        <v>24</v>
      </c>
      <c r="E47254">
        <v>24</v>
      </c>
      <c r="F47254" t="s">
        <v>17</v>
      </c>
      <c r="G47254">
        <v>5</v>
      </c>
      <c r="H47254">
        <v>1500.4</v>
      </c>
      <c r="I47254">
        <v>1425.38</v>
      </c>
      <c r="J47254" t="s">
        <v>18</v>
      </c>
      <c r="K47254" t="s">
        <v>98</v>
      </c>
      <c r="L47254" t="s">
        <v>171</v>
      </c>
      <c r="M47254" t="s">
        <v>27</v>
      </c>
    </row>
    <row r="47255" spans="1:13" hidden="1" x14ac:dyDescent="0.3">
      <c r="A47255" t="s">
        <v>96848</v>
      </c>
      <c r="B47255" s="1">
        <v>42562.071527777778</v>
      </c>
      <c r="C47255" t="s">
        <v>96849</v>
      </c>
      <c r="D47255" t="s">
        <v>24</v>
      </c>
      <c r="E47255">
        <v>34</v>
      </c>
      <c r="F47255" t="s">
        <v>41</v>
      </c>
      <c r="G47255">
        <v>1</v>
      </c>
      <c r="H47255">
        <v>15.15</v>
      </c>
      <c r="I47255">
        <v>10.605</v>
      </c>
      <c r="J47255" t="s">
        <v>30</v>
      </c>
      <c r="K47255" t="s">
        <v>98</v>
      </c>
      <c r="L47255" t="s">
        <v>99</v>
      </c>
      <c r="M47255" t="s">
        <v>21</v>
      </c>
    </row>
    <row r="47256" spans="1:13" hidden="1" x14ac:dyDescent="0.3">
      <c r="A47256" t="s">
        <v>96850</v>
      </c>
      <c r="B47256" s="1">
        <v>42562.072222222225</v>
      </c>
      <c r="C47256" t="s">
        <v>96851</v>
      </c>
      <c r="D47256" t="s">
        <v>24</v>
      </c>
      <c r="E47256">
        <v>61</v>
      </c>
      <c r="F47256" t="s">
        <v>47</v>
      </c>
      <c r="G47256">
        <v>4</v>
      </c>
      <c r="H47256">
        <v>162.63999999999999</v>
      </c>
      <c r="I47256">
        <v>130.11199999999999</v>
      </c>
      <c r="J47256" t="s">
        <v>18</v>
      </c>
      <c r="K47256" t="s">
        <v>31</v>
      </c>
      <c r="L47256" t="s">
        <v>32</v>
      </c>
      <c r="M47256" t="s">
        <v>21</v>
      </c>
    </row>
    <row r="47257" spans="1:13" hidden="1" x14ac:dyDescent="0.3">
      <c r="A47257" t="s">
        <v>96852</v>
      </c>
      <c r="B47257" s="1">
        <v>42562.072222222225</v>
      </c>
      <c r="C47257" t="s">
        <v>96853</v>
      </c>
      <c r="D47257" t="s">
        <v>16</v>
      </c>
      <c r="E47257">
        <v>63</v>
      </c>
      <c r="F47257" t="s">
        <v>17</v>
      </c>
      <c r="G47257">
        <v>3</v>
      </c>
      <c r="H47257">
        <v>900.24</v>
      </c>
      <c r="I47257">
        <v>675.18</v>
      </c>
      <c r="J47257" t="s">
        <v>30</v>
      </c>
      <c r="K47257" t="s">
        <v>31</v>
      </c>
      <c r="L47257" t="s">
        <v>32</v>
      </c>
      <c r="M47257" t="s">
        <v>48</v>
      </c>
    </row>
    <row r="47258" spans="1:13" hidden="1" x14ac:dyDescent="0.3">
      <c r="A47258" t="s">
        <v>96854</v>
      </c>
      <c r="B47258" s="1">
        <v>42562.072222222225</v>
      </c>
      <c r="C47258" t="s">
        <v>96855</v>
      </c>
      <c r="D47258" t="s">
        <v>24</v>
      </c>
      <c r="E47258">
        <v>61</v>
      </c>
      <c r="F47258" t="s">
        <v>17</v>
      </c>
      <c r="G47258">
        <v>1</v>
      </c>
      <c r="H47258">
        <v>300.08</v>
      </c>
      <c r="I47258">
        <v>225.06</v>
      </c>
      <c r="J47258" t="s">
        <v>30</v>
      </c>
      <c r="K47258" t="s">
        <v>31</v>
      </c>
      <c r="L47258" t="s">
        <v>32</v>
      </c>
      <c r="M47258" t="s">
        <v>51</v>
      </c>
    </row>
    <row r="47259" spans="1:13" hidden="1" x14ac:dyDescent="0.3">
      <c r="A47259" t="s">
        <v>96856</v>
      </c>
      <c r="B47259" s="1">
        <v>42562.072222222225</v>
      </c>
      <c r="C47259" t="s">
        <v>96857</v>
      </c>
      <c r="D47259" t="s">
        <v>16</v>
      </c>
      <c r="E47259">
        <v>30</v>
      </c>
      <c r="F47259" t="s">
        <v>17</v>
      </c>
      <c r="G47259">
        <v>3</v>
      </c>
      <c r="H47259">
        <v>900.24</v>
      </c>
      <c r="I47259">
        <v>675.18</v>
      </c>
      <c r="J47259" t="s">
        <v>30</v>
      </c>
      <c r="K47259" t="s">
        <v>31</v>
      </c>
      <c r="L47259" t="s">
        <v>32</v>
      </c>
      <c r="M47259" t="s">
        <v>21</v>
      </c>
    </row>
    <row r="47260" spans="1:13" hidden="1" x14ac:dyDescent="0.3">
      <c r="A47260" t="s">
        <v>96858</v>
      </c>
      <c r="B47260" s="1">
        <v>42562.072916666664</v>
      </c>
      <c r="C47260" t="s">
        <v>96859</v>
      </c>
      <c r="D47260" t="s">
        <v>16</v>
      </c>
      <c r="E47260">
        <v>69</v>
      </c>
      <c r="F47260" t="s">
        <v>17</v>
      </c>
      <c r="G47260">
        <v>4</v>
      </c>
      <c r="H47260">
        <v>1200.32</v>
      </c>
      <c r="I47260">
        <v>1140.3040000000001</v>
      </c>
      <c r="J47260" t="s">
        <v>30</v>
      </c>
      <c r="K47260" t="s">
        <v>31</v>
      </c>
      <c r="L47260" t="s">
        <v>32</v>
      </c>
      <c r="M47260" t="s">
        <v>27</v>
      </c>
    </row>
    <row r="47261" spans="1:13" hidden="1" x14ac:dyDescent="0.3">
      <c r="A47261" t="s">
        <v>96860</v>
      </c>
      <c r="B47261" s="1">
        <v>42562.072916666664</v>
      </c>
      <c r="C47261" t="s">
        <v>96861</v>
      </c>
      <c r="D47261" t="s">
        <v>24</v>
      </c>
      <c r="E47261">
        <v>36</v>
      </c>
      <c r="F47261" t="s">
        <v>47</v>
      </c>
      <c r="G47261">
        <v>4</v>
      </c>
      <c r="H47261">
        <v>162.63999999999999</v>
      </c>
      <c r="I47261">
        <v>130.11199999999999</v>
      </c>
      <c r="J47261" t="s">
        <v>18</v>
      </c>
      <c r="K47261" t="s">
        <v>31</v>
      </c>
      <c r="L47261" t="s">
        <v>32</v>
      </c>
      <c r="M47261" t="s">
        <v>51</v>
      </c>
    </row>
    <row r="47262" spans="1:13" hidden="1" x14ac:dyDescent="0.3">
      <c r="A47262" t="s">
        <v>96862</v>
      </c>
      <c r="B47262" s="1">
        <v>42562.072916666664</v>
      </c>
      <c r="C47262" t="s">
        <v>96863</v>
      </c>
      <c r="D47262" t="s">
        <v>16</v>
      </c>
      <c r="E47262">
        <v>39</v>
      </c>
      <c r="F47262" t="s">
        <v>17</v>
      </c>
      <c r="G47262">
        <v>4</v>
      </c>
      <c r="H47262">
        <v>1200.32</v>
      </c>
      <c r="I47262">
        <v>1140.3040000000001</v>
      </c>
      <c r="J47262" t="s">
        <v>30</v>
      </c>
      <c r="K47262" t="s">
        <v>98</v>
      </c>
      <c r="L47262" t="s">
        <v>171</v>
      </c>
      <c r="M47262" t="s">
        <v>48</v>
      </c>
    </row>
    <row r="47263" spans="1:13" hidden="1" x14ac:dyDescent="0.3">
      <c r="A47263" t="s">
        <v>96864</v>
      </c>
      <c r="B47263" s="1">
        <v>42562.072916666664</v>
      </c>
      <c r="C47263" t="s">
        <v>96865</v>
      </c>
      <c r="D47263" t="s">
        <v>16</v>
      </c>
      <c r="E47263">
        <v>44</v>
      </c>
      <c r="F47263" t="s">
        <v>25</v>
      </c>
      <c r="G47263">
        <v>2</v>
      </c>
      <c r="H47263">
        <v>1200.3399999999999</v>
      </c>
      <c r="I47263">
        <v>1080.306</v>
      </c>
      <c r="J47263" t="s">
        <v>30</v>
      </c>
      <c r="K47263" t="s">
        <v>98</v>
      </c>
      <c r="L47263" t="s">
        <v>171</v>
      </c>
      <c r="M47263" t="s">
        <v>21</v>
      </c>
    </row>
    <row r="47264" spans="1:13" hidden="1" x14ac:dyDescent="0.3">
      <c r="A47264" t="s">
        <v>96866</v>
      </c>
      <c r="B47264" s="1">
        <v>42562.072916666664</v>
      </c>
      <c r="C47264" t="s">
        <v>96867</v>
      </c>
      <c r="D47264" t="s">
        <v>16</v>
      </c>
      <c r="E47264">
        <v>41</v>
      </c>
      <c r="F47264" t="s">
        <v>97</v>
      </c>
      <c r="G47264">
        <v>3</v>
      </c>
      <c r="H47264">
        <v>3150</v>
      </c>
      <c r="I47264">
        <v>2677.5</v>
      </c>
      <c r="J47264" t="s">
        <v>30</v>
      </c>
      <c r="K47264" t="s">
        <v>98</v>
      </c>
      <c r="L47264" t="s">
        <v>171</v>
      </c>
      <c r="M47264" t="s">
        <v>33</v>
      </c>
    </row>
    <row r="47265" spans="1:13" hidden="1" x14ac:dyDescent="0.3">
      <c r="A47265" t="s">
        <v>96868</v>
      </c>
      <c r="B47265" s="1">
        <v>42562.073611111111</v>
      </c>
      <c r="C47265" t="s">
        <v>96869</v>
      </c>
      <c r="D47265" t="s">
        <v>24</v>
      </c>
      <c r="E47265">
        <v>49</v>
      </c>
      <c r="F47265" t="s">
        <v>17</v>
      </c>
      <c r="G47265">
        <v>5</v>
      </c>
      <c r="H47265">
        <v>1500.4</v>
      </c>
      <c r="I47265">
        <v>1425.38</v>
      </c>
      <c r="J47265" t="s">
        <v>18</v>
      </c>
      <c r="K47265" t="s">
        <v>98</v>
      </c>
      <c r="L47265" t="s">
        <v>171</v>
      </c>
      <c r="M47265" t="s">
        <v>27</v>
      </c>
    </row>
    <row r="47266" spans="1:13" hidden="1" x14ac:dyDescent="0.3">
      <c r="A47266" t="s">
        <v>96870</v>
      </c>
      <c r="B47266" s="1">
        <v>42562.073611111111</v>
      </c>
      <c r="C47266" t="s">
        <v>96871</v>
      </c>
      <c r="D47266" t="s">
        <v>24</v>
      </c>
      <c r="E47266">
        <v>38</v>
      </c>
      <c r="F47266" t="s">
        <v>25</v>
      </c>
      <c r="G47266">
        <v>3</v>
      </c>
      <c r="H47266">
        <v>1800.51</v>
      </c>
      <c r="I47266">
        <v>1620.4590000000001</v>
      </c>
      <c r="J47266" t="s">
        <v>30</v>
      </c>
      <c r="K47266" t="s">
        <v>98</v>
      </c>
      <c r="L47266" t="s">
        <v>171</v>
      </c>
      <c r="M47266" t="s">
        <v>33</v>
      </c>
    </row>
    <row r="47267" spans="1:13" hidden="1" x14ac:dyDescent="0.3">
      <c r="A47267" t="s">
        <v>96872</v>
      </c>
      <c r="B47267" s="1">
        <v>42562.073611111111</v>
      </c>
      <c r="C47267" t="s">
        <v>96873</v>
      </c>
      <c r="D47267" t="s">
        <v>24</v>
      </c>
      <c r="E47267">
        <v>27</v>
      </c>
      <c r="F47267" t="s">
        <v>17</v>
      </c>
      <c r="G47267">
        <v>3</v>
      </c>
      <c r="H47267">
        <v>900.24</v>
      </c>
      <c r="I47267">
        <v>675.18</v>
      </c>
      <c r="J47267" t="s">
        <v>18</v>
      </c>
      <c r="K47267" t="s">
        <v>98</v>
      </c>
      <c r="L47267" t="s">
        <v>171</v>
      </c>
      <c r="M47267" t="s">
        <v>33</v>
      </c>
    </row>
    <row r="47268" spans="1:13" hidden="1" x14ac:dyDescent="0.3">
      <c r="A47268" t="s">
        <v>96874</v>
      </c>
      <c r="B47268" s="1">
        <v>42562.073611111111</v>
      </c>
      <c r="C47268" t="s">
        <v>96875</v>
      </c>
      <c r="D47268" t="s">
        <v>24</v>
      </c>
      <c r="E47268">
        <v>40</v>
      </c>
      <c r="F47268" t="s">
        <v>17</v>
      </c>
      <c r="G47268">
        <v>3</v>
      </c>
      <c r="H47268">
        <v>900.24</v>
      </c>
      <c r="I47268">
        <v>675.18</v>
      </c>
      <c r="J47268" t="s">
        <v>30</v>
      </c>
      <c r="K47268" t="s">
        <v>98</v>
      </c>
      <c r="L47268" t="s">
        <v>171</v>
      </c>
      <c r="M47268" t="s">
        <v>51</v>
      </c>
    </row>
    <row r="47269" spans="1:13" hidden="1" x14ac:dyDescent="0.3">
      <c r="A47269" t="s">
        <v>96876</v>
      </c>
      <c r="B47269" s="1">
        <v>42562.074305555558</v>
      </c>
      <c r="C47269" t="s">
        <v>96877</v>
      </c>
      <c r="D47269" t="s">
        <v>16</v>
      </c>
      <c r="E47269">
        <v>25</v>
      </c>
      <c r="F47269" t="s">
        <v>59</v>
      </c>
      <c r="G47269">
        <v>3</v>
      </c>
      <c r="H47269">
        <v>15.69</v>
      </c>
      <c r="I47269">
        <v>10.983000000000001</v>
      </c>
      <c r="J47269" t="s">
        <v>18</v>
      </c>
      <c r="K47269" t="s">
        <v>31</v>
      </c>
      <c r="L47269" t="s">
        <v>32</v>
      </c>
      <c r="M47269" t="s">
        <v>33</v>
      </c>
    </row>
    <row r="47270" spans="1:13" hidden="1" x14ac:dyDescent="0.3">
      <c r="A47270" t="s">
        <v>96878</v>
      </c>
      <c r="B47270" s="1">
        <v>42562.074305555558</v>
      </c>
      <c r="C47270" t="s">
        <v>96879</v>
      </c>
      <c r="D47270" t="s">
        <v>16</v>
      </c>
      <c r="E47270">
        <v>57</v>
      </c>
      <c r="F47270" t="s">
        <v>47</v>
      </c>
      <c r="G47270">
        <v>4</v>
      </c>
      <c r="H47270">
        <v>162.63999999999999</v>
      </c>
      <c r="I47270">
        <v>130.11199999999999</v>
      </c>
      <c r="J47270" t="s">
        <v>30</v>
      </c>
      <c r="K47270" t="s">
        <v>31</v>
      </c>
      <c r="L47270" t="s">
        <v>32</v>
      </c>
      <c r="M47270" t="s">
        <v>48</v>
      </c>
    </row>
    <row r="47271" spans="1:13" hidden="1" x14ac:dyDescent="0.3">
      <c r="A47271" t="s">
        <v>96880</v>
      </c>
      <c r="B47271" s="1">
        <v>42562.074305555558</v>
      </c>
      <c r="C47271" t="s">
        <v>96881</v>
      </c>
      <c r="D47271" t="s">
        <v>24</v>
      </c>
      <c r="E47271">
        <v>34</v>
      </c>
      <c r="F47271" t="s">
        <v>203</v>
      </c>
      <c r="G47271">
        <v>4</v>
      </c>
      <c r="H47271">
        <v>46.92</v>
      </c>
      <c r="I47271">
        <v>35.19</v>
      </c>
      <c r="J47271" t="s">
        <v>18</v>
      </c>
      <c r="K47271" t="s">
        <v>74</v>
      </c>
      <c r="L47271" t="s">
        <v>75</v>
      </c>
      <c r="M47271" t="s">
        <v>51</v>
      </c>
    </row>
    <row r="47272" spans="1:13" hidden="1" x14ac:dyDescent="0.3">
      <c r="A47272" t="s">
        <v>96882</v>
      </c>
      <c r="B47272" s="1">
        <v>42562.074305555558</v>
      </c>
      <c r="C47272" t="s">
        <v>96883</v>
      </c>
      <c r="D47272" t="s">
        <v>16</v>
      </c>
      <c r="E47272">
        <v>32</v>
      </c>
      <c r="F47272" t="s">
        <v>203</v>
      </c>
      <c r="G47272">
        <v>1</v>
      </c>
      <c r="H47272">
        <v>11.73</v>
      </c>
      <c r="I47272">
        <v>8.2110000000000003</v>
      </c>
      <c r="J47272" t="s">
        <v>30</v>
      </c>
      <c r="K47272" t="s">
        <v>74</v>
      </c>
      <c r="L47272" t="s">
        <v>75</v>
      </c>
      <c r="M47272" t="s">
        <v>48</v>
      </c>
    </row>
    <row r="47273" spans="1:13" hidden="1" x14ac:dyDescent="0.3">
      <c r="A47273" t="s">
        <v>96884</v>
      </c>
      <c r="B47273" s="1">
        <v>42562.074999999997</v>
      </c>
      <c r="C47273" t="s">
        <v>96885</v>
      </c>
      <c r="D47273" t="s">
        <v>16</v>
      </c>
      <c r="E47273">
        <v>24</v>
      </c>
      <c r="F47273" t="s">
        <v>203</v>
      </c>
      <c r="G47273">
        <v>5</v>
      </c>
      <c r="H47273">
        <v>58.65</v>
      </c>
      <c r="I47273">
        <v>43.987499999999997</v>
      </c>
      <c r="J47273" t="s">
        <v>30</v>
      </c>
      <c r="K47273" t="s">
        <v>74</v>
      </c>
      <c r="L47273" t="s">
        <v>75</v>
      </c>
      <c r="M47273" t="s">
        <v>21</v>
      </c>
    </row>
    <row r="47274" spans="1:13" hidden="1" x14ac:dyDescent="0.3">
      <c r="A47274" t="s">
        <v>96886</v>
      </c>
      <c r="B47274" s="1">
        <v>42562.074999999997</v>
      </c>
      <c r="C47274" t="s">
        <v>96887</v>
      </c>
      <c r="D47274" t="s">
        <v>16</v>
      </c>
      <c r="E47274">
        <v>38</v>
      </c>
      <c r="F47274" t="s">
        <v>47</v>
      </c>
      <c r="G47274">
        <v>4</v>
      </c>
      <c r="H47274">
        <v>162.63999999999999</v>
      </c>
      <c r="I47274">
        <v>130.11199999999999</v>
      </c>
      <c r="J47274" t="s">
        <v>18</v>
      </c>
      <c r="K47274" t="s">
        <v>74</v>
      </c>
      <c r="L47274" t="s">
        <v>75</v>
      </c>
      <c r="M47274" t="s">
        <v>27</v>
      </c>
    </row>
    <row r="47275" spans="1:13" hidden="1" x14ac:dyDescent="0.3">
      <c r="A47275" t="s">
        <v>96888</v>
      </c>
      <c r="B47275" s="1">
        <v>42562.074999999997</v>
      </c>
      <c r="C47275" t="s">
        <v>96889</v>
      </c>
      <c r="D47275" t="s">
        <v>16</v>
      </c>
      <c r="E47275">
        <v>39</v>
      </c>
      <c r="F47275" t="s">
        <v>47</v>
      </c>
      <c r="G47275">
        <v>3</v>
      </c>
      <c r="H47275">
        <v>121.98</v>
      </c>
      <c r="I47275">
        <v>91.484999999999999</v>
      </c>
      <c r="J47275" t="s">
        <v>30</v>
      </c>
      <c r="K47275" t="s">
        <v>74</v>
      </c>
      <c r="L47275" t="s">
        <v>75</v>
      </c>
      <c r="M47275" t="s">
        <v>37</v>
      </c>
    </row>
    <row r="47276" spans="1:13" hidden="1" x14ac:dyDescent="0.3">
      <c r="A47276" t="s">
        <v>96890</v>
      </c>
      <c r="B47276" s="1">
        <v>42562.074999999997</v>
      </c>
      <c r="C47276" t="s">
        <v>96891</v>
      </c>
      <c r="D47276" t="s">
        <v>16</v>
      </c>
      <c r="E47276">
        <v>19</v>
      </c>
      <c r="F47276" t="s">
        <v>25</v>
      </c>
      <c r="G47276">
        <v>4</v>
      </c>
      <c r="H47276">
        <v>2400.6799999999998</v>
      </c>
      <c r="I47276">
        <v>2280.6460000000002</v>
      </c>
      <c r="J47276" t="s">
        <v>30</v>
      </c>
      <c r="K47276" t="s">
        <v>74</v>
      </c>
      <c r="L47276" t="s">
        <v>75</v>
      </c>
      <c r="M47276" t="s">
        <v>33</v>
      </c>
    </row>
    <row r="47277" spans="1:13" hidden="1" x14ac:dyDescent="0.3">
      <c r="A47277" t="s">
        <v>96892</v>
      </c>
      <c r="B47277" s="1">
        <v>42562.075694444444</v>
      </c>
      <c r="C47277" t="s">
        <v>96893</v>
      </c>
      <c r="D47277" t="s">
        <v>16</v>
      </c>
      <c r="E47277">
        <v>53</v>
      </c>
      <c r="F47277" t="s">
        <v>25</v>
      </c>
      <c r="G47277">
        <v>1</v>
      </c>
      <c r="H47277">
        <v>600.16999999999996</v>
      </c>
      <c r="I47277">
        <v>450.1275</v>
      </c>
      <c r="J47277" t="s">
        <v>30</v>
      </c>
      <c r="K47277" t="s">
        <v>74</v>
      </c>
      <c r="L47277" t="s">
        <v>75</v>
      </c>
      <c r="M47277" t="s">
        <v>21</v>
      </c>
    </row>
    <row r="47278" spans="1:13" hidden="1" x14ac:dyDescent="0.3">
      <c r="A47278" t="s">
        <v>96894</v>
      </c>
      <c r="B47278" s="1">
        <v>42562.075694444444</v>
      </c>
      <c r="C47278" t="s">
        <v>96895</v>
      </c>
      <c r="D47278" t="s">
        <v>16</v>
      </c>
      <c r="E47278">
        <v>34</v>
      </c>
      <c r="F47278" t="s">
        <v>97</v>
      </c>
      <c r="G47278">
        <v>2</v>
      </c>
      <c r="H47278">
        <v>2100</v>
      </c>
      <c r="I47278">
        <v>1890</v>
      </c>
      <c r="J47278" t="s">
        <v>18</v>
      </c>
      <c r="K47278" t="s">
        <v>19</v>
      </c>
      <c r="L47278" t="s">
        <v>863</v>
      </c>
      <c r="M47278" t="s">
        <v>48</v>
      </c>
    </row>
    <row r="47279" spans="1:13" hidden="1" x14ac:dyDescent="0.3">
      <c r="A47279" t="s">
        <v>96896</v>
      </c>
      <c r="B47279" s="1">
        <v>42562.075694444444</v>
      </c>
      <c r="C47279" t="s">
        <v>96897</v>
      </c>
      <c r="D47279" t="s">
        <v>24</v>
      </c>
      <c r="E47279">
        <v>31</v>
      </c>
      <c r="F47279" t="s">
        <v>17</v>
      </c>
      <c r="G47279">
        <v>4</v>
      </c>
      <c r="H47279">
        <v>1200.32</v>
      </c>
      <c r="I47279">
        <v>1140.3040000000001</v>
      </c>
      <c r="J47279" t="s">
        <v>18</v>
      </c>
      <c r="K47279" t="s">
        <v>19</v>
      </c>
      <c r="L47279" t="s">
        <v>863</v>
      </c>
      <c r="M47279" t="s">
        <v>51</v>
      </c>
    </row>
    <row r="47280" spans="1:13" hidden="1" x14ac:dyDescent="0.3">
      <c r="A47280" t="s">
        <v>96898</v>
      </c>
      <c r="B47280" s="1">
        <v>42562.075694444444</v>
      </c>
      <c r="C47280" t="s">
        <v>96899</v>
      </c>
      <c r="D47280" t="s">
        <v>24</v>
      </c>
      <c r="E47280">
        <v>33</v>
      </c>
      <c r="F47280" t="s">
        <v>97</v>
      </c>
      <c r="G47280">
        <v>4</v>
      </c>
      <c r="H47280">
        <v>4200</v>
      </c>
      <c r="I47280">
        <v>3780</v>
      </c>
      <c r="J47280" t="s">
        <v>26</v>
      </c>
      <c r="K47280" t="s">
        <v>19</v>
      </c>
      <c r="L47280" t="s">
        <v>863</v>
      </c>
      <c r="M47280" t="s">
        <v>33</v>
      </c>
    </row>
    <row r="47281" spans="1:13" hidden="1" x14ac:dyDescent="0.3">
      <c r="A47281" t="s">
        <v>96900</v>
      </c>
      <c r="B47281" s="1">
        <v>42562.075694444444</v>
      </c>
      <c r="C47281" t="s">
        <v>96901</v>
      </c>
      <c r="D47281" t="s">
        <v>24</v>
      </c>
      <c r="E47281">
        <v>47</v>
      </c>
      <c r="F47281" t="s">
        <v>66</v>
      </c>
      <c r="G47281">
        <v>5</v>
      </c>
      <c r="H47281">
        <v>179.2</v>
      </c>
      <c r="I47281">
        <v>143.36000000000001</v>
      </c>
      <c r="J47281" t="s">
        <v>30</v>
      </c>
      <c r="K47281" t="s">
        <v>98</v>
      </c>
      <c r="L47281" t="s">
        <v>171</v>
      </c>
      <c r="M47281" t="s">
        <v>63</v>
      </c>
    </row>
    <row r="47282" spans="1:13" hidden="1" x14ac:dyDescent="0.3">
      <c r="A47282" t="s">
        <v>96902</v>
      </c>
      <c r="B47282" s="1">
        <v>42562.076388888891</v>
      </c>
      <c r="C47282" t="s">
        <v>96903</v>
      </c>
      <c r="D47282" t="s">
        <v>24</v>
      </c>
      <c r="E47282">
        <v>64</v>
      </c>
      <c r="F47282" t="s">
        <v>17</v>
      </c>
      <c r="G47282">
        <v>4</v>
      </c>
      <c r="H47282">
        <v>1200.32</v>
      </c>
      <c r="I47282">
        <v>1140.3040000000001</v>
      </c>
      <c r="J47282" t="s">
        <v>26</v>
      </c>
      <c r="K47282" t="s">
        <v>31</v>
      </c>
      <c r="L47282" t="s">
        <v>44</v>
      </c>
      <c r="M47282" t="s">
        <v>63</v>
      </c>
    </row>
    <row r="47283" spans="1:13" hidden="1" x14ac:dyDescent="0.3">
      <c r="A47283" t="s">
        <v>96904</v>
      </c>
      <c r="B47283" s="1">
        <v>42562.076388888891</v>
      </c>
      <c r="C47283" t="s">
        <v>96905</v>
      </c>
      <c r="D47283" t="s">
        <v>16</v>
      </c>
      <c r="E47283">
        <v>26</v>
      </c>
      <c r="F47283" t="s">
        <v>47</v>
      </c>
      <c r="G47283">
        <v>2</v>
      </c>
      <c r="H47283">
        <v>81.319999999999993</v>
      </c>
      <c r="I47283">
        <v>56.923999999999999</v>
      </c>
      <c r="J47283" t="s">
        <v>18</v>
      </c>
      <c r="K47283" t="s">
        <v>31</v>
      </c>
      <c r="L47283" t="s">
        <v>44</v>
      </c>
      <c r="M47283" t="s">
        <v>33</v>
      </c>
    </row>
    <row r="47284" spans="1:13" hidden="1" x14ac:dyDescent="0.3">
      <c r="A47284" t="s">
        <v>96906</v>
      </c>
      <c r="B47284" s="1">
        <v>42562.076388888891</v>
      </c>
      <c r="C47284" t="s">
        <v>96907</v>
      </c>
      <c r="D47284" t="s">
        <v>16</v>
      </c>
      <c r="E47284">
        <v>44</v>
      </c>
      <c r="F47284" t="s">
        <v>203</v>
      </c>
      <c r="G47284">
        <v>1</v>
      </c>
      <c r="H47284">
        <v>11.73</v>
      </c>
      <c r="I47284">
        <v>8.2110000000000003</v>
      </c>
      <c r="J47284" t="s">
        <v>26</v>
      </c>
      <c r="K47284" t="s">
        <v>31</v>
      </c>
      <c r="L47284" t="s">
        <v>44</v>
      </c>
      <c r="M47284" t="s">
        <v>27</v>
      </c>
    </row>
    <row r="47285" spans="1:13" hidden="1" x14ac:dyDescent="0.3">
      <c r="A47285" t="s">
        <v>96908</v>
      </c>
      <c r="B47285" s="1">
        <v>42562.076388888891</v>
      </c>
      <c r="C47285" t="s">
        <v>96909</v>
      </c>
      <c r="D47285" t="s">
        <v>24</v>
      </c>
      <c r="E47285">
        <v>36</v>
      </c>
      <c r="F47285" t="s">
        <v>47</v>
      </c>
      <c r="G47285">
        <v>5</v>
      </c>
      <c r="H47285">
        <v>203.3</v>
      </c>
      <c r="I47285">
        <v>162.63999999999999</v>
      </c>
      <c r="J47285" t="s">
        <v>26</v>
      </c>
      <c r="K47285" t="s">
        <v>31</v>
      </c>
      <c r="L47285" t="s">
        <v>44</v>
      </c>
      <c r="M47285" t="s">
        <v>21</v>
      </c>
    </row>
    <row r="47286" spans="1:13" hidden="1" x14ac:dyDescent="0.3">
      <c r="A47286" t="s">
        <v>96910</v>
      </c>
      <c r="B47286" s="1">
        <v>42562.07708333333</v>
      </c>
      <c r="C47286" t="s">
        <v>96911</v>
      </c>
      <c r="D47286" t="s">
        <v>16</v>
      </c>
      <c r="E47286">
        <v>19</v>
      </c>
      <c r="F47286" t="s">
        <v>59</v>
      </c>
      <c r="G47286">
        <v>4</v>
      </c>
      <c r="H47286">
        <v>20.92</v>
      </c>
      <c r="I47286">
        <v>15.69</v>
      </c>
      <c r="J47286" t="s">
        <v>26</v>
      </c>
      <c r="K47286" t="s">
        <v>31</v>
      </c>
      <c r="L47286" t="s">
        <v>44</v>
      </c>
      <c r="M47286" t="s">
        <v>21</v>
      </c>
    </row>
    <row r="47287" spans="1:13" hidden="1" x14ac:dyDescent="0.3">
      <c r="A47287" t="s">
        <v>96912</v>
      </c>
      <c r="B47287" s="1">
        <v>42562.07708333333</v>
      </c>
      <c r="C47287" t="s">
        <v>96913</v>
      </c>
      <c r="D47287" t="s">
        <v>16</v>
      </c>
      <c r="E47287">
        <v>64</v>
      </c>
      <c r="F47287" t="s">
        <v>47</v>
      </c>
      <c r="G47287">
        <v>5</v>
      </c>
      <c r="H47287">
        <v>203.3</v>
      </c>
      <c r="I47287">
        <v>162.63999999999999</v>
      </c>
      <c r="J47287" t="s">
        <v>26</v>
      </c>
      <c r="K47287" t="s">
        <v>19</v>
      </c>
      <c r="L47287" t="s">
        <v>210</v>
      </c>
      <c r="M47287" t="s">
        <v>51</v>
      </c>
    </row>
    <row r="47288" spans="1:13" hidden="1" x14ac:dyDescent="0.3">
      <c r="A47288" t="s">
        <v>96914</v>
      </c>
      <c r="B47288" s="1">
        <v>42562.07708333333</v>
      </c>
      <c r="C47288" t="s">
        <v>96915</v>
      </c>
      <c r="D47288" t="s">
        <v>24</v>
      </c>
      <c r="E47288">
        <v>68</v>
      </c>
      <c r="F47288" t="s">
        <v>17</v>
      </c>
      <c r="G47288">
        <v>1</v>
      </c>
      <c r="H47288">
        <v>300.08</v>
      </c>
      <c r="I47288">
        <v>225.06</v>
      </c>
      <c r="J47288" t="s">
        <v>30</v>
      </c>
      <c r="K47288" t="s">
        <v>19</v>
      </c>
      <c r="L47288" t="s">
        <v>67</v>
      </c>
      <c r="M47288" t="s">
        <v>48</v>
      </c>
    </row>
    <row r="47289" spans="1:13" hidden="1" x14ac:dyDescent="0.3">
      <c r="A47289" t="s">
        <v>96916</v>
      </c>
      <c r="B47289" s="1">
        <v>42562.07708333333</v>
      </c>
      <c r="C47289" t="s">
        <v>96917</v>
      </c>
      <c r="D47289" t="s">
        <v>16</v>
      </c>
      <c r="E47289">
        <v>49</v>
      </c>
      <c r="F47289" t="s">
        <v>17</v>
      </c>
      <c r="G47289">
        <v>4</v>
      </c>
      <c r="H47289">
        <v>1200.32</v>
      </c>
      <c r="I47289">
        <v>1140.3040000000001</v>
      </c>
      <c r="J47289" t="s">
        <v>30</v>
      </c>
      <c r="K47289" t="s">
        <v>31</v>
      </c>
      <c r="L47289" t="s">
        <v>204</v>
      </c>
      <c r="M47289" t="s">
        <v>21</v>
      </c>
    </row>
    <row r="47290" spans="1:13" hidden="1" x14ac:dyDescent="0.3">
      <c r="A47290" t="s">
        <v>96918</v>
      </c>
      <c r="B47290" s="1">
        <v>42562.077777777777</v>
      </c>
      <c r="C47290" t="s">
        <v>96919</v>
      </c>
      <c r="D47290" t="s">
        <v>16</v>
      </c>
      <c r="E47290">
        <v>61</v>
      </c>
      <c r="F47290" t="s">
        <v>66</v>
      </c>
      <c r="G47290">
        <v>5</v>
      </c>
      <c r="H47290">
        <v>179.2</v>
      </c>
      <c r="I47290">
        <v>143.36000000000001</v>
      </c>
      <c r="J47290" t="s">
        <v>30</v>
      </c>
      <c r="K47290" t="s">
        <v>31</v>
      </c>
      <c r="L47290" t="s">
        <v>32</v>
      </c>
      <c r="M47290" t="s">
        <v>48</v>
      </c>
    </row>
    <row r="47291" spans="1:13" hidden="1" x14ac:dyDescent="0.3">
      <c r="A47291" t="s">
        <v>96920</v>
      </c>
      <c r="B47291" s="1">
        <v>42562.077777777777</v>
      </c>
      <c r="C47291" t="s">
        <v>96921</v>
      </c>
      <c r="D47291" t="s">
        <v>24</v>
      </c>
      <c r="E47291">
        <v>18</v>
      </c>
      <c r="F47291" t="s">
        <v>17</v>
      </c>
      <c r="G47291">
        <v>4</v>
      </c>
      <c r="H47291">
        <v>1200.32</v>
      </c>
      <c r="I47291">
        <v>1140.3040000000001</v>
      </c>
      <c r="J47291" t="s">
        <v>26</v>
      </c>
      <c r="K47291" t="s">
        <v>98</v>
      </c>
      <c r="L47291" t="s">
        <v>156</v>
      </c>
      <c r="M47291" t="s">
        <v>48</v>
      </c>
    </row>
    <row r="47292" spans="1:13" hidden="1" x14ac:dyDescent="0.3">
      <c r="A47292" t="s">
        <v>96922</v>
      </c>
      <c r="B47292" s="1">
        <v>42562.077777777777</v>
      </c>
      <c r="C47292" t="s">
        <v>96923</v>
      </c>
      <c r="D47292" t="s">
        <v>24</v>
      </c>
      <c r="E47292">
        <v>35</v>
      </c>
      <c r="F47292" t="s">
        <v>17</v>
      </c>
      <c r="G47292">
        <v>5</v>
      </c>
      <c r="H47292">
        <v>1500.4</v>
      </c>
      <c r="I47292">
        <v>1425.38</v>
      </c>
      <c r="J47292" t="s">
        <v>18</v>
      </c>
      <c r="K47292" t="s">
        <v>31</v>
      </c>
      <c r="L47292" t="s">
        <v>71</v>
      </c>
      <c r="M47292" t="s">
        <v>51</v>
      </c>
    </row>
    <row r="47293" spans="1:13" hidden="1" x14ac:dyDescent="0.3">
      <c r="A47293" t="s">
        <v>96924</v>
      </c>
      <c r="B47293" s="1">
        <v>42562.077777777777</v>
      </c>
      <c r="C47293" t="s">
        <v>96925</v>
      </c>
      <c r="D47293" t="s">
        <v>24</v>
      </c>
      <c r="E47293">
        <v>54</v>
      </c>
      <c r="F47293" t="s">
        <v>66</v>
      </c>
      <c r="G47293">
        <v>3</v>
      </c>
      <c r="H47293">
        <v>107.52</v>
      </c>
      <c r="I47293">
        <v>80.64</v>
      </c>
      <c r="J47293" t="s">
        <v>30</v>
      </c>
      <c r="K47293" t="s">
        <v>31</v>
      </c>
      <c r="L47293" t="s">
        <v>32</v>
      </c>
      <c r="M47293" t="s">
        <v>48</v>
      </c>
    </row>
    <row r="47294" spans="1:13" hidden="1" x14ac:dyDescent="0.3">
      <c r="A47294" t="s">
        <v>96926</v>
      </c>
      <c r="B47294" s="1">
        <v>42562.077777777777</v>
      </c>
      <c r="C47294" t="s">
        <v>96927</v>
      </c>
      <c r="D47294" t="s">
        <v>16</v>
      </c>
      <c r="E47294">
        <v>66</v>
      </c>
      <c r="F47294" t="s">
        <v>47</v>
      </c>
      <c r="G47294">
        <v>4</v>
      </c>
      <c r="H47294">
        <v>162.63999999999999</v>
      </c>
      <c r="I47294">
        <v>130.11199999999999</v>
      </c>
      <c r="J47294" t="s">
        <v>30</v>
      </c>
      <c r="K47294" t="s">
        <v>98</v>
      </c>
      <c r="L47294" t="s">
        <v>171</v>
      </c>
      <c r="M47294" t="s">
        <v>48</v>
      </c>
    </row>
    <row r="47295" spans="1:13" hidden="1" x14ac:dyDescent="0.3">
      <c r="A47295" t="s">
        <v>96928</v>
      </c>
      <c r="B47295" s="1">
        <v>42562.078472222223</v>
      </c>
      <c r="C47295" t="s">
        <v>96929</v>
      </c>
      <c r="D47295" t="s">
        <v>16</v>
      </c>
      <c r="E47295">
        <v>64</v>
      </c>
      <c r="F47295" t="s">
        <v>47</v>
      </c>
      <c r="G47295">
        <v>3</v>
      </c>
      <c r="H47295">
        <v>121.98</v>
      </c>
      <c r="I47295">
        <v>91.484999999999999</v>
      </c>
      <c r="J47295" t="s">
        <v>18</v>
      </c>
      <c r="K47295" t="s">
        <v>31</v>
      </c>
      <c r="L47295" t="s">
        <v>71</v>
      </c>
      <c r="M47295" t="s">
        <v>37</v>
      </c>
    </row>
    <row r="47296" spans="1:13" hidden="1" x14ac:dyDescent="0.3">
      <c r="A47296" t="s">
        <v>96930</v>
      </c>
      <c r="B47296" s="1">
        <v>42562.078472222223</v>
      </c>
      <c r="C47296" t="s">
        <v>96931</v>
      </c>
      <c r="D47296" t="s">
        <v>24</v>
      </c>
      <c r="E47296">
        <v>43</v>
      </c>
      <c r="F47296" t="s">
        <v>59</v>
      </c>
      <c r="G47296">
        <v>1</v>
      </c>
      <c r="H47296">
        <v>5.23</v>
      </c>
      <c r="I47296">
        <v>3.661</v>
      </c>
      <c r="J47296" t="s">
        <v>26</v>
      </c>
      <c r="K47296" t="s">
        <v>31</v>
      </c>
      <c r="L47296" t="s">
        <v>71</v>
      </c>
      <c r="M47296" t="s">
        <v>51</v>
      </c>
    </row>
    <row r="47297" spans="1:13" hidden="1" x14ac:dyDescent="0.3">
      <c r="A47297" t="s">
        <v>96932</v>
      </c>
      <c r="B47297" s="1">
        <v>42562.078472222223</v>
      </c>
      <c r="C47297" t="s">
        <v>96933</v>
      </c>
      <c r="D47297" t="s">
        <v>16</v>
      </c>
      <c r="E47297">
        <v>34</v>
      </c>
      <c r="F47297" t="s">
        <v>25</v>
      </c>
      <c r="G47297">
        <v>3</v>
      </c>
      <c r="H47297">
        <v>1800.51</v>
      </c>
      <c r="I47297">
        <v>1620.4590000000001</v>
      </c>
      <c r="J47297" t="s">
        <v>18</v>
      </c>
      <c r="K47297" t="s">
        <v>31</v>
      </c>
      <c r="L47297" t="s">
        <v>71</v>
      </c>
      <c r="M47297" t="s">
        <v>37</v>
      </c>
    </row>
    <row r="47298" spans="1:13" hidden="1" x14ac:dyDescent="0.3">
      <c r="A47298" t="s">
        <v>96934</v>
      </c>
      <c r="B47298" s="1">
        <v>42562.078472222223</v>
      </c>
      <c r="C47298" t="s">
        <v>96935</v>
      </c>
      <c r="D47298" t="s">
        <v>16</v>
      </c>
      <c r="E47298">
        <v>49</v>
      </c>
      <c r="F47298" t="s">
        <v>97</v>
      </c>
      <c r="G47298">
        <v>3</v>
      </c>
      <c r="H47298">
        <v>3150</v>
      </c>
      <c r="I47298">
        <v>2677.5</v>
      </c>
      <c r="J47298" t="s">
        <v>26</v>
      </c>
      <c r="K47298" t="s">
        <v>31</v>
      </c>
      <c r="L47298" t="s">
        <v>71</v>
      </c>
      <c r="M47298" t="s">
        <v>21</v>
      </c>
    </row>
    <row r="47299" spans="1:13" hidden="1" x14ac:dyDescent="0.3">
      <c r="A47299" t="s">
        <v>96936</v>
      </c>
      <c r="B47299" s="1">
        <v>42562.07916666667</v>
      </c>
      <c r="C47299" t="s">
        <v>96937</v>
      </c>
      <c r="D47299" t="s">
        <v>24</v>
      </c>
      <c r="E47299">
        <v>50</v>
      </c>
      <c r="F47299" t="s">
        <v>17</v>
      </c>
      <c r="G47299">
        <v>3</v>
      </c>
      <c r="H47299">
        <v>900.24</v>
      </c>
      <c r="I47299">
        <v>675.18</v>
      </c>
      <c r="J47299" t="s">
        <v>18</v>
      </c>
      <c r="K47299" t="s">
        <v>31</v>
      </c>
      <c r="L47299" t="s">
        <v>62</v>
      </c>
      <c r="M47299" t="s">
        <v>51</v>
      </c>
    </row>
    <row r="47300" spans="1:13" hidden="1" x14ac:dyDescent="0.3">
      <c r="A47300" t="s">
        <v>96938</v>
      </c>
      <c r="B47300" s="1">
        <v>42562.07916666667</v>
      </c>
      <c r="C47300" t="s">
        <v>96939</v>
      </c>
      <c r="D47300" t="s">
        <v>24</v>
      </c>
      <c r="E47300">
        <v>39</v>
      </c>
      <c r="F47300" t="s">
        <v>17</v>
      </c>
      <c r="G47300">
        <v>1</v>
      </c>
      <c r="H47300">
        <v>300.08</v>
      </c>
      <c r="I47300">
        <v>225.06</v>
      </c>
      <c r="J47300" t="s">
        <v>30</v>
      </c>
      <c r="K47300" t="s">
        <v>31</v>
      </c>
      <c r="L47300" t="s">
        <v>62</v>
      </c>
      <c r="M47300" t="s">
        <v>63</v>
      </c>
    </row>
    <row r="47301" spans="1:13" hidden="1" x14ac:dyDescent="0.3">
      <c r="A47301" t="s">
        <v>96940</v>
      </c>
      <c r="B47301" s="1">
        <v>42562.07916666667</v>
      </c>
      <c r="C47301" t="s">
        <v>96941</v>
      </c>
      <c r="D47301" t="s">
        <v>16</v>
      </c>
      <c r="E47301">
        <v>27</v>
      </c>
      <c r="F47301" t="s">
        <v>25</v>
      </c>
      <c r="G47301">
        <v>3</v>
      </c>
      <c r="H47301">
        <v>1800.51</v>
      </c>
      <c r="I47301">
        <v>1620.4590000000001</v>
      </c>
      <c r="J47301" t="s">
        <v>30</v>
      </c>
      <c r="K47301" t="s">
        <v>31</v>
      </c>
      <c r="L47301" t="s">
        <v>32</v>
      </c>
      <c r="M47301" t="s">
        <v>33</v>
      </c>
    </row>
    <row r="47302" spans="1:13" hidden="1" x14ac:dyDescent="0.3">
      <c r="A47302" t="s">
        <v>96942</v>
      </c>
      <c r="B47302" s="1">
        <v>42562.07916666667</v>
      </c>
      <c r="C47302" t="s">
        <v>96943</v>
      </c>
      <c r="D47302" t="s">
        <v>24</v>
      </c>
      <c r="E47302">
        <v>24</v>
      </c>
      <c r="F47302" t="s">
        <v>17</v>
      </c>
      <c r="G47302">
        <v>2</v>
      </c>
      <c r="H47302">
        <v>600.16</v>
      </c>
      <c r="I47302">
        <v>450.12</v>
      </c>
      <c r="J47302" t="s">
        <v>18</v>
      </c>
      <c r="K47302" t="s">
        <v>31</v>
      </c>
      <c r="L47302" t="s">
        <v>32</v>
      </c>
      <c r="M47302" t="s">
        <v>33</v>
      </c>
    </row>
    <row r="47303" spans="1:13" hidden="1" x14ac:dyDescent="0.3">
      <c r="A47303" t="s">
        <v>96944</v>
      </c>
      <c r="B47303" s="1">
        <v>42562.079861111109</v>
      </c>
      <c r="C47303" t="s">
        <v>96945</v>
      </c>
      <c r="D47303" t="s">
        <v>16</v>
      </c>
      <c r="E47303">
        <v>39</v>
      </c>
      <c r="F47303" t="s">
        <v>17</v>
      </c>
      <c r="G47303">
        <v>4</v>
      </c>
      <c r="H47303">
        <v>1200.32</v>
      </c>
      <c r="I47303">
        <v>1140.3040000000001</v>
      </c>
      <c r="J47303" t="s">
        <v>18</v>
      </c>
      <c r="K47303" t="s">
        <v>31</v>
      </c>
      <c r="L47303" t="s">
        <v>32</v>
      </c>
      <c r="M47303" t="s">
        <v>33</v>
      </c>
    </row>
    <row r="47304" spans="1:13" hidden="1" x14ac:dyDescent="0.3">
      <c r="A47304" t="s">
        <v>96946</v>
      </c>
      <c r="B47304" s="1">
        <v>42562.079861111109</v>
      </c>
      <c r="C47304" t="s">
        <v>96947</v>
      </c>
      <c r="D47304" t="s">
        <v>16</v>
      </c>
      <c r="E47304">
        <v>59</v>
      </c>
      <c r="F47304" t="s">
        <v>17</v>
      </c>
      <c r="G47304">
        <v>2</v>
      </c>
      <c r="H47304">
        <v>600.16</v>
      </c>
      <c r="I47304">
        <v>450.12</v>
      </c>
      <c r="J47304" t="s">
        <v>30</v>
      </c>
      <c r="K47304" t="s">
        <v>31</v>
      </c>
      <c r="L47304" t="s">
        <v>32</v>
      </c>
      <c r="M47304" t="s">
        <v>48</v>
      </c>
    </row>
    <row r="47305" spans="1:13" hidden="1" x14ac:dyDescent="0.3">
      <c r="A47305" t="s">
        <v>96948</v>
      </c>
      <c r="B47305" s="1">
        <v>42562.079861111109</v>
      </c>
      <c r="C47305" t="s">
        <v>96949</v>
      </c>
      <c r="D47305" t="s">
        <v>16</v>
      </c>
      <c r="E47305">
        <v>68</v>
      </c>
      <c r="F47305" t="s">
        <v>47</v>
      </c>
      <c r="G47305">
        <v>5</v>
      </c>
      <c r="H47305">
        <v>203.3</v>
      </c>
      <c r="I47305">
        <v>162.63999999999999</v>
      </c>
      <c r="J47305" t="s">
        <v>26</v>
      </c>
      <c r="K47305" t="s">
        <v>31</v>
      </c>
      <c r="L47305" t="s">
        <v>32</v>
      </c>
      <c r="M47305" t="s">
        <v>48</v>
      </c>
    </row>
    <row r="47306" spans="1:13" hidden="1" x14ac:dyDescent="0.3">
      <c r="A47306" t="s">
        <v>96950</v>
      </c>
      <c r="B47306" s="1">
        <v>42562.079861111109</v>
      </c>
      <c r="C47306" t="s">
        <v>96951</v>
      </c>
      <c r="D47306" t="s">
        <v>16</v>
      </c>
      <c r="E47306">
        <v>43</v>
      </c>
      <c r="F47306" t="s">
        <v>17</v>
      </c>
      <c r="G47306">
        <v>2</v>
      </c>
      <c r="H47306">
        <v>600.16</v>
      </c>
      <c r="I47306">
        <v>450.12</v>
      </c>
      <c r="J47306" t="s">
        <v>30</v>
      </c>
      <c r="K47306" t="s">
        <v>31</v>
      </c>
      <c r="L47306" t="s">
        <v>32</v>
      </c>
      <c r="M47306" t="s">
        <v>48</v>
      </c>
    </row>
    <row r="47307" spans="1:13" hidden="1" x14ac:dyDescent="0.3">
      <c r="A47307" t="s">
        <v>96952</v>
      </c>
      <c r="B47307" s="1">
        <v>42562.080555555556</v>
      </c>
      <c r="C47307" t="s">
        <v>96953</v>
      </c>
      <c r="D47307" t="s">
        <v>16</v>
      </c>
      <c r="E47307">
        <v>56</v>
      </c>
      <c r="F47307" t="s">
        <v>66</v>
      </c>
      <c r="G47307">
        <v>5</v>
      </c>
      <c r="H47307">
        <v>179.2</v>
      </c>
      <c r="I47307">
        <v>143.36000000000001</v>
      </c>
      <c r="J47307" t="s">
        <v>18</v>
      </c>
      <c r="K47307" t="s">
        <v>74</v>
      </c>
      <c r="L47307" t="s">
        <v>75</v>
      </c>
      <c r="M47307" t="s">
        <v>21</v>
      </c>
    </row>
    <row r="47308" spans="1:13" hidden="1" x14ac:dyDescent="0.3">
      <c r="A47308" t="s">
        <v>96954</v>
      </c>
      <c r="B47308" s="1">
        <v>42562.080555555556</v>
      </c>
      <c r="C47308" t="s">
        <v>96955</v>
      </c>
      <c r="D47308" t="s">
        <v>24</v>
      </c>
      <c r="E47308">
        <v>54</v>
      </c>
      <c r="F47308" t="s">
        <v>25</v>
      </c>
      <c r="G47308">
        <v>4</v>
      </c>
      <c r="H47308">
        <v>2400.6799999999998</v>
      </c>
      <c r="I47308">
        <v>2280.6460000000002</v>
      </c>
      <c r="J47308" t="s">
        <v>18</v>
      </c>
      <c r="K47308" t="s">
        <v>74</v>
      </c>
      <c r="L47308" t="s">
        <v>75</v>
      </c>
      <c r="M47308" t="s">
        <v>51</v>
      </c>
    </row>
    <row r="47309" spans="1:13" hidden="1" x14ac:dyDescent="0.3">
      <c r="A47309" t="s">
        <v>96956</v>
      </c>
      <c r="B47309" s="1">
        <v>42562.080555555556</v>
      </c>
      <c r="C47309" t="s">
        <v>96957</v>
      </c>
      <c r="D47309" t="s">
        <v>16</v>
      </c>
      <c r="E47309">
        <v>53</v>
      </c>
      <c r="F47309" t="s">
        <v>17</v>
      </c>
      <c r="G47309">
        <v>2</v>
      </c>
      <c r="H47309">
        <v>600.16</v>
      </c>
      <c r="I47309">
        <v>450.12</v>
      </c>
      <c r="J47309" t="s">
        <v>18</v>
      </c>
      <c r="K47309" t="s">
        <v>74</v>
      </c>
      <c r="L47309" t="s">
        <v>75</v>
      </c>
      <c r="M47309" t="s">
        <v>21</v>
      </c>
    </row>
    <row r="47310" spans="1:13" hidden="1" x14ac:dyDescent="0.3">
      <c r="A47310" t="s">
        <v>96958</v>
      </c>
      <c r="B47310" s="1">
        <v>42562.080555555556</v>
      </c>
      <c r="C47310" t="s">
        <v>96959</v>
      </c>
      <c r="D47310" t="s">
        <v>16</v>
      </c>
      <c r="E47310">
        <v>52</v>
      </c>
      <c r="F47310" t="s">
        <v>17</v>
      </c>
      <c r="G47310">
        <v>2</v>
      </c>
      <c r="H47310">
        <v>600.16</v>
      </c>
      <c r="I47310">
        <v>450.12</v>
      </c>
      <c r="J47310" t="s">
        <v>26</v>
      </c>
      <c r="K47310" t="s">
        <v>98</v>
      </c>
      <c r="L47310" t="s">
        <v>99</v>
      </c>
      <c r="M47310" t="s">
        <v>51</v>
      </c>
    </row>
    <row r="47311" spans="1:13" hidden="1" x14ac:dyDescent="0.3">
      <c r="A47311" t="s">
        <v>96960</v>
      </c>
      <c r="B47311" s="1">
        <v>42562.080555555556</v>
      </c>
      <c r="C47311" t="s">
        <v>96961</v>
      </c>
      <c r="D47311" t="s">
        <v>16</v>
      </c>
      <c r="E47311">
        <v>55</v>
      </c>
      <c r="F47311" t="s">
        <v>59</v>
      </c>
      <c r="G47311">
        <v>1</v>
      </c>
      <c r="H47311">
        <v>5.23</v>
      </c>
      <c r="I47311">
        <v>3.661</v>
      </c>
      <c r="J47311" t="s">
        <v>26</v>
      </c>
      <c r="K47311" t="s">
        <v>74</v>
      </c>
      <c r="L47311" t="s">
        <v>140</v>
      </c>
      <c r="M47311" t="s">
        <v>21</v>
      </c>
    </row>
    <row r="47312" spans="1:13" hidden="1" x14ac:dyDescent="0.3">
      <c r="A47312" t="s">
        <v>96962</v>
      </c>
      <c r="B47312" s="1">
        <v>42562.081250000003</v>
      </c>
      <c r="C47312" t="s">
        <v>96963</v>
      </c>
      <c r="D47312" t="s">
        <v>16</v>
      </c>
      <c r="E47312">
        <v>61</v>
      </c>
      <c r="F47312" t="s">
        <v>17</v>
      </c>
      <c r="G47312">
        <v>4</v>
      </c>
      <c r="H47312">
        <v>1200.32</v>
      </c>
      <c r="I47312">
        <v>1140.3040000000001</v>
      </c>
      <c r="J47312" t="s">
        <v>30</v>
      </c>
      <c r="K47312" t="s">
        <v>74</v>
      </c>
      <c r="L47312" t="s">
        <v>140</v>
      </c>
      <c r="M47312" t="s">
        <v>33</v>
      </c>
    </row>
    <row r="47313" spans="1:13" hidden="1" x14ac:dyDescent="0.3">
      <c r="A47313" t="s">
        <v>96964</v>
      </c>
      <c r="B47313" s="1">
        <v>42562.081250000003</v>
      </c>
      <c r="C47313" t="s">
        <v>96965</v>
      </c>
      <c r="D47313" t="s">
        <v>16</v>
      </c>
      <c r="E47313">
        <v>53</v>
      </c>
      <c r="F47313" t="s">
        <v>66</v>
      </c>
      <c r="G47313">
        <v>4</v>
      </c>
      <c r="H47313">
        <v>143.36000000000001</v>
      </c>
      <c r="I47313">
        <v>114.688</v>
      </c>
      <c r="J47313" t="s">
        <v>18</v>
      </c>
      <c r="K47313" t="s">
        <v>74</v>
      </c>
      <c r="L47313" t="s">
        <v>75</v>
      </c>
      <c r="M47313" t="s">
        <v>48</v>
      </c>
    </row>
    <row r="47314" spans="1:13" hidden="1" x14ac:dyDescent="0.3">
      <c r="A47314" t="s">
        <v>96966</v>
      </c>
      <c r="B47314" s="1">
        <v>42562.081250000003</v>
      </c>
      <c r="C47314" t="s">
        <v>96967</v>
      </c>
      <c r="D47314" t="s">
        <v>16</v>
      </c>
      <c r="E47314">
        <v>20</v>
      </c>
      <c r="F47314" t="s">
        <v>17</v>
      </c>
      <c r="G47314">
        <v>2</v>
      </c>
      <c r="H47314">
        <v>600.16</v>
      </c>
      <c r="I47314">
        <v>450.12</v>
      </c>
      <c r="J47314" t="s">
        <v>18</v>
      </c>
      <c r="K47314" t="s">
        <v>74</v>
      </c>
      <c r="L47314" t="s">
        <v>75</v>
      </c>
      <c r="M47314" t="s">
        <v>21</v>
      </c>
    </row>
    <row r="47315" spans="1:13" hidden="1" x14ac:dyDescent="0.3">
      <c r="A47315" t="s">
        <v>96968</v>
      </c>
      <c r="B47315" s="1">
        <v>42562.081250000003</v>
      </c>
      <c r="C47315" t="s">
        <v>96969</v>
      </c>
      <c r="D47315" t="s">
        <v>16</v>
      </c>
      <c r="E47315">
        <v>63</v>
      </c>
      <c r="F47315" t="s">
        <v>17</v>
      </c>
      <c r="G47315">
        <v>2</v>
      </c>
      <c r="H47315">
        <v>600.16</v>
      </c>
      <c r="I47315">
        <v>450.12</v>
      </c>
      <c r="J47315" t="s">
        <v>30</v>
      </c>
      <c r="K47315" t="s">
        <v>74</v>
      </c>
      <c r="L47315" t="s">
        <v>75</v>
      </c>
      <c r="M47315" t="s">
        <v>27</v>
      </c>
    </row>
    <row r="47316" spans="1:13" hidden="1" x14ac:dyDescent="0.3">
      <c r="A47316" t="s">
        <v>96970</v>
      </c>
      <c r="B47316" s="1">
        <v>42562.081944444442</v>
      </c>
      <c r="C47316" t="s">
        <v>96971</v>
      </c>
      <c r="D47316" t="s">
        <v>24</v>
      </c>
      <c r="E47316">
        <v>43</v>
      </c>
      <c r="F47316" t="s">
        <v>47</v>
      </c>
      <c r="G47316">
        <v>3</v>
      </c>
      <c r="H47316">
        <v>121.98</v>
      </c>
      <c r="I47316">
        <v>91.484999999999999</v>
      </c>
      <c r="J47316" t="s">
        <v>18</v>
      </c>
      <c r="K47316" t="s">
        <v>74</v>
      </c>
      <c r="L47316" t="s">
        <v>75</v>
      </c>
      <c r="M47316" t="s">
        <v>33</v>
      </c>
    </row>
    <row r="47317" spans="1:13" hidden="1" x14ac:dyDescent="0.3">
      <c r="A47317" t="s">
        <v>96972</v>
      </c>
      <c r="B47317" s="1">
        <v>42562.081944444442</v>
      </c>
      <c r="C47317" t="s">
        <v>96973</v>
      </c>
      <c r="D47317" t="s">
        <v>24</v>
      </c>
      <c r="E47317">
        <v>48</v>
      </c>
      <c r="F47317" t="s">
        <v>17</v>
      </c>
      <c r="G47317">
        <v>5</v>
      </c>
      <c r="H47317">
        <v>1500.4</v>
      </c>
      <c r="I47317">
        <v>1425.38</v>
      </c>
      <c r="J47317" t="s">
        <v>30</v>
      </c>
      <c r="K47317" t="s">
        <v>31</v>
      </c>
      <c r="L47317" t="s">
        <v>32</v>
      </c>
      <c r="M47317" t="s">
        <v>63</v>
      </c>
    </row>
    <row r="47318" spans="1:13" hidden="1" x14ac:dyDescent="0.3">
      <c r="A47318" t="s">
        <v>96974</v>
      </c>
      <c r="B47318" s="1">
        <v>42562.081944444442</v>
      </c>
      <c r="C47318" t="s">
        <v>96975</v>
      </c>
      <c r="D47318" t="s">
        <v>16</v>
      </c>
      <c r="E47318">
        <v>59</v>
      </c>
      <c r="F47318" t="s">
        <v>47</v>
      </c>
      <c r="G47318">
        <v>2</v>
      </c>
      <c r="H47318">
        <v>81.319999999999993</v>
      </c>
      <c r="I47318">
        <v>56.923999999999999</v>
      </c>
      <c r="J47318" t="s">
        <v>26</v>
      </c>
      <c r="K47318" t="s">
        <v>74</v>
      </c>
      <c r="L47318" t="s">
        <v>80</v>
      </c>
      <c r="M47318" t="s">
        <v>37</v>
      </c>
    </row>
    <row r="47319" spans="1:13" hidden="1" x14ac:dyDescent="0.3">
      <c r="A47319" t="s">
        <v>96976</v>
      </c>
      <c r="B47319" s="1">
        <v>42562.081944444442</v>
      </c>
      <c r="C47319" t="s">
        <v>96977</v>
      </c>
      <c r="D47319" t="s">
        <v>16</v>
      </c>
      <c r="E47319">
        <v>32</v>
      </c>
      <c r="F47319" t="s">
        <v>59</v>
      </c>
      <c r="G47319">
        <v>4</v>
      </c>
      <c r="H47319">
        <v>20.92</v>
      </c>
      <c r="I47319">
        <v>15.69</v>
      </c>
      <c r="J47319" t="s">
        <v>18</v>
      </c>
      <c r="K47319" t="s">
        <v>31</v>
      </c>
      <c r="L47319" t="s">
        <v>32</v>
      </c>
      <c r="M47319" t="s">
        <v>51</v>
      </c>
    </row>
    <row r="47320" spans="1:13" hidden="1" x14ac:dyDescent="0.3">
      <c r="A47320" t="s">
        <v>96978</v>
      </c>
      <c r="B47320" s="1">
        <v>42562.082638888889</v>
      </c>
      <c r="C47320" t="s">
        <v>96979</v>
      </c>
      <c r="D47320" t="s">
        <v>24</v>
      </c>
      <c r="E47320">
        <v>60</v>
      </c>
      <c r="F47320" t="s">
        <v>47</v>
      </c>
      <c r="G47320">
        <v>2</v>
      </c>
      <c r="H47320">
        <v>81.319999999999993</v>
      </c>
      <c r="I47320">
        <v>56.923999999999999</v>
      </c>
      <c r="J47320" t="s">
        <v>18</v>
      </c>
      <c r="K47320" t="s">
        <v>74</v>
      </c>
      <c r="L47320" t="s">
        <v>140</v>
      </c>
      <c r="M47320" t="s">
        <v>33</v>
      </c>
    </row>
    <row r="47321" spans="1:13" hidden="1" x14ac:dyDescent="0.3">
      <c r="A47321" t="s">
        <v>96980</v>
      </c>
      <c r="B47321" s="1">
        <v>42562.082638888889</v>
      </c>
      <c r="C47321" t="s">
        <v>96981</v>
      </c>
      <c r="D47321" t="s">
        <v>24</v>
      </c>
      <c r="E47321">
        <v>45</v>
      </c>
      <c r="F47321" t="s">
        <v>41</v>
      </c>
      <c r="G47321">
        <v>1</v>
      </c>
      <c r="H47321">
        <v>15.15</v>
      </c>
      <c r="I47321">
        <v>10.605</v>
      </c>
      <c r="J47321" t="s">
        <v>30</v>
      </c>
      <c r="K47321" t="s">
        <v>31</v>
      </c>
      <c r="L47321" t="s">
        <v>32</v>
      </c>
      <c r="M47321" t="s">
        <v>37</v>
      </c>
    </row>
    <row r="47322" spans="1:13" hidden="1" x14ac:dyDescent="0.3">
      <c r="A47322" t="s">
        <v>96982</v>
      </c>
      <c r="B47322" s="1">
        <v>42562.082638888889</v>
      </c>
      <c r="C47322" t="s">
        <v>96983</v>
      </c>
      <c r="D47322" t="s">
        <v>24</v>
      </c>
      <c r="E47322">
        <v>57</v>
      </c>
      <c r="F47322" t="s">
        <v>17</v>
      </c>
      <c r="G47322">
        <v>5</v>
      </c>
      <c r="H47322">
        <v>1500.4</v>
      </c>
      <c r="I47322">
        <v>1425.38</v>
      </c>
      <c r="J47322" t="s">
        <v>30</v>
      </c>
      <c r="K47322" t="s">
        <v>31</v>
      </c>
      <c r="L47322" t="s">
        <v>32</v>
      </c>
      <c r="M47322" t="s">
        <v>37</v>
      </c>
    </row>
    <row r="47323" spans="1:13" hidden="1" x14ac:dyDescent="0.3">
      <c r="A47323" t="s">
        <v>96984</v>
      </c>
      <c r="B47323" s="1">
        <v>42562.082638888889</v>
      </c>
      <c r="C47323" t="s">
        <v>96985</v>
      </c>
      <c r="D47323" t="s">
        <v>16</v>
      </c>
      <c r="E47323">
        <v>67</v>
      </c>
      <c r="F47323" t="s">
        <v>17</v>
      </c>
      <c r="G47323">
        <v>5</v>
      </c>
      <c r="H47323">
        <v>1500.4</v>
      </c>
      <c r="I47323">
        <v>1425.38</v>
      </c>
      <c r="J47323" t="s">
        <v>26</v>
      </c>
      <c r="K47323" t="s">
        <v>31</v>
      </c>
      <c r="L47323" t="s">
        <v>32</v>
      </c>
      <c r="M47323" t="s">
        <v>33</v>
      </c>
    </row>
    <row r="47324" spans="1:13" hidden="1" x14ac:dyDescent="0.3">
      <c r="A47324" t="s">
        <v>96986</v>
      </c>
      <c r="B47324" s="1">
        <v>42562.082638888889</v>
      </c>
      <c r="C47324" t="s">
        <v>96987</v>
      </c>
      <c r="D47324" t="s">
        <v>24</v>
      </c>
      <c r="E47324">
        <v>35</v>
      </c>
      <c r="F47324" t="s">
        <v>59</v>
      </c>
      <c r="G47324">
        <v>2</v>
      </c>
      <c r="H47324">
        <v>10.46</v>
      </c>
      <c r="I47324">
        <v>7.3220000000000001</v>
      </c>
      <c r="J47324" t="s">
        <v>30</v>
      </c>
      <c r="K47324" t="s">
        <v>98</v>
      </c>
      <c r="L47324" t="s">
        <v>99</v>
      </c>
      <c r="M47324" t="s">
        <v>63</v>
      </c>
    </row>
    <row r="47325" spans="1:13" hidden="1" x14ac:dyDescent="0.3">
      <c r="A47325" t="s">
        <v>96988</v>
      </c>
      <c r="B47325" s="1">
        <v>42562.083333333336</v>
      </c>
      <c r="C47325" t="s">
        <v>96989</v>
      </c>
      <c r="D47325" t="s">
        <v>24</v>
      </c>
      <c r="E47325">
        <v>60</v>
      </c>
      <c r="F47325" t="s">
        <v>17</v>
      </c>
      <c r="G47325">
        <v>1</v>
      </c>
      <c r="H47325">
        <v>300.08</v>
      </c>
      <c r="I47325">
        <v>225.06</v>
      </c>
      <c r="J47325" t="s">
        <v>30</v>
      </c>
      <c r="K47325" t="s">
        <v>98</v>
      </c>
      <c r="L47325" t="s">
        <v>99</v>
      </c>
      <c r="M47325" t="s">
        <v>21</v>
      </c>
    </row>
    <row r="47326" spans="1:13" hidden="1" x14ac:dyDescent="0.3">
      <c r="A47326" t="s">
        <v>96990</v>
      </c>
      <c r="B47326" s="1">
        <v>42562.083333333336</v>
      </c>
      <c r="C47326" t="s">
        <v>96991</v>
      </c>
      <c r="D47326" t="s">
        <v>24</v>
      </c>
      <c r="E47326">
        <v>20</v>
      </c>
      <c r="F47326" t="s">
        <v>59</v>
      </c>
      <c r="G47326">
        <v>4</v>
      </c>
      <c r="H47326">
        <v>20.92</v>
      </c>
      <c r="I47326">
        <v>15.69</v>
      </c>
      <c r="J47326" t="s">
        <v>30</v>
      </c>
      <c r="K47326" t="s">
        <v>31</v>
      </c>
      <c r="L47326" t="s">
        <v>32</v>
      </c>
      <c r="M47326" t="s">
        <v>37</v>
      </c>
    </row>
    <row r="47327" spans="1:13" hidden="1" x14ac:dyDescent="0.3">
      <c r="A47327" t="s">
        <v>96992</v>
      </c>
      <c r="B47327" s="1">
        <v>42562.083333333336</v>
      </c>
      <c r="C47327" t="s">
        <v>96993</v>
      </c>
      <c r="D47327" t="s">
        <v>24</v>
      </c>
      <c r="E47327">
        <v>63</v>
      </c>
      <c r="F47327" t="s">
        <v>25</v>
      </c>
      <c r="G47327">
        <v>2</v>
      </c>
      <c r="H47327">
        <v>1200.3399999999999</v>
      </c>
      <c r="I47327">
        <v>1080.306</v>
      </c>
      <c r="J47327" t="s">
        <v>30</v>
      </c>
      <c r="K47327" t="s">
        <v>74</v>
      </c>
      <c r="L47327" t="s">
        <v>75</v>
      </c>
      <c r="M47327" t="s">
        <v>63</v>
      </c>
    </row>
    <row r="47328" spans="1:13" hidden="1" x14ac:dyDescent="0.3">
      <c r="A47328" t="s">
        <v>96994</v>
      </c>
      <c r="B47328" s="1">
        <v>42562.083333333336</v>
      </c>
      <c r="C47328" t="s">
        <v>96995</v>
      </c>
      <c r="D47328" t="s">
        <v>16</v>
      </c>
      <c r="E47328">
        <v>29</v>
      </c>
      <c r="F47328" t="s">
        <v>17</v>
      </c>
      <c r="G47328">
        <v>2</v>
      </c>
      <c r="H47328">
        <v>600.16</v>
      </c>
      <c r="I47328">
        <v>450.12</v>
      </c>
      <c r="J47328" t="s">
        <v>30</v>
      </c>
      <c r="K47328" t="s">
        <v>74</v>
      </c>
      <c r="L47328" t="s">
        <v>75</v>
      </c>
      <c r="M47328" t="s">
        <v>33</v>
      </c>
    </row>
    <row r="47329" spans="1:13" hidden="1" x14ac:dyDescent="0.3">
      <c r="A47329" t="s">
        <v>96996</v>
      </c>
      <c r="B47329" s="1">
        <v>42562.084027777775</v>
      </c>
      <c r="C47329" t="s">
        <v>96997</v>
      </c>
      <c r="D47329" t="s">
        <v>24</v>
      </c>
      <c r="E47329">
        <v>57</v>
      </c>
      <c r="F47329" t="s">
        <v>17</v>
      </c>
      <c r="G47329">
        <v>5</v>
      </c>
      <c r="H47329">
        <v>1500.4</v>
      </c>
      <c r="I47329">
        <v>1425.38</v>
      </c>
      <c r="J47329" t="s">
        <v>18</v>
      </c>
      <c r="K47329" t="s">
        <v>74</v>
      </c>
      <c r="L47329" t="s">
        <v>75</v>
      </c>
      <c r="M47329" t="s">
        <v>63</v>
      </c>
    </row>
    <row r="47330" spans="1:13" hidden="1" x14ac:dyDescent="0.3">
      <c r="A47330" t="s">
        <v>96998</v>
      </c>
      <c r="B47330" s="1">
        <v>42562.084027777775</v>
      </c>
      <c r="C47330" t="s">
        <v>96999</v>
      </c>
      <c r="D47330" t="s">
        <v>16</v>
      </c>
      <c r="E47330">
        <v>22</v>
      </c>
      <c r="F47330" t="s">
        <v>97</v>
      </c>
      <c r="G47330">
        <v>2</v>
      </c>
      <c r="H47330">
        <v>2100</v>
      </c>
      <c r="I47330">
        <v>1890</v>
      </c>
      <c r="J47330" t="s">
        <v>18</v>
      </c>
      <c r="K47330" t="s">
        <v>74</v>
      </c>
      <c r="L47330" t="s">
        <v>140</v>
      </c>
      <c r="M47330" t="s">
        <v>51</v>
      </c>
    </row>
    <row r="47331" spans="1:13" hidden="1" x14ac:dyDescent="0.3">
      <c r="A47331" t="s">
        <v>97000</v>
      </c>
      <c r="B47331" s="1">
        <v>42562.084027777775</v>
      </c>
      <c r="C47331" t="s">
        <v>97001</v>
      </c>
      <c r="D47331" t="s">
        <v>24</v>
      </c>
      <c r="E47331">
        <v>35</v>
      </c>
      <c r="F47331" t="s">
        <v>97</v>
      </c>
      <c r="G47331">
        <v>2</v>
      </c>
      <c r="H47331">
        <v>2100</v>
      </c>
      <c r="I47331">
        <v>1890</v>
      </c>
      <c r="J47331" t="s">
        <v>30</v>
      </c>
      <c r="K47331" t="s">
        <v>31</v>
      </c>
      <c r="L47331" t="s">
        <v>32</v>
      </c>
      <c r="M47331" t="s">
        <v>51</v>
      </c>
    </row>
    <row r="47332" spans="1:13" hidden="1" x14ac:dyDescent="0.3">
      <c r="A47332" t="s">
        <v>97002</v>
      </c>
      <c r="B47332" s="1">
        <v>42562.084027777775</v>
      </c>
      <c r="C47332" t="s">
        <v>97003</v>
      </c>
      <c r="D47332" t="s">
        <v>16</v>
      </c>
      <c r="E47332">
        <v>65</v>
      </c>
      <c r="F47332" t="s">
        <v>47</v>
      </c>
      <c r="G47332">
        <v>1</v>
      </c>
      <c r="H47332">
        <v>40.659999999999997</v>
      </c>
      <c r="I47332">
        <v>28.462</v>
      </c>
      <c r="J47332" t="s">
        <v>26</v>
      </c>
      <c r="K47332" t="s">
        <v>31</v>
      </c>
      <c r="L47332" t="s">
        <v>32</v>
      </c>
      <c r="M47332" t="s">
        <v>27</v>
      </c>
    </row>
    <row r="47333" spans="1:13" hidden="1" x14ac:dyDescent="0.3">
      <c r="A47333" t="s">
        <v>97004</v>
      </c>
      <c r="B47333" s="1">
        <v>42562.084722222222</v>
      </c>
      <c r="C47333" t="s">
        <v>97005</v>
      </c>
      <c r="D47333" t="s">
        <v>24</v>
      </c>
      <c r="E47333">
        <v>62</v>
      </c>
      <c r="F47333" t="s">
        <v>17</v>
      </c>
      <c r="G47333">
        <v>2</v>
      </c>
      <c r="H47333">
        <v>600.16</v>
      </c>
      <c r="I47333">
        <v>450.12</v>
      </c>
      <c r="J47333" t="s">
        <v>30</v>
      </c>
      <c r="K47333" t="s">
        <v>31</v>
      </c>
      <c r="L47333" t="s">
        <v>32</v>
      </c>
      <c r="M47333" t="s">
        <v>63</v>
      </c>
    </row>
    <row r="47334" spans="1:13" hidden="1" x14ac:dyDescent="0.3">
      <c r="A47334" t="s">
        <v>97006</v>
      </c>
      <c r="B47334" s="1">
        <v>42562.084722222222</v>
      </c>
      <c r="C47334" t="s">
        <v>97007</v>
      </c>
      <c r="D47334" t="s">
        <v>24</v>
      </c>
      <c r="E47334">
        <v>43</v>
      </c>
      <c r="F47334" t="s">
        <v>47</v>
      </c>
      <c r="G47334">
        <v>2</v>
      </c>
      <c r="H47334">
        <v>81.319999999999993</v>
      </c>
      <c r="I47334">
        <v>56.923999999999999</v>
      </c>
      <c r="J47334" t="s">
        <v>30</v>
      </c>
      <c r="K47334" t="s">
        <v>31</v>
      </c>
      <c r="L47334" t="s">
        <v>32</v>
      </c>
      <c r="M47334" t="s">
        <v>63</v>
      </c>
    </row>
    <row r="47335" spans="1:13" hidden="1" x14ac:dyDescent="0.3">
      <c r="A47335" t="s">
        <v>97008</v>
      </c>
      <c r="B47335" s="1">
        <v>42562.084722222222</v>
      </c>
      <c r="C47335" t="s">
        <v>97009</v>
      </c>
      <c r="D47335" t="s">
        <v>16</v>
      </c>
      <c r="E47335">
        <v>48</v>
      </c>
      <c r="F47335" t="s">
        <v>47</v>
      </c>
      <c r="G47335">
        <v>2</v>
      </c>
      <c r="H47335">
        <v>81.319999999999993</v>
      </c>
      <c r="I47335">
        <v>56.923999999999999</v>
      </c>
      <c r="J47335" t="s">
        <v>26</v>
      </c>
      <c r="K47335" t="s">
        <v>74</v>
      </c>
      <c r="L47335" t="s">
        <v>75</v>
      </c>
      <c r="M47335" t="s">
        <v>33</v>
      </c>
    </row>
    <row r="47336" spans="1:13" hidden="1" x14ac:dyDescent="0.3">
      <c r="A47336" t="s">
        <v>97010</v>
      </c>
      <c r="B47336" s="1">
        <v>42562.084722222222</v>
      </c>
      <c r="C47336" t="s">
        <v>97011</v>
      </c>
      <c r="D47336" t="s">
        <v>24</v>
      </c>
      <c r="E47336">
        <v>65</v>
      </c>
      <c r="F47336" t="s">
        <v>203</v>
      </c>
      <c r="G47336">
        <v>5</v>
      </c>
      <c r="H47336">
        <v>58.65</v>
      </c>
      <c r="I47336">
        <v>43.987499999999997</v>
      </c>
      <c r="J47336" t="s">
        <v>30</v>
      </c>
      <c r="K47336" t="s">
        <v>31</v>
      </c>
      <c r="L47336" t="s">
        <v>32</v>
      </c>
      <c r="M47336" t="s">
        <v>51</v>
      </c>
    </row>
    <row r="47337" spans="1:13" hidden="1" x14ac:dyDescent="0.3">
      <c r="A47337" t="s">
        <v>97012</v>
      </c>
      <c r="B47337" s="1">
        <v>42562.085416666669</v>
      </c>
      <c r="C47337" t="s">
        <v>97013</v>
      </c>
      <c r="D47337" t="s">
        <v>16</v>
      </c>
      <c r="E47337">
        <v>63</v>
      </c>
      <c r="F47337" t="s">
        <v>47</v>
      </c>
      <c r="G47337">
        <v>2</v>
      </c>
      <c r="H47337">
        <v>81.319999999999993</v>
      </c>
      <c r="I47337">
        <v>56.923999999999999</v>
      </c>
      <c r="J47337" t="s">
        <v>30</v>
      </c>
      <c r="K47337" t="s">
        <v>31</v>
      </c>
      <c r="L47337" t="s">
        <v>32</v>
      </c>
      <c r="M47337" t="s">
        <v>48</v>
      </c>
    </row>
    <row r="47338" spans="1:13" hidden="1" x14ac:dyDescent="0.3">
      <c r="A47338" t="s">
        <v>97014</v>
      </c>
      <c r="B47338" s="1">
        <v>42562.085416666669</v>
      </c>
      <c r="C47338" t="s">
        <v>97015</v>
      </c>
      <c r="D47338" t="s">
        <v>24</v>
      </c>
      <c r="E47338">
        <v>28</v>
      </c>
      <c r="F47338" t="s">
        <v>66</v>
      </c>
      <c r="G47338">
        <v>2</v>
      </c>
      <c r="H47338">
        <v>71.680000000000007</v>
      </c>
      <c r="I47338">
        <v>50.176000000000002</v>
      </c>
      <c r="J47338" t="s">
        <v>18</v>
      </c>
      <c r="K47338" t="s">
        <v>19</v>
      </c>
      <c r="L47338" t="s">
        <v>36</v>
      </c>
      <c r="M47338" t="s">
        <v>27</v>
      </c>
    </row>
    <row r="47339" spans="1:13" hidden="1" x14ac:dyDescent="0.3">
      <c r="A47339" t="s">
        <v>97016</v>
      </c>
      <c r="B47339" s="1">
        <v>42562.085416666669</v>
      </c>
      <c r="C47339" t="s">
        <v>97017</v>
      </c>
      <c r="D47339" t="s">
        <v>16</v>
      </c>
      <c r="E47339">
        <v>69</v>
      </c>
      <c r="F47339" t="s">
        <v>25</v>
      </c>
      <c r="G47339">
        <v>5</v>
      </c>
      <c r="H47339">
        <v>3000.85</v>
      </c>
      <c r="I47339">
        <v>2700.7649999999999</v>
      </c>
      <c r="J47339" t="s">
        <v>18</v>
      </c>
      <c r="K47339" t="s">
        <v>98</v>
      </c>
      <c r="L47339" t="s">
        <v>171</v>
      </c>
      <c r="M47339" t="s">
        <v>33</v>
      </c>
    </row>
    <row r="47340" spans="1:13" hidden="1" x14ac:dyDescent="0.3">
      <c r="A47340" t="s">
        <v>97018</v>
      </c>
      <c r="B47340" s="1">
        <v>42562.085416666669</v>
      </c>
      <c r="C47340" t="s">
        <v>97019</v>
      </c>
      <c r="D47340" t="s">
        <v>16</v>
      </c>
      <c r="E47340">
        <v>62</v>
      </c>
      <c r="F47340" t="s">
        <v>47</v>
      </c>
      <c r="G47340">
        <v>2</v>
      </c>
      <c r="H47340">
        <v>81.319999999999993</v>
      </c>
      <c r="I47340">
        <v>56.923999999999999</v>
      </c>
      <c r="J47340" t="s">
        <v>30</v>
      </c>
      <c r="K47340" t="s">
        <v>98</v>
      </c>
      <c r="L47340" t="s">
        <v>99</v>
      </c>
      <c r="M47340" t="s">
        <v>27</v>
      </c>
    </row>
    <row r="47341" spans="1:13" hidden="1" x14ac:dyDescent="0.3">
      <c r="A47341" t="s">
        <v>97020</v>
      </c>
      <c r="B47341" s="1">
        <v>42562.085416666669</v>
      </c>
      <c r="C47341" t="s">
        <v>97021</v>
      </c>
      <c r="D47341" t="s">
        <v>16</v>
      </c>
      <c r="E47341">
        <v>30</v>
      </c>
      <c r="F47341" t="s">
        <v>203</v>
      </c>
      <c r="G47341">
        <v>1</v>
      </c>
      <c r="H47341">
        <v>11.73</v>
      </c>
      <c r="I47341">
        <v>8.2110000000000003</v>
      </c>
      <c r="J47341" t="s">
        <v>30</v>
      </c>
      <c r="K47341" t="s">
        <v>98</v>
      </c>
      <c r="L47341" t="s">
        <v>99</v>
      </c>
      <c r="M47341" t="s">
        <v>27</v>
      </c>
    </row>
    <row r="47342" spans="1:13" hidden="1" x14ac:dyDescent="0.3">
      <c r="A47342" t="s">
        <v>97022</v>
      </c>
      <c r="B47342" s="1">
        <v>42562.086111111108</v>
      </c>
      <c r="C47342" t="s">
        <v>97023</v>
      </c>
      <c r="D47342" t="s">
        <v>16</v>
      </c>
      <c r="E47342">
        <v>30</v>
      </c>
      <c r="F47342" t="s">
        <v>17</v>
      </c>
      <c r="G47342">
        <v>4</v>
      </c>
      <c r="H47342">
        <v>1200.32</v>
      </c>
      <c r="I47342">
        <v>1140.3040000000001</v>
      </c>
      <c r="J47342" t="s">
        <v>30</v>
      </c>
      <c r="K47342" t="s">
        <v>98</v>
      </c>
      <c r="L47342" t="s">
        <v>99</v>
      </c>
      <c r="M47342" t="s">
        <v>48</v>
      </c>
    </row>
    <row r="47343" spans="1:13" hidden="1" x14ac:dyDescent="0.3">
      <c r="A47343" t="s">
        <v>97024</v>
      </c>
      <c r="B47343" s="1">
        <v>42562.086111111108</v>
      </c>
      <c r="C47343" t="s">
        <v>97025</v>
      </c>
      <c r="D47343" t="s">
        <v>16</v>
      </c>
      <c r="E47343">
        <v>27</v>
      </c>
      <c r="F47343" t="s">
        <v>25</v>
      </c>
      <c r="G47343">
        <v>1</v>
      </c>
      <c r="H47343">
        <v>600.16999999999996</v>
      </c>
      <c r="I47343">
        <v>450.1275</v>
      </c>
      <c r="J47343" t="s">
        <v>18</v>
      </c>
      <c r="K47343" t="s">
        <v>31</v>
      </c>
      <c r="L47343" t="s">
        <v>32</v>
      </c>
      <c r="M47343" t="s">
        <v>48</v>
      </c>
    </row>
    <row r="47344" spans="1:13" hidden="1" x14ac:dyDescent="0.3">
      <c r="A47344" t="s">
        <v>97026</v>
      </c>
      <c r="B47344" s="1">
        <v>42562.086111111108</v>
      </c>
      <c r="C47344" t="s">
        <v>97027</v>
      </c>
      <c r="D47344" t="s">
        <v>16</v>
      </c>
      <c r="E47344">
        <v>50</v>
      </c>
      <c r="F47344" t="s">
        <v>59</v>
      </c>
      <c r="G47344">
        <v>1</v>
      </c>
      <c r="H47344">
        <v>5.23</v>
      </c>
      <c r="I47344">
        <v>3.661</v>
      </c>
      <c r="J47344" t="s">
        <v>30</v>
      </c>
      <c r="K47344" t="s">
        <v>31</v>
      </c>
      <c r="L47344" t="s">
        <v>32</v>
      </c>
      <c r="M47344" t="s">
        <v>51</v>
      </c>
    </row>
    <row r="47345" spans="1:13" hidden="1" x14ac:dyDescent="0.3">
      <c r="A47345" t="s">
        <v>97028</v>
      </c>
      <c r="B47345" s="1">
        <v>42562.086111111108</v>
      </c>
      <c r="C47345" t="s">
        <v>97029</v>
      </c>
      <c r="D47345" t="s">
        <v>16</v>
      </c>
      <c r="E47345">
        <v>45</v>
      </c>
      <c r="F47345" t="s">
        <v>17</v>
      </c>
      <c r="G47345">
        <v>2</v>
      </c>
      <c r="H47345">
        <v>600.16</v>
      </c>
      <c r="I47345">
        <v>450.12</v>
      </c>
      <c r="J47345" t="s">
        <v>26</v>
      </c>
      <c r="K47345" t="s">
        <v>31</v>
      </c>
      <c r="L47345" t="s">
        <v>32</v>
      </c>
      <c r="M47345" t="s">
        <v>63</v>
      </c>
    </row>
    <row r="47346" spans="1:13" hidden="1" x14ac:dyDescent="0.3">
      <c r="A47346" t="s">
        <v>97030</v>
      </c>
      <c r="B47346" s="1">
        <v>42562.086805555555</v>
      </c>
      <c r="C47346" t="s">
        <v>97031</v>
      </c>
      <c r="D47346" t="s">
        <v>16</v>
      </c>
      <c r="E47346">
        <v>46</v>
      </c>
      <c r="F47346" t="s">
        <v>59</v>
      </c>
      <c r="G47346">
        <v>1</v>
      </c>
      <c r="H47346">
        <v>5.23</v>
      </c>
      <c r="I47346">
        <v>3.661</v>
      </c>
      <c r="J47346" t="s">
        <v>26</v>
      </c>
      <c r="K47346" t="s">
        <v>31</v>
      </c>
      <c r="L47346" t="s">
        <v>32</v>
      </c>
      <c r="M47346" t="s">
        <v>21</v>
      </c>
    </row>
    <row r="47347" spans="1:13" hidden="1" x14ac:dyDescent="0.3">
      <c r="A47347" t="s">
        <v>97032</v>
      </c>
      <c r="B47347" s="1">
        <v>42562.086805555555</v>
      </c>
      <c r="C47347" t="s">
        <v>97033</v>
      </c>
      <c r="D47347" t="s">
        <v>24</v>
      </c>
      <c r="E47347">
        <v>57</v>
      </c>
      <c r="F47347" t="s">
        <v>59</v>
      </c>
      <c r="G47347">
        <v>4</v>
      </c>
      <c r="H47347">
        <v>20.92</v>
      </c>
      <c r="I47347">
        <v>15.69</v>
      </c>
      <c r="J47347" t="s">
        <v>18</v>
      </c>
      <c r="K47347" t="s">
        <v>74</v>
      </c>
      <c r="L47347" t="s">
        <v>80</v>
      </c>
      <c r="M47347" t="s">
        <v>27</v>
      </c>
    </row>
    <row r="47348" spans="1:13" hidden="1" x14ac:dyDescent="0.3">
      <c r="A47348" t="s">
        <v>97034</v>
      </c>
      <c r="B47348" s="1">
        <v>42562.086805555555</v>
      </c>
      <c r="C47348" t="s">
        <v>97035</v>
      </c>
      <c r="D47348" t="s">
        <v>16</v>
      </c>
      <c r="E47348">
        <v>55</v>
      </c>
      <c r="F47348" t="s">
        <v>17</v>
      </c>
      <c r="G47348">
        <v>4</v>
      </c>
      <c r="H47348">
        <v>1200.32</v>
      </c>
      <c r="I47348">
        <v>1140.3040000000001</v>
      </c>
      <c r="J47348" t="s">
        <v>30</v>
      </c>
      <c r="K47348" t="s">
        <v>74</v>
      </c>
      <c r="L47348" t="s">
        <v>80</v>
      </c>
      <c r="M47348" t="s">
        <v>27</v>
      </c>
    </row>
    <row r="47349" spans="1:13" hidden="1" x14ac:dyDescent="0.3">
      <c r="A47349" t="s">
        <v>97036</v>
      </c>
      <c r="B47349" s="1">
        <v>42562.086805555555</v>
      </c>
      <c r="C47349" t="s">
        <v>97037</v>
      </c>
      <c r="D47349" t="s">
        <v>24</v>
      </c>
      <c r="E47349">
        <v>30</v>
      </c>
      <c r="F47349" t="s">
        <v>25</v>
      </c>
      <c r="G47349">
        <v>4</v>
      </c>
      <c r="H47349">
        <v>2400.6799999999998</v>
      </c>
      <c r="I47349">
        <v>2280.6460000000002</v>
      </c>
      <c r="J47349" t="s">
        <v>30</v>
      </c>
      <c r="K47349" t="s">
        <v>19</v>
      </c>
      <c r="L47349" t="s">
        <v>210</v>
      </c>
      <c r="M47349" t="s">
        <v>48</v>
      </c>
    </row>
    <row r="47350" spans="1:13" hidden="1" x14ac:dyDescent="0.3">
      <c r="A47350" t="s">
        <v>97038</v>
      </c>
      <c r="B47350" s="1">
        <v>42562.087500000001</v>
      </c>
      <c r="C47350" t="s">
        <v>97039</v>
      </c>
      <c r="D47350" t="s">
        <v>16</v>
      </c>
      <c r="E47350">
        <v>57</v>
      </c>
      <c r="F47350" t="s">
        <v>17</v>
      </c>
      <c r="G47350">
        <v>2</v>
      </c>
      <c r="H47350">
        <v>600.16</v>
      </c>
      <c r="I47350">
        <v>450.12</v>
      </c>
      <c r="J47350" t="s">
        <v>26</v>
      </c>
      <c r="K47350" t="s">
        <v>31</v>
      </c>
      <c r="L47350" t="s">
        <v>32</v>
      </c>
      <c r="M47350" t="s">
        <v>63</v>
      </c>
    </row>
    <row r="47351" spans="1:13" hidden="1" x14ac:dyDescent="0.3">
      <c r="A47351" t="s">
        <v>97040</v>
      </c>
      <c r="B47351" s="1">
        <v>42562.087500000001</v>
      </c>
      <c r="C47351" t="s">
        <v>97041</v>
      </c>
      <c r="D47351" t="s">
        <v>24</v>
      </c>
      <c r="E47351">
        <v>52</v>
      </c>
      <c r="F47351" t="s">
        <v>66</v>
      </c>
      <c r="G47351">
        <v>1</v>
      </c>
      <c r="H47351">
        <v>35.840000000000003</v>
      </c>
      <c r="I47351">
        <v>25.088000000000001</v>
      </c>
      <c r="J47351" t="s">
        <v>26</v>
      </c>
      <c r="K47351" t="s">
        <v>74</v>
      </c>
      <c r="L47351" t="s">
        <v>80</v>
      </c>
      <c r="M47351" t="s">
        <v>33</v>
      </c>
    </row>
    <row r="47352" spans="1:13" hidden="1" x14ac:dyDescent="0.3">
      <c r="A47352" t="s">
        <v>97042</v>
      </c>
      <c r="B47352" s="1">
        <v>42562.087500000001</v>
      </c>
      <c r="C47352" t="s">
        <v>97043</v>
      </c>
      <c r="D47352" t="s">
        <v>16</v>
      </c>
      <c r="E47352">
        <v>68</v>
      </c>
      <c r="F47352" t="s">
        <v>17</v>
      </c>
      <c r="G47352">
        <v>1</v>
      </c>
      <c r="H47352">
        <v>300.08</v>
      </c>
      <c r="I47352">
        <v>225.06</v>
      </c>
      <c r="J47352" t="s">
        <v>26</v>
      </c>
      <c r="K47352" t="s">
        <v>74</v>
      </c>
      <c r="L47352" t="s">
        <v>80</v>
      </c>
      <c r="M47352" t="s">
        <v>51</v>
      </c>
    </row>
    <row r="47353" spans="1:13" hidden="1" x14ac:dyDescent="0.3">
      <c r="A47353" t="s">
        <v>97044</v>
      </c>
      <c r="B47353" s="1">
        <v>42562.087500000001</v>
      </c>
      <c r="C47353" t="s">
        <v>97045</v>
      </c>
      <c r="D47353" t="s">
        <v>24</v>
      </c>
      <c r="E47353">
        <v>26</v>
      </c>
      <c r="F47353" t="s">
        <v>59</v>
      </c>
      <c r="G47353">
        <v>3</v>
      </c>
      <c r="H47353">
        <v>15.69</v>
      </c>
      <c r="I47353">
        <v>10.983000000000001</v>
      </c>
      <c r="J47353" t="s">
        <v>18</v>
      </c>
      <c r="K47353" t="s">
        <v>31</v>
      </c>
      <c r="L47353" t="s">
        <v>71</v>
      </c>
      <c r="M47353" t="s">
        <v>51</v>
      </c>
    </row>
    <row r="47354" spans="1:13" hidden="1" x14ac:dyDescent="0.3">
      <c r="A47354" t="s">
        <v>97046</v>
      </c>
      <c r="B47354" s="1">
        <v>42562.087500000001</v>
      </c>
      <c r="C47354" t="s">
        <v>97047</v>
      </c>
      <c r="D47354" t="s">
        <v>16</v>
      </c>
      <c r="E47354">
        <v>30</v>
      </c>
      <c r="F47354" t="s">
        <v>47</v>
      </c>
      <c r="G47354">
        <v>4</v>
      </c>
      <c r="H47354">
        <v>162.63999999999999</v>
      </c>
      <c r="I47354">
        <v>130.11199999999999</v>
      </c>
      <c r="J47354" t="s">
        <v>30</v>
      </c>
      <c r="K47354" t="s">
        <v>31</v>
      </c>
      <c r="L47354" t="s">
        <v>71</v>
      </c>
      <c r="M47354" t="s">
        <v>51</v>
      </c>
    </row>
    <row r="47355" spans="1:13" hidden="1" x14ac:dyDescent="0.3">
      <c r="A47355" t="s">
        <v>97048</v>
      </c>
      <c r="B47355" s="1">
        <v>42562.088194444441</v>
      </c>
      <c r="C47355" t="s">
        <v>97049</v>
      </c>
      <c r="D47355" t="s">
        <v>16</v>
      </c>
      <c r="E47355">
        <v>23</v>
      </c>
      <c r="F47355" t="s">
        <v>66</v>
      </c>
      <c r="G47355">
        <v>1</v>
      </c>
      <c r="H47355">
        <v>35.840000000000003</v>
      </c>
      <c r="I47355">
        <v>25.088000000000001</v>
      </c>
      <c r="J47355" t="s">
        <v>30</v>
      </c>
      <c r="K47355" t="s">
        <v>31</v>
      </c>
      <c r="L47355" t="s">
        <v>71</v>
      </c>
      <c r="M47355" t="s">
        <v>33</v>
      </c>
    </row>
    <row r="47356" spans="1:13" hidden="1" x14ac:dyDescent="0.3">
      <c r="A47356" t="s">
        <v>97050</v>
      </c>
      <c r="B47356" s="1">
        <v>42562.088194444441</v>
      </c>
      <c r="C47356" t="s">
        <v>97051</v>
      </c>
      <c r="D47356" t="s">
        <v>24</v>
      </c>
      <c r="E47356">
        <v>39</v>
      </c>
      <c r="F47356" t="s">
        <v>47</v>
      </c>
      <c r="G47356">
        <v>3</v>
      </c>
      <c r="H47356">
        <v>121.98</v>
      </c>
      <c r="I47356">
        <v>91.484999999999999</v>
      </c>
      <c r="J47356" t="s">
        <v>30</v>
      </c>
      <c r="K47356" t="s">
        <v>98</v>
      </c>
      <c r="L47356" t="s">
        <v>156</v>
      </c>
      <c r="M47356" t="s">
        <v>51</v>
      </c>
    </row>
    <row r="47357" spans="1:13" hidden="1" x14ac:dyDescent="0.3">
      <c r="A47357" t="s">
        <v>97052</v>
      </c>
      <c r="B47357" s="1">
        <v>42562.088194444441</v>
      </c>
      <c r="C47357" t="s">
        <v>97053</v>
      </c>
      <c r="D47357" t="s">
        <v>16</v>
      </c>
      <c r="E47357">
        <v>63</v>
      </c>
      <c r="F47357" t="s">
        <v>17</v>
      </c>
      <c r="G47357">
        <v>1</v>
      </c>
      <c r="H47357">
        <v>300.08</v>
      </c>
      <c r="I47357">
        <v>225.06</v>
      </c>
      <c r="J47357" t="s">
        <v>18</v>
      </c>
      <c r="K47357" t="s">
        <v>98</v>
      </c>
      <c r="L47357" t="s">
        <v>156</v>
      </c>
      <c r="M47357" t="s">
        <v>51</v>
      </c>
    </row>
    <row r="47358" spans="1:13" hidden="1" x14ac:dyDescent="0.3">
      <c r="A47358" t="s">
        <v>97054</v>
      </c>
      <c r="B47358" s="1">
        <v>42562.088194444441</v>
      </c>
      <c r="C47358" t="s">
        <v>97055</v>
      </c>
      <c r="D47358" t="s">
        <v>24</v>
      </c>
      <c r="E47358">
        <v>22</v>
      </c>
      <c r="F47358" t="s">
        <v>17</v>
      </c>
      <c r="G47358">
        <v>1</v>
      </c>
      <c r="H47358">
        <v>300.08</v>
      </c>
      <c r="I47358">
        <v>225.06</v>
      </c>
      <c r="J47358" t="s">
        <v>30</v>
      </c>
      <c r="K47358" t="s">
        <v>98</v>
      </c>
      <c r="L47358" t="s">
        <v>156</v>
      </c>
      <c r="M47358" t="s">
        <v>48</v>
      </c>
    </row>
    <row r="47359" spans="1:13" hidden="1" x14ac:dyDescent="0.3">
      <c r="A47359" t="s">
        <v>97056</v>
      </c>
      <c r="B47359" s="1">
        <v>42562.088888888888</v>
      </c>
      <c r="C47359" t="s">
        <v>97057</v>
      </c>
      <c r="D47359" t="s">
        <v>24</v>
      </c>
      <c r="E47359">
        <v>34</v>
      </c>
      <c r="F47359" t="s">
        <v>17</v>
      </c>
      <c r="G47359">
        <v>1</v>
      </c>
      <c r="H47359">
        <v>300.08</v>
      </c>
      <c r="I47359">
        <v>225.06</v>
      </c>
      <c r="J47359" t="s">
        <v>30</v>
      </c>
      <c r="K47359" t="s">
        <v>31</v>
      </c>
      <c r="L47359" t="s">
        <v>32</v>
      </c>
      <c r="M47359" t="s">
        <v>51</v>
      </c>
    </row>
    <row r="47360" spans="1:13" hidden="1" x14ac:dyDescent="0.3">
      <c r="A47360" t="s">
        <v>97058</v>
      </c>
      <c r="B47360" s="1">
        <v>42562.088888888888</v>
      </c>
      <c r="C47360" t="s">
        <v>97059</v>
      </c>
      <c r="D47360" t="s">
        <v>16</v>
      </c>
      <c r="E47360">
        <v>60</v>
      </c>
      <c r="F47360" t="s">
        <v>59</v>
      </c>
      <c r="G47360">
        <v>2</v>
      </c>
      <c r="H47360">
        <v>10.46</v>
      </c>
      <c r="I47360">
        <v>7.3220000000000001</v>
      </c>
      <c r="J47360" t="s">
        <v>26</v>
      </c>
      <c r="K47360" t="s">
        <v>74</v>
      </c>
      <c r="L47360" t="s">
        <v>75</v>
      </c>
      <c r="M47360" t="s">
        <v>21</v>
      </c>
    </row>
    <row r="47361" spans="1:13" hidden="1" x14ac:dyDescent="0.3">
      <c r="A47361" t="s">
        <v>97060</v>
      </c>
      <c r="B47361" s="1">
        <v>42562.088888888888</v>
      </c>
      <c r="C47361" t="s">
        <v>97061</v>
      </c>
      <c r="D47361" t="s">
        <v>16</v>
      </c>
      <c r="E47361">
        <v>55</v>
      </c>
      <c r="F47361" t="s">
        <v>66</v>
      </c>
      <c r="G47361">
        <v>1</v>
      </c>
      <c r="H47361">
        <v>35.840000000000003</v>
      </c>
      <c r="I47361">
        <v>25.088000000000001</v>
      </c>
      <c r="J47361" t="s">
        <v>18</v>
      </c>
      <c r="K47361" t="s">
        <v>98</v>
      </c>
      <c r="L47361" t="s">
        <v>156</v>
      </c>
      <c r="M47361" t="s">
        <v>21</v>
      </c>
    </row>
    <row r="47362" spans="1:13" hidden="1" x14ac:dyDescent="0.3">
      <c r="A47362" t="s">
        <v>97062</v>
      </c>
      <c r="B47362" s="1">
        <v>42562.088888888888</v>
      </c>
      <c r="C47362" t="s">
        <v>97063</v>
      </c>
      <c r="D47362" t="s">
        <v>16</v>
      </c>
      <c r="E47362">
        <v>49</v>
      </c>
      <c r="F47362" t="s">
        <v>17</v>
      </c>
      <c r="G47362">
        <v>4</v>
      </c>
      <c r="H47362">
        <v>1200.32</v>
      </c>
      <c r="I47362">
        <v>1140.3040000000001</v>
      </c>
      <c r="J47362" t="s">
        <v>26</v>
      </c>
      <c r="K47362" t="s">
        <v>98</v>
      </c>
      <c r="L47362" t="s">
        <v>501</v>
      </c>
      <c r="M47362" t="s">
        <v>48</v>
      </c>
    </row>
    <row r="47363" spans="1:13" hidden="1" x14ac:dyDescent="0.3">
      <c r="A47363" t="s">
        <v>97064</v>
      </c>
      <c r="B47363" s="1">
        <v>42562.089583333334</v>
      </c>
      <c r="C47363" t="s">
        <v>97065</v>
      </c>
      <c r="D47363" t="s">
        <v>16</v>
      </c>
      <c r="E47363">
        <v>30</v>
      </c>
      <c r="F47363" t="s">
        <v>25</v>
      </c>
      <c r="G47363">
        <v>2</v>
      </c>
      <c r="H47363">
        <v>1200.3399999999999</v>
      </c>
      <c r="I47363">
        <v>1080.306</v>
      </c>
      <c r="J47363" t="s">
        <v>30</v>
      </c>
      <c r="K47363" t="s">
        <v>98</v>
      </c>
      <c r="L47363" t="s">
        <v>171</v>
      </c>
      <c r="M47363" t="s">
        <v>37</v>
      </c>
    </row>
    <row r="47364" spans="1:13" hidden="1" x14ac:dyDescent="0.3">
      <c r="A47364" t="s">
        <v>97066</v>
      </c>
      <c r="B47364" s="1">
        <v>42562.089583333334</v>
      </c>
      <c r="C47364" t="s">
        <v>97067</v>
      </c>
      <c r="D47364" t="s">
        <v>16</v>
      </c>
      <c r="E47364">
        <v>68</v>
      </c>
      <c r="F47364" t="s">
        <v>25</v>
      </c>
      <c r="G47364">
        <v>1</v>
      </c>
      <c r="H47364">
        <v>600.16999999999996</v>
      </c>
      <c r="I47364">
        <v>450.1275</v>
      </c>
      <c r="J47364" t="s">
        <v>30</v>
      </c>
      <c r="K47364" t="s">
        <v>98</v>
      </c>
      <c r="L47364" t="s">
        <v>171</v>
      </c>
      <c r="M47364" t="s">
        <v>51</v>
      </c>
    </row>
    <row r="47365" spans="1:13" hidden="1" x14ac:dyDescent="0.3">
      <c r="A47365" t="s">
        <v>97068</v>
      </c>
      <c r="B47365" s="1">
        <v>42562.089583333334</v>
      </c>
      <c r="C47365" t="s">
        <v>97069</v>
      </c>
      <c r="D47365" t="s">
        <v>16</v>
      </c>
      <c r="E47365">
        <v>64</v>
      </c>
      <c r="F47365" t="s">
        <v>66</v>
      </c>
      <c r="G47365">
        <v>2</v>
      </c>
      <c r="H47365">
        <v>71.680000000000007</v>
      </c>
      <c r="I47365">
        <v>50.176000000000002</v>
      </c>
      <c r="J47365" t="s">
        <v>30</v>
      </c>
      <c r="K47365" t="s">
        <v>31</v>
      </c>
      <c r="L47365" t="s">
        <v>32</v>
      </c>
      <c r="M47365" t="s">
        <v>21</v>
      </c>
    </row>
    <row r="47366" spans="1:13" hidden="1" x14ac:dyDescent="0.3">
      <c r="A47366" t="s">
        <v>97070</v>
      </c>
      <c r="B47366" s="1">
        <v>42562.089583333334</v>
      </c>
      <c r="C47366" t="s">
        <v>97071</v>
      </c>
      <c r="D47366" t="s">
        <v>16</v>
      </c>
      <c r="E47366">
        <v>27</v>
      </c>
      <c r="F47366" t="s">
        <v>203</v>
      </c>
      <c r="G47366">
        <v>2</v>
      </c>
      <c r="H47366">
        <v>23.46</v>
      </c>
      <c r="I47366">
        <v>16.422000000000001</v>
      </c>
      <c r="J47366" t="s">
        <v>26</v>
      </c>
      <c r="K47366" t="s">
        <v>31</v>
      </c>
      <c r="L47366" t="s">
        <v>32</v>
      </c>
      <c r="M47366" t="s">
        <v>48</v>
      </c>
    </row>
    <row r="47367" spans="1:13" hidden="1" x14ac:dyDescent="0.3">
      <c r="A47367" t="s">
        <v>97072</v>
      </c>
      <c r="B47367" s="1">
        <v>42562.090277777781</v>
      </c>
      <c r="C47367" t="s">
        <v>97073</v>
      </c>
      <c r="D47367" t="s">
        <v>16</v>
      </c>
      <c r="E47367">
        <v>64</v>
      </c>
      <c r="F47367" t="s">
        <v>17</v>
      </c>
      <c r="G47367">
        <v>5</v>
      </c>
      <c r="H47367">
        <v>1500.4</v>
      </c>
      <c r="I47367">
        <v>1425.38</v>
      </c>
      <c r="J47367" t="s">
        <v>30</v>
      </c>
      <c r="K47367" t="s">
        <v>31</v>
      </c>
      <c r="L47367" t="s">
        <v>32</v>
      </c>
      <c r="M47367" t="s">
        <v>21</v>
      </c>
    </row>
    <row r="47368" spans="1:13" hidden="1" x14ac:dyDescent="0.3">
      <c r="A47368" t="s">
        <v>97074</v>
      </c>
      <c r="B47368" s="1">
        <v>42562.090277777781</v>
      </c>
      <c r="C47368" t="s">
        <v>97075</v>
      </c>
      <c r="D47368" t="s">
        <v>24</v>
      </c>
      <c r="E47368">
        <v>38</v>
      </c>
      <c r="F47368" t="s">
        <v>17</v>
      </c>
      <c r="G47368">
        <v>3</v>
      </c>
      <c r="H47368">
        <v>900.24</v>
      </c>
      <c r="I47368">
        <v>675.18</v>
      </c>
      <c r="J47368" t="s">
        <v>30</v>
      </c>
      <c r="K47368" t="s">
        <v>31</v>
      </c>
      <c r="L47368" t="s">
        <v>32</v>
      </c>
      <c r="M47368" t="s">
        <v>48</v>
      </c>
    </row>
    <row r="47369" spans="1:13" hidden="1" x14ac:dyDescent="0.3">
      <c r="A47369" t="s">
        <v>97076</v>
      </c>
      <c r="B47369" s="1">
        <v>42562.090277777781</v>
      </c>
      <c r="C47369" t="s">
        <v>97077</v>
      </c>
      <c r="D47369" t="s">
        <v>24</v>
      </c>
      <c r="E47369">
        <v>66</v>
      </c>
      <c r="F47369" t="s">
        <v>17</v>
      </c>
      <c r="G47369">
        <v>4</v>
      </c>
      <c r="H47369">
        <v>1200.32</v>
      </c>
      <c r="I47369">
        <v>1140.3040000000001</v>
      </c>
      <c r="J47369" t="s">
        <v>26</v>
      </c>
      <c r="K47369" t="s">
        <v>31</v>
      </c>
      <c r="L47369" t="s">
        <v>32</v>
      </c>
      <c r="M47369" t="s">
        <v>21</v>
      </c>
    </row>
    <row r="47370" spans="1:13" hidden="1" x14ac:dyDescent="0.3">
      <c r="A47370" t="s">
        <v>97078</v>
      </c>
      <c r="B47370" s="1">
        <v>42562.090277777781</v>
      </c>
      <c r="C47370" t="s">
        <v>97079</v>
      </c>
      <c r="D47370" t="s">
        <v>16</v>
      </c>
      <c r="E47370">
        <v>47</v>
      </c>
      <c r="F47370" t="s">
        <v>17</v>
      </c>
      <c r="G47370">
        <v>5</v>
      </c>
      <c r="H47370">
        <v>1500.4</v>
      </c>
      <c r="I47370">
        <v>1425.38</v>
      </c>
      <c r="J47370" t="s">
        <v>30</v>
      </c>
      <c r="K47370" t="s">
        <v>31</v>
      </c>
      <c r="L47370" t="s">
        <v>71</v>
      </c>
      <c r="M47370" t="s">
        <v>48</v>
      </c>
    </row>
    <row r="47371" spans="1:13" hidden="1" x14ac:dyDescent="0.3">
      <c r="A47371" t="s">
        <v>97080</v>
      </c>
      <c r="B47371" s="1">
        <v>42562.090277777781</v>
      </c>
      <c r="C47371" t="s">
        <v>97081</v>
      </c>
      <c r="D47371" t="s">
        <v>16</v>
      </c>
      <c r="E47371">
        <v>38</v>
      </c>
      <c r="F47371" t="s">
        <v>47</v>
      </c>
      <c r="G47371">
        <v>3</v>
      </c>
      <c r="H47371">
        <v>121.98</v>
      </c>
      <c r="I47371">
        <v>91.484999999999999</v>
      </c>
      <c r="J47371" t="s">
        <v>18</v>
      </c>
      <c r="K47371" t="s">
        <v>31</v>
      </c>
      <c r="L47371" t="s">
        <v>71</v>
      </c>
      <c r="M47371" t="s">
        <v>21</v>
      </c>
    </row>
    <row r="47372" spans="1:13" hidden="1" x14ac:dyDescent="0.3">
      <c r="A47372" t="s">
        <v>97082</v>
      </c>
      <c r="B47372" s="1">
        <v>42562.09097222222</v>
      </c>
      <c r="C47372" t="s">
        <v>97083</v>
      </c>
      <c r="D47372" t="s">
        <v>24</v>
      </c>
      <c r="E47372">
        <v>58</v>
      </c>
      <c r="F47372" t="s">
        <v>17</v>
      </c>
      <c r="G47372">
        <v>4</v>
      </c>
      <c r="H47372">
        <v>1200.32</v>
      </c>
      <c r="I47372">
        <v>1140.3040000000001</v>
      </c>
      <c r="J47372" t="s">
        <v>30</v>
      </c>
      <c r="K47372" t="s">
        <v>31</v>
      </c>
      <c r="L47372" t="s">
        <v>71</v>
      </c>
      <c r="M47372" t="s">
        <v>27</v>
      </c>
    </row>
    <row r="47373" spans="1:13" hidden="1" x14ac:dyDescent="0.3">
      <c r="A47373" t="s">
        <v>97084</v>
      </c>
      <c r="B47373" s="1">
        <v>42562.09097222222</v>
      </c>
      <c r="C47373" t="s">
        <v>97085</v>
      </c>
      <c r="D47373" t="s">
        <v>24</v>
      </c>
      <c r="E47373">
        <v>41</v>
      </c>
      <c r="F47373" t="s">
        <v>17</v>
      </c>
      <c r="G47373">
        <v>2</v>
      </c>
      <c r="H47373">
        <v>600.16</v>
      </c>
      <c r="I47373">
        <v>450.12</v>
      </c>
      <c r="J47373" t="s">
        <v>26</v>
      </c>
      <c r="K47373" t="s">
        <v>19</v>
      </c>
      <c r="L47373" t="s">
        <v>234</v>
      </c>
      <c r="M47373" t="s">
        <v>21</v>
      </c>
    </row>
    <row r="47374" spans="1:13" hidden="1" x14ac:dyDescent="0.3">
      <c r="A47374" t="s">
        <v>97086</v>
      </c>
      <c r="B47374" s="1">
        <v>42562.09097222222</v>
      </c>
      <c r="C47374" t="s">
        <v>97087</v>
      </c>
      <c r="D47374" t="s">
        <v>16</v>
      </c>
      <c r="E47374">
        <v>69</v>
      </c>
      <c r="F47374" t="s">
        <v>47</v>
      </c>
      <c r="G47374">
        <v>4</v>
      </c>
      <c r="H47374">
        <v>162.63999999999999</v>
      </c>
      <c r="I47374">
        <v>130.11199999999999</v>
      </c>
      <c r="J47374" t="s">
        <v>26</v>
      </c>
      <c r="K47374" t="s">
        <v>31</v>
      </c>
      <c r="L47374" t="s">
        <v>32</v>
      </c>
      <c r="M47374" t="s">
        <v>63</v>
      </c>
    </row>
    <row r="47375" spans="1:13" hidden="1" x14ac:dyDescent="0.3">
      <c r="A47375" t="s">
        <v>97088</v>
      </c>
      <c r="B47375" s="1">
        <v>42562.09097222222</v>
      </c>
      <c r="C47375" t="s">
        <v>97089</v>
      </c>
      <c r="D47375" t="s">
        <v>16</v>
      </c>
      <c r="E47375">
        <v>44</v>
      </c>
      <c r="F47375" t="s">
        <v>47</v>
      </c>
      <c r="G47375">
        <v>4</v>
      </c>
      <c r="H47375">
        <v>162.63999999999999</v>
      </c>
      <c r="I47375">
        <v>130.11199999999999</v>
      </c>
      <c r="J47375" t="s">
        <v>18</v>
      </c>
      <c r="K47375" t="s">
        <v>31</v>
      </c>
      <c r="L47375" t="s">
        <v>32</v>
      </c>
      <c r="M47375" t="s">
        <v>63</v>
      </c>
    </row>
    <row r="47376" spans="1:13" hidden="1" x14ac:dyDescent="0.3">
      <c r="A47376" t="s">
        <v>97090</v>
      </c>
      <c r="B47376" s="1">
        <v>42562.091666666667</v>
      </c>
      <c r="C47376" t="s">
        <v>97091</v>
      </c>
      <c r="D47376" t="s">
        <v>24</v>
      </c>
      <c r="E47376">
        <v>59</v>
      </c>
      <c r="F47376" t="s">
        <v>17</v>
      </c>
      <c r="G47376">
        <v>3</v>
      </c>
      <c r="H47376">
        <v>900.24</v>
      </c>
      <c r="I47376">
        <v>675.18</v>
      </c>
      <c r="J47376" t="s">
        <v>26</v>
      </c>
      <c r="K47376" t="s">
        <v>31</v>
      </c>
      <c r="L47376" t="s">
        <v>32</v>
      </c>
      <c r="M47376" t="s">
        <v>33</v>
      </c>
    </row>
    <row r="47377" spans="1:13" hidden="1" x14ac:dyDescent="0.3">
      <c r="A47377" t="s">
        <v>97092</v>
      </c>
      <c r="B47377" s="1">
        <v>42562.091666666667</v>
      </c>
      <c r="C47377" t="s">
        <v>97093</v>
      </c>
      <c r="D47377" t="s">
        <v>24</v>
      </c>
      <c r="E47377">
        <v>57</v>
      </c>
      <c r="F47377" t="s">
        <v>59</v>
      </c>
      <c r="G47377">
        <v>3</v>
      </c>
      <c r="H47377">
        <v>15.69</v>
      </c>
      <c r="I47377">
        <v>10.983000000000001</v>
      </c>
      <c r="J47377" t="s">
        <v>18</v>
      </c>
      <c r="K47377" t="s">
        <v>74</v>
      </c>
      <c r="L47377" t="s">
        <v>140</v>
      </c>
      <c r="M47377" t="s">
        <v>33</v>
      </c>
    </row>
    <row r="47378" spans="1:13" hidden="1" x14ac:dyDescent="0.3">
      <c r="A47378" t="s">
        <v>97094</v>
      </c>
      <c r="B47378" s="1">
        <v>42562.091666666667</v>
      </c>
      <c r="C47378" t="s">
        <v>97095</v>
      </c>
      <c r="D47378" t="s">
        <v>16</v>
      </c>
      <c r="E47378">
        <v>63</v>
      </c>
      <c r="F47378" t="s">
        <v>25</v>
      </c>
      <c r="G47378">
        <v>2</v>
      </c>
      <c r="H47378">
        <v>1200.3399999999999</v>
      </c>
      <c r="I47378">
        <v>1080.306</v>
      </c>
      <c r="J47378" t="s">
        <v>30</v>
      </c>
      <c r="K47378" t="s">
        <v>98</v>
      </c>
      <c r="L47378" t="s">
        <v>171</v>
      </c>
      <c r="M47378" t="s">
        <v>27</v>
      </c>
    </row>
    <row r="47379" spans="1:13" hidden="1" x14ac:dyDescent="0.3">
      <c r="A47379" t="s">
        <v>97096</v>
      </c>
      <c r="B47379" s="1">
        <v>42562.091666666667</v>
      </c>
      <c r="C47379" t="s">
        <v>97097</v>
      </c>
      <c r="D47379" t="s">
        <v>16</v>
      </c>
      <c r="E47379">
        <v>67</v>
      </c>
      <c r="F47379" t="s">
        <v>41</v>
      </c>
      <c r="G47379">
        <v>4</v>
      </c>
      <c r="H47379">
        <v>60.6</v>
      </c>
      <c r="I47379">
        <v>45.45</v>
      </c>
      <c r="J47379" t="s">
        <v>30</v>
      </c>
      <c r="K47379" t="s">
        <v>31</v>
      </c>
      <c r="L47379" t="s">
        <v>32</v>
      </c>
      <c r="M47379" t="s">
        <v>33</v>
      </c>
    </row>
    <row r="47380" spans="1:13" hidden="1" x14ac:dyDescent="0.3">
      <c r="A47380" t="s">
        <v>97098</v>
      </c>
      <c r="B47380" s="1">
        <v>42562.092361111114</v>
      </c>
      <c r="C47380" t="s">
        <v>97099</v>
      </c>
      <c r="D47380" t="s">
        <v>24</v>
      </c>
      <c r="E47380">
        <v>67</v>
      </c>
      <c r="F47380" t="s">
        <v>17</v>
      </c>
      <c r="G47380">
        <v>3</v>
      </c>
      <c r="H47380">
        <v>900.24</v>
      </c>
      <c r="I47380">
        <v>675.18</v>
      </c>
      <c r="J47380" t="s">
        <v>18</v>
      </c>
      <c r="K47380" t="s">
        <v>31</v>
      </c>
      <c r="L47380" t="s">
        <v>71</v>
      </c>
      <c r="M47380" t="s">
        <v>48</v>
      </c>
    </row>
    <row r="47381" spans="1:13" hidden="1" x14ac:dyDescent="0.3">
      <c r="A47381" t="s">
        <v>97100</v>
      </c>
      <c r="B47381" s="1">
        <v>42562.092361111114</v>
      </c>
      <c r="C47381" t="s">
        <v>97101</v>
      </c>
      <c r="D47381" t="s">
        <v>16</v>
      </c>
      <c r="E47381">
        <v>21</v>
      </c>
      <c r="F47381" t="s">
        <v>97</v>
      </c>
      <c r="G47381">
        <v>3</v>
      </c>
      <c r="H47381">
        <v>3150</v>
      </c>
      <c r="I47381">
        <v>2677.5</v>
      </c>
      <c r="J47381" t="s">
        <v>18</v>
      </c>
      <c r="K47381" t="s">
        <v>31</v>
      </c>
      <c r="L47381" t="s">
        <v>44</v>
      </c>
      <c r="M47381" t="s">
        <v>33</v>
      </c>
    </row>
    <row r="47382" spans="1:13" hidden="1" x14ac:dyDescent="0.3">
      <c r="A47382" t="s">
        <v>97102</v>
      </c>
      <c r="B47382" s="1">
        <v>42562.092361111114</v>
      </c>
      <c r="C47382" t="s">
        <v>97103</v>
      </c>
      <c r="D47382" t="s">
        <v>16</v>
      </c>
      <c r="E47382">
        <v>42</v>
      </c>
      <c r="F47382" t="s">
        <v>17</v>
      </c>
      <c r="G47382">
        <v>5</v>
      </c>
      <c r="H47382">
        <v>1500.4</v>
      </c>
      <c r="I47382">
        <v>1425.38</v>
      </c>
      <c r="J47382" t="s">
        <v>18</v>
      </c>
      <c r="K47382" t="s">
        <v>98</v>
      </c>
      <c r="L47382" t="s">
        <v>99</v>
      </c>
      <c r="M47382" t="s">
        <v>48</v>
      </c>
    </row>
    <row r="47383" spans="1:13" hidden="1" x14ac:dyDescent="0.3">
      <c r="A47383" t="s">
        <v>97104</v>
      </c>
      <c r="B47383" s="1">
        <v>42562.092361111114</v>
      </c>
      <c r="C47383" t="s">
        <v>97105</v>
      </c>
      <c r="D47383" t="s">
        <v>24</v>
      </c>
      <c r="E47383">
        <v>50</v>
      </c>
      <c r="F47383" t="s">
        <v>41</v>
      </c>
      <c r="G47383">
        <v>1</v>
      </c>
      <c r="H47383">
        <v>15.15</v>
      </c>
      <c r="I47383">
        <v>10.605</v>
      </c>
      <c r="J47383" t="s">
        <v>30</v>
      </c>
      <c r="K47383" t="s">
        <v>98</v>
      </c>
      <c r="L47383" t="s">
        <v>99</v>
      </c>
      <c r="M47383" t="s">
        <v>51</v>
      </c>
    </row>
    <row r="47384" spans="1:13" hidden="1" x14ac:dyDescent="0.3">
      <c r="A47384" t="s">
        <v>97106</v>
      </c>
      <c r="B47384" s="1">
        <v>42562.092361111114</v>
      </c>
      <c r="C47384" t="s">
        <v>97107</v>
      </c>
      <c r="D47384" t="s">
        <v>16</v>
      </c>
      <c r="E47384">
        <v>69</v>
      </c>
      <c r="F47384" t="s">
        <v>203</v>
      </c>
      <c r="G47384">
        <v>2</v>
      </c>
      <c r="H47384">
        <v>23.46</v>
      </c>
      <c r="I47384">
        <v>16.422000000000001</v>
      </c>
      <c r="J47384" t="s">
        <v>18</v>
      </c>
      <c r="K47384" t="s">
        <v>74</v>
      </c>
      <c r="L47384" t="s">
        <v>140</v>
      </c>
      <c r="M47384" t="s">
        <v>48</v>
      </c>
    </row>
    <row r="47385" spans="1:13" hidden="1" x14ac:dyDescent="0.3">
      <c r="A47385" t="s">
        <v>97108</v>
      </c>
      <c r="B47385" s="1">
        <v>42562.093055555553</v>
      </c>
      <c r="C47385" t="s">
        <v>97109</v>
      </c>
      <c r="D47385" t="s">
        <v>16</v>
      </c>
      <c r="E47385">
        <v>23</v>
      </c>
      <c r="F47385" t="s">
        <v>59</v>
      </c>
      <c r="G47385">
        <v>4</v>
      </c>
      <c r="H47385">
        <v>20.92</v>
      </c>
      <c r="I47385">
        <v>15.69</v>
      </c>
      <c r="J47385" t="s">
        <v>18</v>
      </c>
      <c r="K47385" t="s">
        <v>74</v>
      </c>
      <c r="L47385" t="s">
        <v>140</v>
      </c>
      <c r="M47385" t="s">
        <v>33</v>
      </c>
    </row>
    <row r="47386" spans="1:13" hidden="1" x14ac:dyDescent="0.3">
      <c r="A47386" t="s">
        <v>97110</v>
      </c>
      <c r="B47386" s="1">
        <v>42562.093055555553</v>
      </c>
      <c r="C47386" t="s">
        <v>97111</v>
      </c>
      <c r="D47386" t="s">
        <v>16</v>
      </c>
      <c r="E47386">
        <v>38</v>
      </c>
      <c r="F47386" t="s">
        <v>59</v>
      </c>
      <c r="G47386">
        <v>1</v>
      </c>
      <c r="H47386">
        <v>5.23</v>
      </c>
      <c r="I47386">
        <v>3.661</v>
      </c>
      <c r="J47386" t="s">
        <v>18</v>
      </c>
      <c r="K47386" t="s">
        <v>74</v>
      </c>
      <c r="L47386" t="s">
        <v>140</v>
      </c>
      <c r="M47386" t="s">
        <v>27</v>
      </c>
    </row>
    <row r="47387" spans="1:13" hidden="1" x14ac:dyDescent="0.3">
      <c r="A47387" t="s">
        <v>97112</v>
      </c>
      <c r="B47387" s="1">
        <v>42562.093055555553</v>
      </c>
      <c r="C47387" t="s">
        <v>97113</v>
      </c>
      <c r="D47387" t="s">
        <v>16</v>
      </c>
      <c r="E47387">
        <v>54</v>
      </c>
      <c r="F47387" t="s">
        <v>17</v>
      </c>
      <c r="G47387">
        <v>5</v>
      </c>
      <c r="H47387">
        <v>1500.4</v>
      </c>
      <c r="I47387">
        <v>1425.38</v>
      </c>
      <c r="J47387" t="s">
        <v>18</v>
      </c>
      <c r="K47387" t="s">
        <v>74</v>
      </c>
      <c r="L47387" t="s">
        <v>140</v>
      </c>
      <c r="M47387" t="s">
        <v>48</v>
      </c>
    </row>
    <row r="47388" spans="1:13" hidden="1" x14ac:dyDescent="0.3">
      <c r="A47388" t="s">
        <v>97114</v>
      </c>
      <c r="B47388" s="1">
        <v>42562.093055555553</v>
      </c>
      <c r="C47388" t="s">
        <v>97115</v>
      </c>
      <c r="D47388" t="s">
        <v>24</v>
      </c>
      <c r="E47388">
        <v>47</v>
      </c>
      <c r="F47388" t="s">
        <v>47</v>
      </c>
      <c r="G47388">
        <v>4</v>
      </c>
      <c r="H47388">
        <v>162.63999999999999</v>
      </c>
      <c r="I47388">
        <v>130.11199999999999</v>
      </c>
      <c r="J47388" t="s">
        <v>18</v>
      </c>
      <c r="K47388" t="s">
        <v>74</v>
      </c>
      <c r="L47388" t="s">
        <v>140</v>
      </c>
      <c r="M47388" t="s">
        <v>33</v>
      </c>
    </row>
    <row r="47389" spans="1:13" hidden="1" x14ac:dyDescent="0.3">
      <c r="A47389" t="s">
        <v>97116</v>
      </c>
      <c r="B47389" s="1">
        <v>42562.09375</v>
      </c>
      <c r="C47389" t="s">
        <v>97117</v>
      </c>
      <c r="D47389" t="s">
        <v>24</v>
      </c>
      <c r="E47389">
        <v>62</v>
      </c>
      <c r="F47389" t="s">
        <v>17</v>
      </c>
      <c r="G47389">
        <v>3</v>
      </c>
      <c r="H47389">
        <v>900.24</v>
      </c>
      <c r="I47389">
        <v>675.18</v>
      </c>
      <c r="J47389" t="s">
        <v>18</v>
      </c>
      <c r="K47389" t="s">
        <v>98</v>
      </c>
      <c r="L47389" t="s">
        <v>171</v>
      </c>
      <c r="M47389" t="s">
        <v>51</v>
      </c>
    </row>
    <row r="47390" spans="1:13" hidden="1" x14ac:dyDescent="0.3">
      <c r="A47390" t="s">
        <v>97118</v>
      </c>
      <c r="B47390" s="1">
        <v>42562.09375</v>
      </c>
      <c r="C47390" t="s">
        <v>97119</v>
      </c>
      <c r="D47390" t="s">
        <v>24</v>
      </c>
      <c r="E47390">
        <v>19</v>
      </c>
      <c r="F47390" t="s">
        <v>59</v>
      </c>
      <c r="G47390">
        <v>5</v>
      </c>
      <c r="H47390">
        <v>26.15</v>
      </c>
      <c r="I47390">
        <v>19.612500000000001</v>
      </c>
      <c r="J47390" t="s">
        <v>18</v>
      </c>
      <c r="K47390" t="s">
        <v>98</v>
      </c>
      <c r="L47390" t="s">
        <v>156</v>
      </c>
      <c r="M47390" t="s">
        <v>51</v>
      </c>
    </row>
    <row r="47391" spans="1:13" hidden="1" x14ac:dyDescent="0.3">
      <c r="A47391" t="s">
        <v>97120</v>
      </c>
      <c r="B47391" s="1">
        <v>42562.09375</v>
      </c>
      <c r="C47391" t="s">
        <v>97121</v>
      </c>
      <c r="D47391" t="s">
        <v>24</v>
      </c>
      <c r="E47391">
        <v>64</v>
      </c>
      <c r="F47391" t="s">
        <v>97</v>
      </c>
      <c r="G47391">
        <v>5</v>
      </c>
      <c r="H47391">
        <v>5250</v>
      </c>
      <c r="I47391">
        <v>4725</v>
      </c>
      <c r="J47391" t="s">
        <v>26</v>
      </c>
      <c r="K47391" t="s">
        <v>98</v>
      </c>
      <c r="L47391" t="s">
        <v>156</v>
      </c>
      <c r="M47391" t="s">
        <v>21</v>
      </c>
    </row>
    <row r="47392" spans="1:13" hidden="1" x14ac:dyDescent="0.3">
      <c r="A47392" t="s">
        <v>97122</v>
      </c>
      <c r="B47392" s="1">
        <v>42562.09375</v>
      </c>
      <c r="C47392" t="s">
        <v>97123</v>
      </c>
      <c r="D47392" t="s">
        <v>24</v>
      </c>
      <c r="E47392">
        <v>28</v>
      </c>
      <c r="F47392" t="s">
        <v>41</v>
      </c>
      <c r="G47392">
        <v>2</v>
      </c>
      <c r="H47392">
        <v>30.3</v>
      </c>
      <c r="I47392">
        <v>21.21</v>
      </c>
      <c r="J47392" t="s">
        <v>18</v>
      </c>
      <c r="K47392" t="s">
        <v>98</v>
      </c>
      <c r="L47392" t="s">
        <v>171</v>
      </c>
      <c r="M47392" t="s">
        <v>48</v>
      </c>
    </row>
    <row r="47393" spans="1:13" hidden="1" x14ac:dyDescent="0.3">
      <c r="A47393" t="s">
        <v>97124</v>
      </c>
      <c r="B47393" s="1">
        <v>42562.094444444447</v>
      </c>
      <c r="C47393" t="s">
        <v>97125</v>
      </c>
      <c r="D47393" t="s">
        <v>16</v>
      </c>
      <c r="E47393">
        <v>45</v>
      </c>
      <c r="F47393" t="s">
        <v>47</v>
      </c>
      <c r="G47393">
        <v>5</v>
      </c>
      <c r="H47393">
        <v>203.3</v>
      </c>
      <c r="I47393">
        <v>162.63999999999999</v>
      </c>
      <c r="J47393" t="s">
        <v>26</v>
      </c>
      <c r="K47393" t="s">
        <v>98</v>
      </c>
      <c r="L47393" t="s">
        <v>171</v>
      </c>
      <c r="M47393" t="s">
        <v>33</v>
      </c>
    </row>
    <row r="47394" spans="1:13" hidden="1" x14ac:dyDescent="0.3">
      <c r="A47394" t="s">
        <v>97126</v>
      </c>
      <c r="B47394" s="1">
        <v>42562.094444444447</v>
      </c>
      <c r="C47394" t="s">
        <v>97127</v>
      </c>
      <c r="D47394" t="s">
        <v>16</v>
      </c>
      <c r="E47394">
        <v>36</v>
      </c>
      <c r="F47394" t="s">
        <v>66</v>
      </c>
      <c r="G47394">
        <v>2</v>
      </c>
      <c r="H47394">
        <v>71.680000000000007</v>
      </c>
      <c r="I47394">
        <v>50.176000000000002</v>
      </c>
      <c r="J47394" t="s">
        <v>30</v>
      </c>
      <c r="K47394" t="s">
        <v>19</v>
      </c>
      <c r="L47394" t="s">
        <v>67</v>
      </c>
      <c r="M47394" t="s">
        <v>33</v>
      </c>
    </row>
    <row r="47395" spans="1:13" hidden="1" x14ac:dyDescent="0.3">
      <c r="A47395" t="s">
        <v>97128</v>
      </c>
      <c r="B47395" s="1">
        <v>42562.094444444447</v>
      </c>
      <c r="C47395" t="s">
        <v>97129</v>
      </c>
      <c r="D47395" t="s">
        <v>16</v>
      </c>
      <c r="E47395">
        <v>61</v>
      </c>
      <c r="F47395" t="s">
        <v>59</v>
      </c>
      <c r="G47395">
        <v>5</v>
      </c>
      <c r="H47395">
        <v>26.15</v>
      </c>
      <c r="I47395">
        <v>19.612500000000001</v>
      </c>
      <c r="J47395" t="s">
        <v>26</v>
      </c>
      <c r="K47395" t="s">
        <v>19</v>
      </c>
      <c r="L47395" t="s">
        <v>67</v>
      </c>
      <c r="M47395" t="s">
        <v>63</v>
      </c>
    </row>
    <row r="47396" spans="1:13" hidden="1" x14ac:dyDescent="0.3">
      <c r="A47396" t="s">
        <v>97130</v>
      </c>
      <c r="B47396" s="1">
        <v>42562.094444444447</v>
      </c>
      <c r="C47396" t="s">
        <v>97131</v>
      </c>
      <c r="D47396" t="s">
        <v>24</v>
      </c>
      <c r="E47396">
        <v>60</v>
      </c>
      <c r="F47396" t="s">
        <v>66</v>
      </c>
      <c r="G47396">
        <v>4</v>
      </c>
      <c r="H47396">
        <v>143.36000000000001</v>
      </c>
      <c r="I47396">
        <v>114.688</v>
      </c>
      <c r="J47396" t="s">
        <v>18</v>
      </c>
      <c r="K47396" t="s">
        <v>19</v>
      </c>
      <c r="L47396" t="s">
        <v>67</v>
      </c>
      <c r="M47396" t="s">
        <v>27</v>
      </c>
    </row>
    <row r="47397" spans="1:13" hidden="1" x14ac:dyDescent="0.3">
      <c r="A47397" t="s">
        <v>97132</v>
      </c>
      <c r="B47397" s="1">
        <v>42562.095138888886</v>
      </c>
      <c r="C47397" t="s">
        <v>97133</v>
      </c>
      <c r="D47397" t="s">
        <v>16</v>
      </c>
      <c r="E47397">
        <v>47</v>
      </c>
      <c r="F47397" t="s">
        <v>17</v>
      </c>
      <c r="G47397">
        <v>1</v>
      </c>
      <c r="H47397">
        <v>300.08</v>
      </c>
      <c r="I47397">
        <v>225.06</v>
      </c>
      <c r="J47397" t="s">
        <v>26</v>
      </c>
      <c r="K47397" t="s">
        <v>31</v>
      </c>
      <c r="L47397" t="s">
        <v>32</v>
      </c>
      <c r="M47397" t="s">
        <v>63</v>
      </c>
    </row>
    <row r="47398" spans="1:13" hidden="1" x14ac:dyDescent="0.3">
      <c r="A47398" t="s">
        <v>97134</v>
      </c>
      <c r="B47398" s="1">
        <v>42562.095138888886</v>
      </c>
      <c r="C47398" t="s">
        <v>97135</v>
      </c>
      <c r="D47398" t="s">
        <v>16</v>
      </c>
      <c r="E47398">
        <v>29</v>
      </c>
      <c r="F47398" t="s">
        <v>25</v>
      </c>
      <c r="G47398">
        <v>5</v>
      </c>
      <c r="H47398">
        <v>3000.85</v>
      </c>
      <c r="I47398">
        <v>2700.7649999999999</v>
      </c>
      <c r="J47398" t="s">
        <v>18</v>
      </c>
      <c r="K47398" t="s">
        <v>19</v>
      </c>
      <c r="L47398" t="s">
        <v>217</v>
      </c>
      <c r="M47398" t="s">
        <v>48</v>
      </c>
    </row>
    <row r="47399" spans="1:13" hidden="1" x14ac:dyDescent="0.3">
      <c r="A47399" t="s">
        <v>97136</v>
      </c>
      <c r="B47399" s="1">
        <v>42562.095138888886</v>
      </c>
      <c r="C47399" t="s">
        <v>97137</v>
      </c>
      <c r="D47399" t="s">
        <v>16</v>
      </c>
      <c r="E47399">
        <v>45</v>
      </c>
      <c r="F47399" t="s">
        <v>17</v>
      </c>
      <c r="G47399">
        <v>2</v>
      </c>
      <c r="H47399">
        <v>600.16</v>
      </c>
      <c r="I47399">
        <v>450.12</v>
      </c>
      <c r="J47399" t="s">
        <v>30</v>
      </c>
      <c r="K47399" t="s">
        <v>19</v>
      </c>
      <c r="L47399" t="s">
        <v>217</v>
      </c>
      <c r="M47399" t="s">
        <v>37</v>
      </c>
    </row>
    <row r="47400" spans="1:13" hidden="1" x14ac:dyDescent="0.3">
      <c r="A47400" t="s">
        <v>97138</v>
      </c>
      <c r="B47400" s="1">
        <v>42562.095138888886</v>
      </c>
      <c r="C47400" t="s">
        <v>97139</v>
      </c>
      <c r="D47400" t="s">
        <v>24</v>
      </c>
      <c r="E47400">
        <v>29</v>
      </c>
      <c r="F47400" t="s">
        <v>59</v>
      </c>
      <c r="G47400">
        <v>3</v>
      </c>
      <c r="H47400">
        <v>15.69</v>
      </c>
      <c r="I47400">
        <v>10.983000000000001</v>
      </c>
      <c r="J47400" t="s">
        <v>30</v>
      </c>
      <c r="K47400" t="s">
        <v>19</v>
      </c>
      <c r="L47400" t="s">
        <v>217</v>
      </c>
      <c r="M47400" t="s">
        <v>21</v>
      </c>
    </row>
    <row r="47401" spans="1:13" hidden="1" x14ac:dyDescent="0.3">
      <c r="A47401" t="s">
        <v>97140</v>
      </c>
      <c r="B47401" s="1">
        <v>42562.095138888886</v>
      </c>
      <c r="C47401" t="s">
        <v>97141</v>
      </c>
      <c r="D47401" t="s">
        <v>16</v>
      </c>
      <c r="E47401">
        <v>47</v>
      </c>
      <c r="F47401" t="s">
        <v>66</v>
      </c>
      <c r="G47401">
        <v>2</v>
      </c>
      <c r="H47401">
        <v>71.680000000000007</v>
      </c>
      <c r="I47401">
        <v>50.176000000000002</v>
      </c>
      <c r="J47401" t="s">
        <v>30</v>
      </c>
      <c r="K47401" t="s">
        <v>74</v>
      </c>
      <c r="L47401" t="s">
        <v>140</v>
      </c>
      <c r="M47401" t="s">
        <v>51</v>
      </c>
    </row>
    <row r="47402" spans="1:13" hidden="1" x14ac:dyDescent="0.3">
      <c r="A47402" t="s">
        <v>97142</v>
      </c>
      <c r="B47402" s="1">
        <v>42562.095833333333</v>
      </c>
      <c r="C47402" t="s">
        <v>97143</v>
      </c>
      <c r="D47402" t="s">
        <v>16</v>
      </c>
      <c r="E47402">
        <v>25</v>
      </c>
      <c r="F47402" t="s">
        <v>41</v>
      </c>
      <c r="G47402">
        <v>5</v>
      </c>
      <c r="H47402">
        <v>75.75</v>
      </c>
      <c r="I47402">
        <v>56.8125</v>
      </c>
      <c r="J47402" t="s">
        <v>18</v>
      </c>
      <c r="K47402" t="s">
        <v>74</v>
      </c>
      <c r="L47402" t="s">
        <v>140</v>
      </c>
      <c r="M47402" t="s">
        <v>51</v>
      </c>
    </row>
    <row r="47403" spans="1:13" hidden="1" x14ac:dyDescent="0.3">
      <c r="A47403" t="s">
        <v>97144</v>
      </c>
      <c r="B47403" s="1">
        <v>42562.095833333333</v>
      </c>
      <c r="C47403" t="s">
        <v>97145</v>
      </c>
      <c r="D47403" t="s">
        <v>24</v>
      </c>
      <c r="E47403">
        <v>50</v>
      </c>
      <c r="F47403" t="s">
        <v>66</v>
      </c>
      <c r="G47403">
        <v>1</v>
      </c>
      <c r="H47403">
        <v>35.840000000000003</v>
      </c>
      <c r="I47403">
        <v>25.088000000000001</v>
      </c>
      <c r="J47403" t="s">
        <v>30</v>
      </c>
      <c r="K47403" t="s">
        <v>98</v>
      </c>
      <c r="L47403" t="s">
        <v>171</v>
      </c>
      <c r="M47403" t="s">
        <v>51</v>
      </c>
    </row>
    <row r="47404" spans="1:13" hidden="1" x14ac:dyDescent="0.3">
      <c r="A47404" t="s">
        <v>97146</v>
      </c>
      <c r="B47404" s="1">
        <v>42562.095833333333</v>
      </c>
      <c r="C47404" t="s">
        <v>97147</v>
      </c>
      <c r="D47404" t="s">
        <v>16</v>
      </c>
      <c r="E47404">
        <v>29</v>
      </c>
      <c r="F47404" t="s">
        <v>17</v>
      </c>
      <c r="G47404">
        <v>5</v>
      </c>
      <c r="H47404">
        <v>1500.4</v>
      </c>
      <c r="I47404">
        <v>1425.38</v>
      </c>
      <c r="J47404" t="s">
        <v>18</v>
      </c>
      <c r="K47404" t="s">
        <v>98</v>
      </c>
      <c r="L47404" t="s">
        <v>171</v>
      </c>
      <c r="M47404" t="s">
        <v>51</v>
      </c>
    </row>
    <row r="47405" spans="1:13" hidden="1" x14ac:dyDescent="0.3">
      <c r="A47405" t="s">
        <v>97148</v>
      </c>
      <c r="B47405" s="1">
        <v>42562.095833333333</v>
      </c>
      <c r="C47405" t="s">
        <v>97149</v>
      </c>
      <c r="D47405" t="s">
        <v>24</v>
      </c>
      <c r="E47405">
        <v>34</v>
      </c>
      <c r="F47405" t="s">
        <v>17</v>
      </c>
      <c r="G47405">
        <v>1</v>
      </c>
      <c r="H47405">
        <v>300.08</v>
      </c>
      <c r="I47405">
        <v>225.06</v>
      </c>
      <c r="J47405" t="s">
        <v>30</v>
      </c>
      <c r="K47405" t="s">
        <v>98</v>
      </c>
      <c r="L47405" t="s">
        <v>171</v>
      </c>
      <c r="M47405" t="s">
        <v>21</v>
      </c>
    </row>
    <row r="47406" spans="1:13" hidden="1" x14ac:dyDescent="0.3">
      <c r="A47406" t="s">
        <v>97150</v>
      </c>
      <c r="B47406" s="1">
        <v>42562.09652777778</v>
      </c>
      <c r="C47406" t="s">
        <v>97151</v>
      </c>
      <c r="D47406" t="s">
        <v>16</v>
      </c>
      <c r="E47406">
        <v>65</v>
      </c>
      <c r="F47406" t="s">
        <v>17</v>
      </c>
      <c r="G47406">
        <v>3</v>
      </c>
      <c r="H47406">
        <v>900.24</v>
      </c>
      <c r="I47406">
        <v>675.18</v>
      </c>
      <c r="J47406" t="s">
        <v>30</v>
      </c>
      <c r="K47406" t="s">
        <v>98</v>
      </c>
      <c r="L47406" t="s">
        <v>171</v>
      </c>
      <c r="M47406" t="s">
        <v>37</v>
      </c>
    </row>
    <row r="47407" spans="1:13" hidden="1" x14ac:dyDescent="0.3">
      <c r="A47407" t="s">
        <v>97152</v>
      </c>
      <c r="B47407" s="1">
        <v>42562.09652777778</v>
      </c>
      <c r="C47407" t="s">
        <v>97153</v>
      </c>
      <c r="D47407" t="s">
        <v>24</v>
      </c>
      <c r="E47407">
        <v>55</v>
      </c>
      <c r="F47407" t="s">
        <v>17</v>
      </c>
      <c r="G47407">
        <v>4</v>
      </c>
      <c r="H47407">
        <v>1200.32</v>
      </c>
      <c r="I47407">
        <v>1140.3040000000001</v>
      </c>
      <c r="J47407" t="s">
        <v>30</v>
      </c>
      <c r="K47407" t="s">
        <v>98</v>
      </c>
      <c r="L47407" t="s">
        <v>171</v>
      </c>
      <c r="M47407" t="s">
        <v>51</v>
      </c>
    </row>
    <row r="47408" spans="1:13" hidden="1" x14ac:dyDescent="0.3">
      <c r="A47408" t="s">
        <v>97154</v>
      </c>
      <c r="B47408" s="1">
        <v>42562.09652777778</v>
      </c>
      <c r="C47408" t="s">
        <v>97155</v>
      </c>
      <c r="D47408" t="s">
        <v>24</v>
      </c>
      <c r="E47408">
        <v>63</v>
      </c>
      <c r="F47408" t="s">
        <v>25</v>
      </c>
      <c r="G47408">
        <v>5</v>
      </c>
      <c r="H47408">
        <v>3000.85</v>
      </c>
      <c r="I47408">
        <v>2700.7649999999999</v>
      </c>
      <c r="J47408" t="s">
        <v>26</v>
      </c>
      <c r="K47408" t="s">
        <v>19</v>
      </c>
      <c r="L47408" t="s">
        <v>36</v>
      </c>
      <c r="M47408" t="s">
        <v>33</v>
      </c>
    </row>
    <row r="47409" spans="1:13" hidden="1" x14ac:dyDescent="0.3">
      <c r="A47409" t="s">
        <v>97156</v>
      </c>
      <c r="B47409" s="1">
        <v>42562.09652777778</v>
      </c>
      <c r="C47409" t="s">
        <v>97157</v>
      </c>
      <c r="D47409" t="s">
        <v>16</v>
      </c>
      <c r="E47409">
        <v>23</v>
      </c>
      <c r="F47409" t="s">
        <v>17</v>
      </c>
      <c r="G47409">
        <v>3</v>
      </c>
      <c r="H47409">
        <v>900.24</v>
      </c>
      <c r="I47409">
        <v>675.18</v>
      </c>
      <c r="J47409" t="s">
        <v>30</v>
      </c>
      <c r="K47409" t="s">
        <v>19</v>
      </c>
      <c r="L47409" t="s">
        <v>36</v>
      </c>
      <c r="M47409" t="s">
        <v>33</v>
      </c>
    </row>
    <row r="47410" spans="1:13" hidden="1" x14ac:dyDescent="0.3">
      <c r="A47410" t="s">
        <v>97158</v>
      </c>
      <c r="B47410" s="1">
        <v>42562.097222222219</v>
      </c>
      <c r="C47410" t="s">
        <v>97159</v>
      </c>
      <c r="D47410" t="s">
        <v>16</v>
      </c>
      <c r="E47410">
        <v>62</v>
      </c>
      <c r="F47410" t="s">
        <v>17</v>
      </c>
      <c r="G47410">
        <v>2</v>
      </c>
      <c r="H47410">
        <v>600.16</v>
      </c>
      <c r="I47410">
        <v>450.12</v>
      </c>
      <c r="J47410" t="s">
        <v>30</v>
      </c>
      <c r="K47410" t="s">
        <v>19</v>
      </c>
      <c r="L47410" t="s">
        <v>217</v>
      </c>
      <c r="M47410" t="s">
        <v>37</v>
      </c>
    </row>
    <row r="47411" spans="1:13" hidden="1" x14ac:dyDescent="0.3">
      <c r="A47411" t="s">
        <v>97160</v>
      </c>
      <c r="B47411" s="1">
        <v>42562.097222222219</v>
      </c>
      <c r="C47411" t="s">
        <v>97161</v>
      </c>
      <c r="D47411" t="s">
        <v>24</v>
      </c>
      <c r="E47411">
        <v>37</v>
      </c>
      <c r="F47411" t="s">
        <v>17</v>
      </c>
      <c r="G47411">
        <v>5</v>
      </c>
      <c r="H47411">
        <v>1500.4</v>
      </c>
      <c r="I47411">
        <v>1425.38</v>
      </c>
      <c r="J47411" t="s">
        <v>18</v>
      </c>
      <c r="K47411" t="s">
        <v>19</v>
      </c>
      <c r="L47411" t="s">
        <v>217</v>
      </c>
      <c r="M47411" t="s">
        <v>51</v>
      </c>
    </row>
    <row r="47412" spans="1:13" hidden="1" x14ac:dyDescent="0.3">
      <c r="A47412" t="s">
        <v>97162</v>
      </c>
      <c r="B47412" s="1">
        <v>42562.097222222219</v>
      </c>
      <c r="C47412" t="s">
        <v>97163</v>
      </c>
      <c r="D47412" t="s">
        <v>16</v>
      </c>
      <c r="E47412">
        <v>52</v>
      </c>
      <c r="F47412" t="s">
        <v>17</v>
      </c>
      <c r="G47412">
        <v>5</v>
      </c>
      <c r="H47412">
        <v>1500.4</v>
      </c>
      <c r="I47412">
        <v>1425.38</v>
      </c>
      <c r="J47412" t="s">
        <v>30</v>
      </c>
      <c r="K47412" t="s">
        <v>19</v>
      </c>
      <c r="L47412" t="s">
        <v>217</v>
      </c>
      <c r="M47412" t="s">
        <v>51</v>
      </c>
    </row>
    <row r="47413" spans="1:13" hidden="1" x14ac:dyDescent="0.3">
      <c r="A47413" t="s">
        <v>97164</v>
      </c>
      <c r="B47413" s="1">
        <v>42562.097222222219</v>
      </c>
      <c r="C47413" t="s">
        <v>97165</v>
      </c>
      <c r="D47413" t="s">
        <v>24</v>
      </c>
      <c r="E47413">
        <v>32</v>
      </c>
      <c r="F47413" t="s">
        <v>47</v>
      </c>
      <c r="G47413">
        <v>3</v>
      </c>
      <c r="H47413">
        <v>121.98</v>
      </c>
      <c r="I47413">
        <v>91.484999999999999</v>
      </c>
      <c r="J47413" t="s">
        <v>30</v>
      </c>
      <c r="K47413" t="s">
        <v>74</v>
      </c>
      <c r="L47413" t="s">
        <v>75</v>
      </c>
      <c r="M47413" t="s">
        <v>27</v>
      </c>
    </row>
    <row r="47414" spans="1:13" hidden="1" x14ac:dyDescent="0.3">
      <c r="A47414" t="s">
        <v>97166</v>
      </c>
      <c r="B47414" s="1">
        <v>42562.097222222219</v>
      </c>
      <c r="C47414" t="s">
        <v>97167</v>
      </c>
      <c r="D47414" t="s">
        <v>16</v>
      </c>
      <c r="E47414">
        <v>26</v>
      </c>
      <c r="F47414" t="s">
        <v>17</v>
      </c>
      <c r="G47414">
        <v>3</v>
      </c>
      <c r="H47414">
        <v>900.24</v>
      </c>
      <c r="I47414">
        <v>675.18</v>
      </c>
      <c r="J47414" t="s">
        <v>30</v>
      </c>
      <c r="K47414" t="s">
        <v>74</v>
      </c>
      <c r="L47414" t="s">
        <v>75</v>
      </c>
      <c r="M47414" t="s">
        <v>33</v>
      </c>
    </row>
    <row r="47415" spans="1:13" hidden="1" x14ac:dyDescent="0.3">
      <c r="A47415" t="s">
        <v>97168</v>
      </c>
      <c r="B47415" s="1">
        <v>42562.097916666666</v>
      </c>
      <c r="C47415" t="s">
        <v>97169</v>
      </c>
      <c r="D47415" t="s">
        <v>16</v>
      </c>
      <c r="E47415">
        <v>53</v>
      </c>
      <c r="F47415" t="s">
        <v>47</v>
      </c>
      <c r="G47415">
        <v>4</v>
      </c>
      <c r="H47415">
        <v>162.63999999999999</v>
      </c>
      <c r="I47415">
        <v>130.11199999999999</v>
      </c>
      <c r="J47415" t="s">
        <v>30</v>
      </c>
      <c r="K47415" t="s">
        <v>19</v>
      </c>
      <c r="L47415" t="s">
        <v>217</v>
      </c>
      <c r="M47415" t="s">
        <v>48</v>
      </c>
    </row>
    <row r="47416" spans="1:13" hidden="1" x14ac:dyDescent="0.3">
      <c r="A47416" t="s">
        <v>97170</v>
      </c>
      <c r="B47416" s="1">
        <v>42562.097916666666</v>
      </c>
      <c r="C47416" t="s">
        <v>97171</v>
      </c>
      <c r="D47416" t="s">
        <v>16</v>
      </c>
      <c r="E47416">
        <v>54</v>
      </c>
      <c r="F47416" t="s">
        <v>47</v>
      </c>
      <c r="G47416">
        <v>1</v>
      </c>
      <c r="H47416">
        <v>40.659999999999997</v>
      </c>
      <c r="I47416">
        <v>28.462</v>
      </c>
      <c r="J47416" t="s">
        <v>26</v>
      </c>
      <c r="K47416" t="s">
        <v>19</v>
      </c>
      <c r="L47416" t="s">
        <v>217</v>
      </c>
      <c r="M47416" t="s">
        <v>27</v>
      </c>
    </row>
    <row r="47417" spans="1:13" hidden="1" x14ac:dyDescent="0.3">
      <c r="A47417" t="s">
        <v>97172</v>
      </c>
      <c r="B47417" s="1">
        <v>42562.097916666666</v>
      </c>
      <c r="C47417" t="s">
        <v>97173</v>
      </c>
      <c r="D47417" t="s">
        <v>16</v>
      </c>
      <c r="E47417">
        <v>37</v>
      </c>
      <c r="F47417" t="s">
        <v>47</v>
      </c>
      <c r="G47417">
        <v>3</v>
      </c>
      <c r="H47417">
        <v>121.98</v>
      </c>
      <c r="I47417">
        <v>91.484999999999999</v>
      </c>
      <c r="J47417" t="s">
        <v>26</v>
      </c>
      <c r="K47417" t="s">
        <v>19</v>
      </c>
      <c r="L47417" t="s">
        <v>217</v>
      </c>
      <c r="M47417" t="s">
        <v>21</v>
      </c>
    </row>
    <row r="47418" spans="1:13" hidden="1" x14ac:dyDescent="0.3">
      <c r="A47418" t="s">
        <v>97174</v>
      </c>
      <c r="B47418" s="1">
        <v>42562.097916666666</v>
      </c>
      <c r="C47418" t="s">
        <v>97175</v>
      </c>
      <c r="D47418" t="s">
        <v>24</v>
      </c>
      <c r="E47418">
        <v>55</v>
      </c>
      <c r="F47418" t="s">
        <v>17</v>
      </c>
      <c r="G47418">
        <v>3</v>
      </c>
      <c r="H47418">
        <v>900.24</v>
      </c>
      <c r="I47418">
        <v>675.18</v>
      </c>
      <c r="J47418" t="s">
        <v>30</v>
      </c>
      <c r="K47418" t="s">
        <v>19</v>
      </c>
      <c r="L47418" t="s">
        <v>217</v>
      </c>
      <c r="M47418" t="s">
        <v>37</v>
      </c>
    </row>
    <row r="47419" spans="1:13" hidden="1" x14ac:dyDescent="0.3">
      <c r="A47419" t="s">
        <v>97176</v>
      </c>
      <c r="B47419" s="1">
        <v>42562.098611111112</v>
      </c>
      <c r="C47419" t="s">
        <v>97177</v>
      </c>
      <c r="D47419" t="s">
        <v>24</v>
      </c>
      <c r="E47419">
        <v>53</v>
      </c>
      <c r="F47419" t="s">
        <v>59</v>
      </c>
      <c r="G47419">
        <v>2</v>
      </c>
      <c r="H47419">
        <v>10.46</v>
      </c>
      <c r="I47419">
        <v>7.3220000000000001</v>
      </c>
      <c r="J47419" t="s">
        <v>30</v>
      </c>
      <c r="K47419" t="s">
        <v>74</v>
      </c>
      <c r="L47419" t="s">
        <v>75</v>
      </c>
      <c r="M47419" t="s">
        <v>21</v>
      </c>
    </row>
    <row r="47420" spans="1:13" hidden="1" x14ac:dyDescent="0.3">
      <c r="A47420" t="s">
        <v>97178</v>
      </c>
      <c r="B47420" s="1">
        <v>42562.098611111112</v>
      </c>
      <c r="C47420" t="s">
        <v>97179</v>
      </c>
      <c r="D47420" t="s">
        <v>16</v>
      </c>
      <c r="E47420">
        <v>29</v>
      </c>
      <c r="F47420" t="s">
        <v>47</v>
      </c>
      <c r="G47420">
        <v>2</v>
      </c>
      <c r="H47420">
        <v>81.319999999999993</v>
      </c>
      <c r="I47420">
        <v>56.923999999999999</v>
      </c>
      <c r="J47420" t="s">
        <v>18</v>
      </c>
      <c r="K47420" t="s">
        <v>74</v>
      </c>
      <c r="L47420" t="s">
        <v>75</v>
      </c>
      <c r="M47420" t="s">
        <v>33</v>
      </c>
    </row>
    <row r="47421" spans="1:13" hidden="1" x14ac:dyDescent="0.3">
      <c r="A47421" t="s">
        <v>97180</v>
      </c>
      <c r="B47421" s="1">
        <v>42562.098611111112</v>
      </c>
      <c r="C47421" t="s">
        <v>97181</v>
      </c>
      <c r="D47421" t="s">
        <v>16</v>
      </c>
      <c r="E47421">
        <v>38</v>
      </c>
      <c r="F47421" t="s">
        <v>97</v>
      </c>
      <c r="G47421">
        <v>2</v>
      </c>
      <c r="H47421">
        <v>2100</v>
      </c>
      <c r="I47421">
        <v>1890</v>
      </c>
      <c r="J47421" t="s">
        <v>18</v>
      </c>
      <c r="K47421" t="s">
        <v>74</v>
      </c>
      <c r="L47421" t="s">
        <v>75</v>
      </c>
      <c r="M47421" t="s">
        <v>48</v>
      </c>
    </row>
    <row r="47422" spans="1:13" hidden="1" x14ac:dyDescent="0.3">
      <c r="A47422" t="s">
        <v>97182</v>
      </c>
      <c r="B47422" s="1">
        <v>42562.098611111112</v>
      </c>
      <c r="C47422" t="s">
        <v>97183</v>
      </c>
      <c r="D47422" t="s">
        <v>24</v>
      </c>
      <c r="E47422">
        <v>52</v>
      </c>
      <c r="F47422" t="s">
        <v>97</v>
      </c>
      <c r="G47422">
        <v>5</v>
      </c>
      <c r="H47422">
        <v>5250</v>
      </c>
      <c r="I47422">
        <v>4725</v>
      </c>
      <c r="J47422" t="s">
        <v>30</v>
      </c>
      <c r="K47422" t="s">
        <v>74</v>
      </c>
      <c r="L47422" t="s">
        <v>75</v>
      </c>
      <c r="M47422" t="s">
        <v>63</v>
      </c>
    </row>
    <row r="47423" spans="1:13" hidden="1" x14ac:dyDescent="0.3">
      <c r="A47423" t="s">
        <v>97184</v>
      </c>
      <c r="B47423" s="1">
        <v>42562.099305555559</v>
      </c>
      <c r="C47423" t="s">
        <v>97185</v>
      </c>
      <c r="D47423" t="s">
        <v>24</v>
      </c>
      <c r="E47423">
        <v>20</v>
      </c>
      <c r="F47423" t="s">
        <v>97</v>
      </c>
      <c r="G47423">
        <v>5</v>
      </c>
      <c r="H47423">
        <v>5250</v>
      </c>
      <c r="I47423">
        <v>4725</v>
      </c>
      <c r="J47423" t="s">
        <v>30</v>
      </c>
      <c r="K47423" t="s">
        <v>74</v>
      </c>
      <c r="L47423" t="s">
        <v>75</v>
      </c>
      <c r="M47423" t="s">
        <v>48</v>
      </c>
    </row>
    <row r="47424" spans="1:13" hidden="1" x14ac:dyDescent="0.3">
      <c r="A47424" t="s">
        <v>97186</v>
      </c>
      <c r="B47424" s="1">
        <v>42562.099305555559</v>
      </c>
      <c r="C47424" t="s">
        <v>97187</v>
      </c>
      <c r="D47424" t="s">
        <v>16</v>
      </c>
      <c r="E47424">
        <v>23</v>
      </c>
      <c r="F47424" t="s">
        <v>17</v>
      </c>
      <c r="G47424">
        <v>4</v>
      </c>
      <c r="H47424">
        <v>1200.32</v>
      </c>
      <c r="I47424">
        <v>1140.3040000000001</v>
      </c>
      <c r="J47424" t="s">
        <v>30</v>
      </c>
      <c r="K47424" t="s">
        <v>74</v>
      </c>
      <c r="L47424" t="s">
        <v>75</v>
      </c>
      <c r="M47424" t="s">
        <v>21</v>
      </c>
    </row>
    <row r="47425" spans="1:13" hidden="1" x14ac:dyDescent="0.3">
      <c r="A47425" t="s">
        <v>97188</v>
      </c>
      <c r="B47425" s="1">
        <v>42562.099305555559</v>
      </c>
      <c r="C47425" t="s">
        <v>97189</v>
      </c>
      <c r="D47425" t="s">
        <v>24</v>
      </c>
      <c r="E47425">
        <v>52</v>
      </c>
      <c r="F47425" t="s">
        <v>47</v>
      </c>
      <c r="G47425">
        <v>4</v>
      </c>
      <c r="H47425">
        <v>162.63999999999999</v>
      </c>
      <c r="I47425">
        <v>130.11199999999999</v>
      </c>
      <c r="J47425" t="s">
        <v>26</v>
      </c>
      <c r="K47425" t="s">
        <v>31</v>
      </c>
      <c r="L47425" t="s">
        <v>32</v>
      </c>
      <c r="M47425" t="s">
        <v>21</v>
      </c>
    </row>
    <row r="47426" spans="1:13" hidden="1" x14ac:dyDescent="0.3">
      <c r="A47426" t="s">
        <v>97190</v>
      </c>
      <c r="B47426" s="1">
        <v>42562.099305555559</v>
      </c>
      <c r="C47426" t="s">
        <v>97191</v>
      </c>
      <c r="D47426" t="s">
        <v>24</v>
      </c>
      <c r="E47426">
        <v>45</v>
      </c>
      <c r="F47426" t="s">
        <v>25</v>
      </c>
      <c r="G47426">
        <v>4</v>
      </c>
      <c r="H47426">
        <v>2400.6799999999998</v>
      </c>
      <c r="I47426">
        <v>2280.6460000000002</v>
      </c>
      <c r="J47426" t="s">
        <v>26</v>
      </c>
      <c r="K47426" t="s">
        <v>31</v>
      </c>
      <c r="L47426" t="s">
        <v>32</v>
      </c>
      <c r="M47426" t="s">
        <v>37</v>
      </c>
    </row>
    <row r="47427" spans="1:13" hidden="1" x14ac:dyDescent="0.3">
      <c r="A47427" t="s">
        <v>97192</v>
      </c>
      <c r="B47427" s="1">
        <v>42562.1</v>
      </c>
      <c r="C47427" t="s">
        <v>97193</v>
      </c>
      <c r="D47427" t="s">
        <v>24</v>
      </c>
      <c r="E47427">
        <v>60</v>
      </c>
      <c r="F47427" t="s">
        <v>97</v>
      </c>
      <c r="G47427">
        <v>1</v>
      </c>
      <c r="H47427">
        <v>1050</v>
      </c>
      <c r="I47427">
        <v>945</v>
      </c>
      <c r="J47427" t="s">
        <v>18</v>
      </c>
      <c r="K47427" t="s">
        <v>98</v>
      </c>
      <c r="L47427" t="s">
        <v>501</v>
      </c>
      <c r="M47427" t="s">
        <v>63</v>
      </c>
    </row>
    <row r="47428" spans="1:13" hidden="1" x14ac:dyDescent="0.3">
      <c r="A47428" t="s">
        <v>97194</v>
      </c>
      <c r="B47428" s="1">
        <v>42562.1</v>
      </c>
      <c r="C47428" t="s">
        <v>97195</v>
      </c>
      <c r="D47428" t="s">
        <v>16</v>
      </c>
      <c r="E47428">
        <v>55</v>
      </c>
      <c r="F47428" t="s">
        <v>59</v>
      </c>
      <c r="G47428">
        <v>3</v>
      </c>
      <c r="H47428">
        <v>15.69</v>
      </c>
      <c r="I47428">
        <v>10.983000000000001</v>
      </c>
      <c r="J47428" t="s">
        <v>18</v>
      </c>
      <c r="K47428" t="s">
        <v>98</v>
      </c>
      <c r="L47428" t="s">
        <v>501</v>
      </c>
      <c r="M47428" t="s">
        <v>63</v>
      </c>
    </row>
    <row r="47429" spans="1:13" hidden="1" x14ac:dyDescent="0.3">
      <c r="A47429" t="s">
        <v>97196</v>
      </c>
      <c r="B47429" s="1">
        <v>42562.1</v>
      </c>
      <c r="C47429" t="s">
        <v>97197</v>
      </c>
      <c r="D47429" t="s">
        <v>24</v>
      </c>
      <c r="E47429">
        <v>19</v>
      </c>
      <c r="F47429" t="s">
        <v>41</v>
      </c>
      <c r="G47429">
        <v>4</v>
      </c>
      <c r="H47429">
        <v>60.6</v>
      </c>
      <c r="I47429">
        <v>45.45</v>
      </c>
      <c r="J47429" t="s">
        <v>18</v>
      </c>
      <c r="K47429" t="s">
        <v>98</v>
      </c>
      <c r="L47429" t="s">
        <v>171</v>
      </c>
      <c r="M47429" t="s">
        <v>48</v>
      </c>
    </row>
    <row r="47430" spans="1:13" hidden="1" x14ac:dyDescent="0.3">
      <c r="A47430" t="s">
        <v>97198</v>
      </c>
      <c r="B47430" s="1">
        <v>42562.1</v>
      </c>
      <c r="C47430" t="s">
        <v>97199</v>
      </c>
      <c r="D47430" t="s">
        <v>16</v>
      </c>
      <c r="E47430">
        <v>29</v>
      </c>
      <c r="F47430" t="s">
        <v>17</v>
      </c>
      <c r="G47430">
        <v>3</v>
      </c>
      <c r="H47430">
        <v>900.24</v>
      </c>
      <c r="I47430">
        <v>675.18</v>
      </c>
      <c r="J47430" t="s">
        <v>30</v>
      </c>
      <c r="K47430" t="s">
        <v>98</v>
      </c>
      <c r="L47430" t="s">
        <v>171</v>
      </c>
      <c r="M47430" t="s">
        <v>63</v>
      </c>
    </row>
    <row r="47431" spans="1:13" hidden="1" x14ac:dyDescent="0.3">
      <c r="A47431" t="s">
        <v>97200</v>
      </c>
      <c r="B47431" s="1">
        <v>42562.1</v>
      </c>
      <c r="C47431" t="s">
        <v>97201</v>
      </c>
      <c r="D47431" t="s">
        <v>16</v>
      </c>
      <c r="E47431">
        <v>38</v>
      </c>
      <c r="F47431" t="s">
        <v>47</v>
      </c>
      <c r="G47431">
        <v>4</v>
      </c>
      <c r="H47431">
        <v>162.63999999999999</v>
      </c>
      <c r="I47431">
        <v>130.11199999999999</v>
      </c>
      <c r="J47431" t="s">
        <v>18</v>
      </c>
      <c r="K47431" t="s">
        <v>98</v>
      </c>
      <c r="L47431" t="s">
        <v>171</v>
      </c>
      <c r="M47431" t="s">
        <v>33</v>
      </c>
    </row>
    <row r="47432" spans="1:13" hidden="1" x14ac:dyDescent="0.3">
      <c r="A47432" t="s">
        <v>97202</v>
      </c>
      <c r="B47432" s="1">
        <v>42562.100694444445</v>
      </c>
      <c r="C47432" t="s">
        <v>97203</v>
      </c>
      <c r="D47432" t="s">
        <v>16</v>
      </c>
      <c r="E47432">
        <v>28</v>
      </c>
      <c r="F47432" t="s">
        <v>59</v>
      </c>
      <c r="G47432">
        <v>1</v>
      </c>
      <c r="H47432">
        <v>5.23</v>
      </c>
      <c r="I47432">
        <v>3.661</v>
      </c>
      <c r="J47432" t="s">
        <v>30</v>
      </c>
      <c r="K47432" t="s">
        <v>19</v>
      </c>
      <c r="L47432" t="s">
        <v>863</v>
      </c>
      <c r="M47432" t="s">
        <v>21</v>
      </c>
    </row>
    <row r="47433" spans="1:13" hidden="1" x14ac:dyDescent="0.3">
      <c r="A47433" t="s">
        <v>97204</v>
      </c>
      <c r="B47433" s="1">
        <v>42562.100694444445</v>
      </c>
      <c r="C47433" t="s">
        <v>97205</v>
      </c>
      <c r="D47433" t="s">
        <v>16</v>
      </c>
      <c r="E47433">
        <v>30</v>
      </c>
      <c r="F47433" t="s">
        <v>25</v>
      </c>
      <c r="G47433">
        <v>2</v>
      </c>
      <c r="H47433">
        <v>1200.3399999999999</v>
      </c>
      <c r="I47433">
        <v>1080.306</v>
      </c>
      <c r="J47433" t="s">
        <v>18</v>
      </c>
      <c r="K47433" t="s">
        <v>19</v>
      </c>
      <c r="L47433" t="s">
        <v>863</v>
      </c>
      <c r="M47433" t="s">
        <v>48</v>
      </c>
    </row>
    <row r="47434" spans="1:13" hidden="1" x14ac:dyDescent="0.3">
      <c r="A47434" t="s">
        <v>97206</v>
      </c>
      <c r="B47434" s="1">
        <v>42562.100694444445</v>
      </c>
      <c r="C47434" t="s">
        <v>97207</v>
      </c>
      <c r="D47434" t="s">
        <v>16</v>
      </c>
      <c r="E47434">
        <v>51</v>
      </c>
      <c r="F47434" t="s">
        <v>17</v>
      </c>
      <c r="G47434">
        <v>5</v>
      </c>
      <c r="H47434">
        <v>1500.4</v>
      </c>
      <c r="I47434">
        <v>1425.38</v>
      </c>
      <c r="J47434" t="s">
        <v>30</v>
      </c>
      <c r="K47434" t="s">
        <v>31</v>
      </c>
      <c r="L47434" t="s">
        <v>32</v>
      </c>
      <c r="M47434" t="s">
        <v>63</v>
      </c>
    </row>
    <row r="47435" spans="1:13" hidden="1" x14ac:dyDescent="0.3">
      <c r="A47435" t="s">
        <v>97208</v>
      </c>
      <c r="B47435" s="1">
        <v>42562.100694444445</v>
      </c>
      <c r="C47435" t="s">
        <v>97209</v>
      </c>
      <c r="D47435" t="s">
        <v>24</v>
      </c>
      <c r="E47435">
        <v>33</v>
      </c>
      <c r="F47435" t="s">
        <v>59</v>
      </c>
      <c r="G47435">
        <v>3</v>
      </c>
      <c r="H47435">
        <v>15.69</v>
      </c>
      <c r="I47435">
        <v>10.983000000000001</v>
      </c>
      <c r="J47435" t="s">
        <v>30</v>
      </c>
      <c r="K47435" t="s">
        <v>31</v>
      </c>
      <c r="L47435" t="s">
        <v>32</v>
      </c>
      <c r="M47435" t="s">
        <v>21</v>
      </c>
    </row>
    <row r="47436" spans="1:13" hidden="1" x14ac:dyDescent="0.3">
      <c r="A47436" t="s">
        <v>97210</v>
      </c>
      <c r="B47436" s="1">
        <v>42562.101388888892</v>
      </c>
      <c r="C47436" t="s">
        <v>97211</v>
      </c>
      <c r="D47436" t="s">
        <v>16</v>
      </c>
      <c r="E47436">
        <v>44</v>
      </c>
      <c r="F47436" t="s">
        <v>47</v>
      </c>
      <c r="G47436">
        <v>1</v>
      </c>
      <c r="H47436">
        <v>40.659999999999997</v>
      </c>
      <c r="I47436">
        <v>28.462</v>
      </c>
      <c r="J47436" t="s">
        <v>18</v>
      </c>
      <c r="K47436" t="s">
        <v>19</v>
      </c>
      <c r="L47436" t="s">
        <v>36</v>
      </c>
      <c r="M47436" t="s">
        <v>63</v>
      </c>
    </row>
    <row r="47437" spans="1:13" hidden="1" x14ac:dyDescent="0.3">
      <c r="A47437" t="s">
        <v>97212</v>
      </c>
      <c r="B47437" s="1">
        <v>42562.101388888892</v>
      </c>
      <c r="C47437" t="s">
        <v>97213</v>
      </c>
      <c r="D47437" t="s">
        <v>24</v>
      </c>
      <c r="E47437">
        <v>28</v>
      </c>
      <c r="F47437" t="s">
        <v>59</v>
      </c>
      <c r="G47437">
        <v>2</v>
      </c>
      <c r="H47437">
        <v>10.46</v>
      </c>
      <c r="I47437">
        <v>7.3220000000000001</v>
      </c>
      <c r="J47437" t="s">
        <v>18</v>
      </c>
      <c r="K47437" t="s">
        <v>19</v>
      </c>
      <c r="L47437" t="s">
        <v>36</v>
      </c>
      <c r="M47437" t="s">
        <v>51</v>
      </c>
    </row>
    <row r="47438" spans="1:13" hidden="1" x14ac:dyDescent="0.3">
      <c r="A47438" t="s">
        <v>97214</v>
      </c>
      <c r="B47438" s="1">
        <v>42562.101388888892</v>
      </c>
      <c r="C47438" t="s">
        <v>97215</v>
      </c>
      <c r="D47438" t="s">
        <v>16</v>
      </c>
      <c r="E47438">
        <v>21</v>
      </c>
      <c r="F47438" t="s">
        <v>25</v>
      </c>
      <c r="G47438">
        <v>1</v>
      </c>
      <c r="H47438">
        <v>600.16999999999996</v>
      </c>
      <c r="I47438">
        <v>450.1275</v>
      </c>
      <c r="J47438" t="s">
        <v>26</v>
      </c>
      <c r="K47438" t="s">
        <v>19</v>
      </c>
      <c r="L47438" t="s">
        <v>36</v>
      </c>
      <c r="M47438" t="s">
        <v>21</v>
      </c>
    </row>
    <row r="47439" spans="1:13" hidden="1" x14ac:dyDescent="0.3">
      <c r="A47439" t="s">
        <v>97216</v>
      </c>
      <c r="B47439" s="1">
        <v>42562.101388888892</v>
      </c>
      <c r="C47439" t="s">
        <v>97217</v>
      </c>
      <c r="D47439" t="s">
        <v>16</v>
      </c>
      <c r="E47439">
        <v>42</v>
      </c>
      <c r="F47439" t="s">
        <v>66</v>
      </c>
      <c r="G47439">
        <v>5</v>
      </c>
      <c r="H47439">
        <v>179.2</v>
      </c>
      <c r="I47439">
        <v>143.36000000000001</v>
      </c>
      <c r="J47439" t="s">
        <v>18</v>
      </c>
      <c r="K47439" t="s">
        <v>19</v>
      </c>
      <c r="L47439" t="s">
        <v>36</v>
      </c>
      <c r="M47439" t="s">
        <v>63</v>
      </c>
    </row>
    <row r="47440" spans="1:13" hidden="1" x14ac:dyDescent="0.3">
      <c r="A47440" t="s">
        <v>97218</v>
      </c>
      <c r="B47440" s="1">
        <v>42562.102083333331</v>
      </c>
      <c r="C47440" t="s">
        <v>97219</v>
      </c>
      <c r="D47440" t="s">
        <v>16</v>
      </c>
      <c r="E47440">
        <v>20</v>
      </c>
      <c r="F47440" t="s">
        <v>47</v>
      </c>
      <c r="G47440">
        <v>5</v>
      </c>
      <c r="H47440">
        <v>203.3</v>
      </c>
      <c r="I47440">
        <v>162.63999999999999</v>
      </c>
      <c r="J47440" t="s">
        <v>30</v>
      </c>
      <c r="K47440" t="s">
        <v>19</v>
      </c>
      <c r="L47440" t="s">
        <v>36</v>
      </c>
      <c r="M47440" t="s">
        <v>21</v>
      </c>
    </row>
    <row r="47441" spans="1:13" hidden="1" x14ac:dyDescent="0.3">
      <c r="A47441" t="s">
        <v>97220</v>
      </c>
      <c r="B47441" s="1">
        <v>42562.102083333331</v>
      </c>
      <c r="C47441" t="s">
        <v>97221</v>
      </c>
      <c r="D47441" t="s">
        <v>16</v>
      </c>
      <c r="E47441">
        <v>35</v>
      </c>
      <c r="F47441" t="s">
        <v>97</v>
      </c>
      <c r="G47441">
        <v>5</v>
      </c>
      <c r="H47441">
        <v>5250</v>
      </c>
      <c r="I47441">
        <v>4725</v>
      </c>
      <c r="J47441" t="s">
        <v>18</v>
      </c>
      <c r="K47441" t="s">
        <v>19</v>
      </c>
      <c r="L47441" t="s">
        <v>36</v>
      </c>
      <c r="M47441" t="s">
        <v>21</v>
      </c>
    </row>
    <row r="47442" spans="1:13" hidden="1" x14ac:dyDescent="0.3">
      <c r="A47442" t="s">
        <v>97222</v>
      </c>
      <c r="B47442" s="1">
        <v>42562.102083333331</v>
      </c>
      <c r="C47442" t="s">
        <v>97223</v>
      </c>
      <c r="D47442" t="s">
        <v>24</v>
      </c>
      <c r="E47442">
        <v>21</v>
      </c>
      <c r="F47442" t="s">
        <v>25</v>
      </c>
      <c r="G47442">
        <v>3</v>
      </c>
      <c r="H47442">
        <v>1800.51</v>
      </c>
      <c r="I47442">
        <v>1620.4590000000001</v>
      </c>
      <c r="J47442" t="s">
        <v>18</v>
      </c>
      <c r="K47442" t="s">
        <v>19</v>
      </c>
      <c r="L47442" t="s">
        <v>36</v>
      </c>
      <c r="M47442" t="s">
        <v>37</v>
      </c>
    </row>
    <row r="47443" spans="1:13" hidden="1" x14ac:dyDescent="0.3">
      <c r="A47443" t="s">
        <v>97224</v>
      </c>
      <c r="B47443" s="1">
        <v>42562.102083333331</v>
      </c>
      <c r="C47443" t="s">
        <v>97225</v>
      </c>
      <c r="D47443" t="s">
        <v>16</v>
      </c>
      <c r="E47443">
        <v>67</v>
      </c>
      <c r="F47443" t="s">
        <v>47</v>
      </c>
      <c r="G47443">
        <v>4</v>
      </c>
      <c r="H47443">
        <v>162.63999999999999</v>
      </c>
      <c r="I47443">
        <v>130.11199999999999</v>
      </c>
      <c r="J47443" t="s">
        <v>18</v>
      </c>
      <c r="K47443" t="s">
        <v>98</v>
      </c>
      <c r="L47443" t="s">
        <v>171</v>
      </c>
      <c r="M47443" t="s">
        <v>51</v>
      </c>
    </row>
    <row r="47444" spans="1:13" hidden="1" x14ac:dyDescent="0.3">
      <c r="A47444" t="s">
        <v>97226</v>
      </c>
      <c r="B47444" s="1">
        <v>42562.102083333331</v>
      </c>
      <c r="C47444" t="s">
        <v>97227</v>
      </c>
      <c r="D47444" t="s">
        <v>16</v>
      </c>
      <c r="E47444">
        <v>27</v>
      </c>
      <c r="F47444" t="s">
        <v>17</v>
      </c>
      <c r="G47444">
        <v>1</v>
      </c>
      <c r="H47444">
        <v>300.08</v>
      </c>
      <c r="I47444">
        <v>225.06</v>
      </c>
      <c r="J47444" t="s">
        <v>18</v>
      </c>
      <c r="K47444" t="s">
        <v>98</v>
      </c>
      <c r="L47444" t="s">
        <v>171</v>
      </c>
      <c r="M47444" t="s">
        <v>37</v>
      </c>
    </row>
    <row r="47445" spans="1:13" hidden="1" x14ac:dyDescent="0.3">
      <c r="A47445" t="s">
        <v>97228</v>
      </c>
      <c r="B47445" s="1">
        <v>42562.102777777778</v>
      </c>
      <c r="C47445" t="s">
        <v>97229</v>
      </c>
      <c r="D47445" t="s">
        <v>24</v>
      </c>
      <c r="E47445">
        <v>47</v>
      </c>
      <c r="F47445" t="s">
        <v>203</v>
      </c>
      <c r="G47445">
        <v>2</v>
      </c>
      <c r="H47445">
        <v>23.46</v>
      </c>
      <c r="I47445">
        <v>16.422000000000001</v>
      </c>
      <c r="J47445" t="s">
        <v>26</v>
      </c>
      <c r="K47445" t="s">
        <v>31</v>
      </c>
      <c r="L47445" t="s">
        <v>32</v>
      </c>
      <c r="M47445" t="s">
        <v>48</v>
      </c>
    </row>
    <row r="47446" spans="1:13" hidden="1" x14ac:dyDescent="0.3">
      <c r="A47446" t="s">
        <v>97230</v>
      </c>
      <c r="B47446" s="1">
        <v>42562.102777777778</v>
      </c>
      <c r="C47446" t="s">
        <v>97231</v>
      </c>
      <c r="D47446" t="s">
        <v>16</v>
      </c>
      <c r="E47446">
        <v>54</v>
      </c>
      <c r="F47446" t="s">
        <v>17</v>
      </c>
      <c r="G47446">
        <v>3</v>
      </c>
      <c r="H47446">
        <v>900.24</v>
      </c>
      <c r="I47446">
        <v>675.18</v>
      </c>
      <c r="J47446" t="s">
        <v>26</v>
      </c>
      <c r="K47446" t="s">
        <v>31</v>
      </c>
      <c r="L47446" t="s">
        <v>32</v>
      </c>
      <c r="M47446" t="s">
        <v>37</v>
      </c>
    </row>
    <row r="47447" spans="1:13" hidden="1" x14ac:dyDescent="0.3">
      <c r="A47447" t="s">
        <v>97232</v>
      </c>
      <c r="B47447" s="1">
        <v>42562.102777777778</v>
      </c>
      <c r="C47447" t="s">
        <v>97233</v>
      </c>
      <c r="D47447" t="s">
        <v>16</v>
      </c>
      <c r="E47447">
        <v>44</v>
      </c>
      <c r="F47447" t="s">
        <v>17</v>
      </c>
      <c r="G47447">
        <v>4</v>
      </c>
      <c r="H47447">
        <v>1200.32</v>
      </c>
      <c r="I47447">
        <v>1140.3040000000001</v>
      </c>
      <c r="J47447" t="s">
        <v>26</v>
      </c>
      <c r="K47447" t="s">
        <v>19</v>
      </c>
      <c r="L47447" t="s">
        <v>863</v>
      </c>
      <c r="M47447" t="s">
        <v>63</v>
      </c>
    </row>
    <row r="47448" spans="1:13" hidden="1" x14ac:dyDescent="0.3">
      <c r="A47448" t="s">
        <v>97234</v>
      </c>
      <c r="B47448" s="1">
        <v>42562.102777777778</v>
      </c>
      <c r="C47448" t="s">
        <v>97235</v>
      </c>
      <c r="D47448" t="s">
        <v>16</v>
      </c>
      <c r="E47448">
        <v>53</v>
      </c>
      <c r="F47448" t="s">
        <v>25</v>
      </c>
      <c r="G47448">
        <v>2</v>
      </c>
      <c r="H47448">
        <v>1200.3399999999999</v>
      </c>
      <c r="I47448">
        <v>1080.306</v>
      </c>
      <c r="J47448" t="s">
        <v>26</v>
      </c>
      <c r="K47448" t="s">
        <v>74</v>
      </c>
      <c r="L47448" t="s">
        <v>140</v>
      </c>
      <c r="M47448" t="s">
        <v>48</v>
      </c>
    </row>
    <row r="47449" spans="1:13" hidden="1" x14ac:dyDescent="0.3">
      <c r="A47449" t="s">
        <v>97236</v>
      </c>
      <c r="B47449" s="1">
        <v>42562.103472222225</v>
      </c>
      <c r="C47449" t="s">
        <v>97237</v>
      </c>
      <c r="D47449" t="s">
        <v>16</v>
      </c>
      <c r="E47449">
        <v>52</v>
      </c>
      <c r="F47449" t="s">
        <v>17</v>
      </c>
      <c r="G47449">
        <v>1</v>
      </c>
      <c r="H47449">
        <v>300.08</v>
      </c>
      <c r="I47449">
        <v>225.06</v>
      </c>
      <c r="J47449" t="s">
        <v>26</v>
      </c>
      <c r="K47449" t="s">
        <v>74</v>
      </c>
      <c r="L47449" t="s">
        <v>140</v>
      </c>
      <c r="M47449" t="s">
        <v>33</v>
      </c>
    </row>
    <row r="47450" spans="1:13" hidden="1" x14ac:dyDescent="0.3">
      <c r="A47450" t="s">
        <v>97238</v>
      </c>
      <c r="B47450" s="1">
        <v>42562.103472222225</v>
      </c>
      <c r="C47450" t="s">
        <v>97239</v>
      </c>
      <c r="D47450" t="s">
        <v>16</v>
      </c>
      <c r="E47450">
        <v>24</v>
      </c>
      <c r="F47450" t="s">
        <v>17</v>
      </c>
      <c r="G47450">
        <v>2</v>
      </c>
      <c r="H47450">
        <v>600.16</v>
      </c>
      <c r="I47450">
        <v>450.12</v>
      </c>
      <c r="J47450" t="s">
        <v>18</v>
      </c>
      <c r="K47450" t="s">
        <v>98</v>
      </c>
      <c r="L47450" t="s">
        <v>99</v>
      </c>
      <c r="M47450" t="s">
        <v>37</v>
      </c>
    </row>
    <row r="47451" spans="1:13" hidden="1" x14ac:dyDescent="0.3">
      <c r="A47451" t="s">
        <v>97240</v>
      </c>
      <c r="B47451" s="1">
        <v>42562.103472222225</v>
      </c>
      <c r="C47451" t="s">
        <v>97241</v>
      </c>
      <c r="D47451" t="s">
        <v>24</v>
      </c>
      <c r="E47451">
        <v>36</v>
      </c>
      <c r="F47451" t="s">
        <v>17</v>
      </c>
      <c r="G47451">
        <v>2</v>
      </c>
      <c r="H47451">
        <v>600.16</v>
      </c>
      <c r="I47451">
        <v>450.12</v>
      </c>
      <c r="J47451" t="s">
        <v>30</v>
      </c>
      <c r="K47451" t="s">
        <v>74</v>
      </c>
      <c r="L47451" t="s">
        <v>140</v>
      </c>
      <c r="M47451" t="s">
        <v>33</v>
      </c>
    </row>
    <row r="47452" spans="1:13" hidden="1" x14ac:dyDescent="0.3">
      <c r="A47452" t="s">
        <v>97242</v>
      </c>
      <c r="B47452" s="1">
        <v>42562.103472222225</v>
      </c>
      <c r="C47452" t="s">
        <v>97243</v>
      </c>
      <c r="D47452" t="s">
        <v>16</v>
      </c>
      <c r="E47452">
        <v>64</v>
      </c>
      <c r="F47452" t="s">
        <v>25</v>
      </c>
      <c r="G47452">
        <v>5</v>
      </c>
      <c r="H47452">
        <v>3000.85</v>
      </c>
      <c r="I47452">
        <v>2700.7649999999999</v>
      </c>
      <c r="J47452" t="s">
        <v>18</v>
      </c>
      <c r="K47452" t="s">
        <v>74</v>
      </c>
      <c r="L47452" t="s">
        <v>140</v>
      </c>
      <c r="M47452" t="s">
        <v>33</v>
      </c>
    </row>
    <row r="47453" spans="1:13" hidden="1" x14ac:dyDescent="0.3">
      <c r="A47453" t="s">
        <v>97244</v>
      </c>
      <c r="B47453" s="1">
        <v>42562.104166666664</v>
      </c>
      <c r="C47453" t="s">
        <v>97245</v>
      </c>
      <c r="D47453" t="s">
        <v>16</v>
      </c>
      <c r="E47453">
        <v>67</v>
      </c>
      <c r="F47453" t="s">
        <v>97</v>
      </c>
      <c r="G47453">
        <v>2</v>
      </c>
      <c r="H47453">
        <v>2100</v>
      </c>
      <c r="I47453">
        <v>1890</v>
      </c>
      <c r="J47453" t="s">
        <v>30</v>
      </c>
      <c r="K47453" t="s">
        <v>74</v>
      </c>
      <c r="L47453" t="s">
        <v>140</v>
      </c>
      <c r="M47453" t="s">
        <v>21</v>
      </c>
    </row>
    <row r="47454" spans="1:13" hidden="1" x14ac:dyDescent="0.3">
      <c r="A47454" t="s">
        <v>97246</v>
      </c>
      <c r="B47454" s="1">
        <v>42562.104166666664</v>
      </c>
      <c r="C47454" t="s">
        <v>97247</v>
      </c>
      <c r="D47454" t="s">
        <v>16</v>
      </c>
      <c r="E47454">
        <v>49</v>
      </c>
      <c r="F47454" t="s">
        <v>17</v>
      </c>
      <c r="G47454">
        <v>5</v>
      </c>
      <c r="H47454">
        <v>1500.4</v>
      </c>
      <c r="I47454">
        <v>1425.38</v>
      </c>
      <c r="J47454" t="s">
        <v>18</v>
      </c>
      <c r="K47454" t="s">
        <v>74</v>
      </c>
      <c r="L47454" t="s">
        <v>140</v>
      </c>
      <c r="M47454" t="s">
        <v>21</v>
      </c>
    </row>
    <row r="47455" spans="1:13" hidden="1" x14ac:dyDescent="0.3">
      <c r="A47455" t="s">
        <v>97248</v>
      </c>
      <c r="B47455" s="1">
        <v>42562.104166666664</v>
      </c>
      <c r="C47455" t="s">
        <v>97249</v>
      </c>
      <c r="D47455" t="s">
        <v>24</v>
      </c>
      <c r="E47455">
        <v>41</v>
      </c>
      <c r="F47455" t="s">
        <v>17</v>
      </c>
      <c r="G47455">
        <v>4</v>
      </c>
      <c r="H47455">
        <v>1200.32</v>
      </c>
      <c r="I47455">
        <v>1140.3040000000001</v>
      </c>
      <c r="J47455" t="s">
        <v>18</v>
      </c>
      <c r="K47455" t="s">
        <v>31</v>
      </c>
      <c r="L47455" t="s">
        <v>71</v>
      </c>
      <c r="M47455" t="s">
        <v>33</v>
      </c>
    </row>
    <row r="47456" spans="1:13" hidden="1" x14ac:dyDescent="0.3">
      <c r="A47456" t="s">
        <v>97250</v>
      </c>
      <c r="B47456" s="1">
        <v>42562.104166666664</v>
      </c>
      <c r="C47456" t="s">
        <v>97251</v>
      </c>
      <c r="D47456" t="s">
        <v>16</v>
      </c>
      <c r="E47456">
        <v>30</v>
      </c>
      <c r="F47456" t="s">
        <v>59</v>
      </c>
      <c r="G47456">
        <v>4</v>
      </c>
      <c r="H47456">
        <v>20.92</v>
      </c>
      <c r="I47456">
        <v>15.69</v>
      </c>
      <c r="J47456" t="s">
        <v>18</v>
      </c>
      <c r="K47456" t="s">
        <v>31</v>
      </c>
      <c r="L47456" t="s">
        <v>71</v>
      </c>
      <c r="M47456" t="s">
        <v>21</v>
      </c>
    </row>
    <row r="47457" spans="1:13" hidden="1" x14ac:dyDescent="0.3">
      <c r="A47457" t="s">
        <v>97252</v>
      </c>
      <c r="B47457" s="1">
        <v>42562.104861111111</v>
      </c>
      <c r="C47457" t="s">
        <v>97253</v>
      </c>
      <c r="D47457" t="s">
        <v>16</v>
      </c>
      <c r="E47457">
        <v>69</v>
      </c>
      <c r="F47457" t="s">
        <v>17</v>
      </c>
      <c r="G47457">
        <v>2</v>
      </c>
      <c r="H47457">
        <v>600.16</v>
      </c>
      <c r="I47457">
        <v>450.12</v>
      </c>
      <c r="J47457" t="s">
        <v>30</v>
      </c>
      <c r="K47457" t="s">
        <v>31</v>
      </c>
      <c r="L47457" t="s">
        <v>71</v>
      </c>
      <c r="M47457" t="s">
        <v>48</v>
      </c>
    </row>
    <row r="47458" spans="1:13" hidden="1" x14ac:dyDescent="0.3">
      <c r="A47458" t="s">
        <v>97254</v>
      </c>
      <c r="B47458" s="1">
        <v>42562.104861111111</v>
      </c>
      <c r="C47458" t="s">
        <v>97255</v>
      </c>
      <c r="D47458" t="s">
        <v>24</v>
      </c>
      <c r="E47458">
        <v>44</v>
      </c>
      <c r="F47458" t="s">
        <v>41</v>
      </c>
      <c r="G47458">
        <v>5</v>
      </c>
      <c r="H47458">
        <v>75.75</v>
      </c>
      <c r="I47458">
        <v>56.8125</v>
      </c>
      <c r="J47458" t="s">
        <v>18</v>
      </c>
      <c r="K47458" t="s">
        <v>31</v>
      </c>
      <c r="L47458" t="s">
        <v>71</v>
      </c>
      <c r="M47458" t="s">
        <v>51</v>
      </c>
    </row>
    <row r="47459" spans="1:13" hidden="1" x14ac:dyDescent="0.3">
      <c r="A47459" t="s">
        <v>97256</v>
      </c>
      <c r="B47459" s="1">
        <v>42562.104861111111</v>
      </c>
      <c r="C47459" t="s">
        <v>97257</v>
      </c>
      <c r="D47459" t="s">
        <v>24</v>
      </c>
      <c r="E47459">
        <v>22</v>
      </c>
      <c r="F47459" t="s">
        <v>17</v>
      </c>
      <c r="G47459">
        <v>3</v>
      </c>
      <c r="H47459">
        <v>900.24</v>
      </c>
      <c r="I47459">
        <v>675.18</v>
      </c>
      <c r="J47459" t="s">
        <v>30</v>
      </c>
      <c r="K47459" t="s">
        <v>31</v>
      </c>
      <c r="L47459" t="s">
        <v>71</v>
      </c>
      <c r="M47459" t="s">
        <v>21</v>
      </c>
    </row>
    <row r="47460" spans="1:13" hidden="1" x14ac:dyDescent="0.3">
      <c r="A47460" t="s">
        <v>97258</v>
      </c>
      <c r="B47460" s="1">
        <v>42562.104861111111</v>
      </c>
      <c r="C47460" t="s">
        <v>97259</v>
      </c>
      <c r="D47460" t="s">
        <v>16</v>
      </c>
      <c r="E47460">
        <v>21</v>
      </c>
      <c r="F47460" t="s">
        <v>66</v>
      </c>
      <c r="G47460">
        <v>4</v>
      </c>
      <c r="H47460">
        <v>143.36000000000001</v>
      </c>
      <c r="I47460">
        <v>114.688</v>
      </c>
      <c r="J47460" t="s">
        <v>26</v>
      </c>
      <c r="K47460" t="s">
        <v>31</v>
      </c>
      <c r="L47460" t="s">
        <v>71</v>
      </c>
      <c r="M47460" t="s">
        <v>63</v>
      </c>
    </row>
    <row r="47461" spans="1:13" hidden="1" x14ac:dyDescent="0.3">
      <c r="A47461" t="s">
        <v>97260</v>
      </c>
      <c r="B47461" s="1">
        <v>42562.104861111111</v>
      </c>
      <c r="C47461" t="s">
        <v>97261</v>
      </c>
      <c r="D47461" t="s">
        <v>24</v>
      </c>
      <c r="E47461">
        <v>38</v>
      </c>
      <c r="F47461" t="s">
        <v>17</v>
      </c>
      <c r="G47461">
        <v>1</v>
      </c>
      <c r="H47461">
        <v>300.08</v>
      </c>
      <c r="I47461">
        <v>225.06</v>
      </c>
      <c r="J47461" t="s">
        <v>30</v>
      </c>
      <c r="K47461" t="s">
        <v>74</v>
      </c>
      <c r="L47461" t="s">
        <v>152</v>
      </c>
      <c r="M47461" t="s">
        <v>63</v>
      </c>
    </row>
    <row r="47462" spans="1:13" hidden="1" x14ac:dyDescent="0.3">
      <c r="A47462" t="s">
        <v>97262</v>
      </c>
      <c r="B47462" s="1">
        <v>42562.105555555558</v>
      </c>
      <c r="C47462" t="s">
        <v>97263</v>
      </c>
      <c r="D47462" t="s">
        <v>24</v>
      </c>
      <c r="E47462">
        <v>31</v>
      </c>
      <c r="F47462" t="s">
        <v>47</v>
      </c>
      <c r="G47462">
        <v>1</v>
      </c>
      <c r="H47462">
        <v>40.659999999999997</v>
      </c>
      <c r="I47462">
        <v>28.462</v>
      </c>
      <c r="J47462" t="s">
        <v>18</v>
      </c>
      <c r="K47462" t="s">
        <v>74</v>
      </c>
      <c r="L47462" t="s">
        <v>152</v>
      </c>
      <c r="M47462" t="s">
        <v>51</v>
      </c>
    </row>
    <row r="47463" spans="1:13" hidden="1" x14ac:dyDescent="0.3">
      <c r="A47463" t="s">
        <v>97264</v>
      </c>
      <c r="B47463" s="1">
        <v>42562.105555555558</v>
      </c>
      <c r="C47463" t="s">
        <v>97265</v>
      </c>
      <c r="D47463" t="s">
        <v>24</v>
      </c>
      <c r="E47463">
        <v>20</v>
      </c>
      <c r="F47463" t="s">
        <v>47</v>
      </c>
      <c r="G47463">
        <v>1</v>
      </c>
      <c r="H47463">
        <v>40.659999999999997</v>
      </c>
      <c r="I47463">
        <v>28.462</v>
      </c>
      <c r="J47463" t="s">
        <v>18</v>
      </c>
      <c r="K47463" t="s">
        <v>74</v>
      </c>
      <c r="L47463" t="s">
        <v>152</v>
      </c>
      <c r="M47463" t="s">
        <v>51</v>
      </c>
    </row>
    <row r="47464" spans="1:13" hidden="1" x14ac:dyDescent="0.3">
      <c r="A47464" t="s">
        <v>97266</v>
      </c>
      <c r="B47464" s="1">
        <v>42562.105555555558</v>
      </c>
      <c r="C47464" t="s">
        <v>97267</v>
      </c>
      <c r="D47464" t="s">
        <v>16</v>
      </c>
      <c r="E47464">
        <v>25</v>
      </c>
      <c r="F47464" t="s">
        <v>17</v>
      </c>
      <c r="G47464">
        <v>3</v>
      </c>
      <c r="H47464">
        <v>900.24</v>
      </c>
      <c r="I47464">
        <v>675.18</v>
      </c>
      <c r="J47464" t="s">
        <v>30</v>
      </c>
      <c r="K47464" t="s">
        <v>19</v>
      </c>
      <c r="L47464" t="s">
        <v>234</v>
      </c>
      <c r="M47464" t="s">
        <v>21</v>
      </c>
    </row>
    <row r="47465" spans="1:13" hidden="1" x14ac:dyDescent="0.3">
      <c r="A47465" t="s">
        <v>97268</v>
      </c>
      <c r="B47465" s="1">
        <v>42562.105555555558</v>
      </c>
      <c r="C47465" t="s">
        <v>97269</v>
      </c>
      <c r="D47465" t="s">
        <v>24</v>
      </c>
      <c r="E47465">
        <v>56</v>
      </c>
      <c r="F47465" t="s">
        <v>17</v>
      </c>
      <c r="G47465">
        <v>3</v>
      </c>
      <c r="H47465">
        <v>900.24</v>
      </c>
      <c r="I47465">
        <v>675.18</v>
      </c>
      <c r="J47465" t="s">
        <v>26</v>
      </c>
      <c r="K47465" t="s">
        <v>19</v>
      </c>
      <c r="L47465" t="s">
        <v>67</v>
      </c>
      <c r="M47465" t="s">
        <v>51</v>
      </c>
    </row>
    <row r="47466" spans="1:13" hidden="1" x14ac:dyDescent="0.3">
      <c r="A47466" t="s">
        <v>97270</v>
      </c>
      <c r="B47466" s="1">
        <v>42562.106249999997</v>
      </c>
      <c r="C47466" t="s">
        <v>97271</v>
      </c>
      <c r="D47466" t="s">
        <v>16</v>
      </c>
      <c r="E47466">
        <v>51</v>
      </c>
      <c r="F47466" t="s">
        <v>17</v>
      </c>
      <c r="G47466">
        <v>5</v>
      </c>
      <c r="H47466">
        <v>1500.4</v>
      </c>
      <c r="I47466">
        <v>1425.38</v>
      </c>
      <c r="J47466" t="s">
        <v>26</v>
      </c>
      <c r="K47466" t="s">
        <v>98</v>
      </c>
      <c r="L47466" t="s">
        <v>171</v>
      </c>
      <c r="M47466" t="s">
        <v>21</v>
      </c>
    </row>
    <row r="47467" spans="1:13" hidden="1" x14ac:dyDescent="0.3">
      <c r="A47467" t="s">
        <v>97272</v>
      </c>
      <c r="B47467" s="1">
        <v>42562.106249999997</v>
      </c>
      <c r="C47467" t="s">
        <v>97273</v>
      </c>
      <c r="D47467" t="s">
        <v>16</v>
      </c>
      <c r="E47467">
        <v>25</v>
      </c>
      <c r="F47467" t="s">
        <v>17</v>
      </c>
      <c r="G47467">
        <v>3</v>
      </c>
      <c r="H47467">
        <v>900.24</v>
      </c>
      <c r="I47467">
        <v>675.18</v>
      </c>
      <c r="J47467" t="s">
        <v>18</v>
      </c>
      <c r="K47467" t="s">
        <v>98</v>
      </c>
      <c r="L47467" t="s">
        <v>171</v>
      </c>
      <c r="M47467" t="s">
        <v>33</v>
      </c>
    </row>
    <row r="47468" spans="1:13" hidden="1" x14ac:dyDescent="0.3">
      <c r="A47468" t="s">
        <v>97274</v>
      </c>
      <c r="B47468" s="1">
        <v>42562.106249999997</v>
      </c>
      <c r="C47468" t="s">
        <v>97275</v>
      </c>
      <c r="D47468" t="s">
        <v>16</v>
      </c>
      <c r="E47468">
        <v>20</v>
      </c>
      <c r="F47468" t="s">
        <v>203</v>
      </c>
      <c r="G47468">
        <v>2</v>
      </c>
      <c r="H47468">
        <v>23.46</v>
      </c>
      <c r="I47468">
        <v>16.422000000000001</v>
      </c>
      <c r="J47468" t="s">
        <v>30</v>
      </c>
      <c r="K47468" t="s">
        <v>98</v>
      </c>
      <c r="L47468" t="s">
        <v>156</v>
      </c>
      <c r="M47468" t="s">
        <v>63</v>
      </c>
    </row>
    <row r="47469" spans="1:13" hidden="1" x14ac:dyDescent="0.3">
      <c r="A47469" t="s">
        <v>97276</v>
      </c>
      <c r="B47469" s="1">
        <v>42562.106249999997</v>
      </c>
      <c r="C47469" t="s">
        <v>97277</v>
      </c>
      <c r="D47469" t="s">
        <v>16</v>
      </c>
      <c r="E47469">
        <v>32</v>
      </c>
      <c r="F47469" t="s">
        <v>25</v>
      </c>
      <c r="G47469">
        <v>5</v>
      </c>
      <c r="H47469">
        <v>3000.85</v>
      </c>
      <c r="I47469">
        <v>2700.7649999999999</v>
      </c>
      <c r="J47469" t="s">
        <v>30</v>
      </c>
      <c r="K47469" t="s">
        <v>74</v>
      </c>
      <c r="L47469" t="s">
        <v>140</v>
      </c>
      <c r="M47469" t="s">
        <v>21</v>
      </c>
    </row>
    <row r="47470" spans="1:13" hidden="1" x14ac:dyDescent="0.3">
      <c r="A47470" t="s">
        <v>97278</v>
      </c>
      <c r="B47470" s="1">
        <v>42562.106944444444</v>
      </c>
      <c r="C47470" t="s">
        <v>97279</v>
      </c>
      <c r="D47470" t="s">
        <v>16</v>
      </c>
      <c r="E47470">
        <v>40</v>
      </c>
      <c r="F47470" t="s">
        <v>41</v>
      </c>
      <c r="G47470">
        <v>2</v>
      </c>
      <c r="H47470">
        <v>30.3</v>
      </c>
      <c r="I47470">
        <v>21.21</v>
      </c>
      <c r="J47470" t="s">
        <v>26</v>
      </c>
      <c r="K47470" t="s">
        <v>74</v>
      </c>
      <c r="L47470" t="s">
        <v>140</v>
      </c>
      <c r="M47470" t="s">
        <v>33</v>
      </c>
    </row>
    <row r="47471" spans="1:13" hidden="1" x14ac:dyDescent="0.3">
      <c r="A47471" t="s">
        <v>97280</v>
      </c>
      <c r="B47471" s="1">
        <v>42562.106944444444</v>
      </c>
      <c r="C47471" t="s">
        <v>97281</v>
      </c>
      <c r="D47471" t="s">
        <v>24</v>
      </c>
      <c r="E47471">
        <v>69</v>
      </c>
      <c r="F47471" t="s">
        <v>97</v>
      </c>
      <c r="G47471">
        <v>4</v>
      </c>
      <c r="H47471">
        <v>4200</v>
      </c>
      <c r="I47471">
        <v>3780</v>
      </c>
      <c r="J47471" t="s">
        <v>18</v>
      </c>
      <c r="K47471" t="s">
        <v>74</v>
      </c>
      <c r="L47471" t="s">
        <v>140</v>
      </c>
      <c r="M47471" t="s">
        <v>48</v>
      </c>
    </row>
    <row r="47472" spans="1:13" hidden="1" x14ac:dyDescent="0.3">
      <c r="A47472" t="s">
        <v>97282</v>
      </c>
      <c r="B47472" s="1">
        <v>42562.106944444444</v>
      </c>
      <c r="C47472" t="s">
        <v>97283</v>
      </c>
      <c r="D47472" t="s">
        <v>16</v>
      </c>
      <c r="E47472">
        <v>22</v>
      </c>
      <c r="F47472" t="s">
        <v>59</v>
      </c>
      <c r="G47472">
        <v>5</v>
      </c>
      <c r="H47472">
        <v>26.15</v>
      </c>
      <c r="I47472">
        <v>19.612500000000001</v>
      </c>
      <c r="J47472" t="s">
        <v>18</v>
      </c>
      <c r="K47472" t="s">
        <v>74</v>
      </c>
      <c r="L47472" t="s">
        <v>140</v>
      </c>
      <c r="M47472" t="s">
        <v>37</v>
      </c>
    </row>
    <row r="47473" spans="1:13" hidden="1" x14ac:dyDescent="0.3">
      <c r="A47473" t="s">
        <v>97284</v>
      </c>
      <c r="B47473" s="1">
        <v>42562.106944444444</v>
      </c>
      <c r="C47473" t="s">
        <v>97285</v>
      </c>
      <c r="D47473" t="s">
        <v>16</v>
      </c>
      <c r="E47473">
        <v>37</v>
      </c>
      <c r="F47473" t="s">
        <v>59</v>
      </c>
      <c r="G47473">
        <v>1</v>
      </c>
      <c r="H47473">
        <v>5.23</v>
      </c>
      <c r="I47473">
        <v>3.661</v>
      </c>
      <c r="J47473" t="s">
        <v>30</v>
      </c>
      <c r="K47473" t="s">
        <v>98</v>
      </c>
      <c r="L47473" t="s">
        <v>171</v>
      </c>
      <c r="M47473" t="s">
        <v>48</v>
      </c>
    </row>
    <row r="47474" spans="1:13" hidden="1" x14ac:dyDescent="0.3">
      <c r="A47474" t="s">
        <v>97286</v>
      </c>
      <c r="B47474" s="1">
        <v>42562.106944444444</v>
      </c>
      <c r="C47474" t="s">
        <v>97287</v>
      </c>
      <c r="D47474" t="s">
        <v>16</v>
      </c>
      <c r="E47474">
        <v>19</v>
      </c>
      <c r="F47474" t="s">
        <v>17</v>
      </c>
      <c r="G47474">
        <v>4</v>
      </c>
      <c r="H47474">
        <v>1200.32</v>
      </c>
      <c r="I47474">
        <v>1140.3040000000001</v>
      </c>
      <c r="J47474" t="s">
        <v>26</v>
      </c>
      <c r="K47474" t="s">
        <v>31</v>
      </c>
      <c r="L47474" t="s">
        <v>32</v>
      </c>
      <c r="M47474" t="s">
        <v>27</v>
      </c>
    </row>
    <row r="47475" spans="1:13" hidden="1" x14ac:dyDescent="0.3">
      <c r="A47475" t="s">
        <v>97288</v>
      </c>
      <c r="B47475" s="1">
        <v>42562.107638888891</v>
      </c>
      <c r="C47475" t="s">
        <v>97289</v>
      </c>
      <c r="D47475" t="s">
        <v>16</v>
      </c>
      <c r="E47475">
        <v>31</v>
      </c>
      <c r="F47475" t="s">
        <v>66</v>
      </c>
      <c r="G47475">
        <v>1</v>
      </c>
      <c r="H47475">
        <v>35.840000000000003</v>
      </c>
      <c r="I47475">
        <v>25.088000000000001</v>
      </c>
      <c r="J47475" t="s">
        <v>18</v>
      </c>
      <c r="K47475" t="s">
        <v>98</v>
      </c>
      <c r="L47475" t="s">
        <v>312</v>
      </c>
      <c r="M47475" t="s">
        <v>21</v>
      </c>
    </row>
    <row r="47476" spans="1:13" hidden="1" x14ac:dyDescent="0.3">
      <c r="A47476" t="s">
        <v>97290</v>
      </c>
      <c r="B47476" s="1">
        <v>42562.107638888891</v>
      </c>
      <c r="C47476" t="s">
        <v>97291</v>
      </c>
      <c r="D47476" t="s">
        <v>16</v>
      </c>
      <c r="E47476">
        <v>62</v>
      </c>
      <c r="F47476" t="s">
        <v>59</v>
      </c>
      <c r="G47476">
        <v>1</v>
      </c>
      <c r="H47476">
        <v>5.23</v>
      </c>
      <c r="I47476">
        <v>3.661</v>
      </c>
      <c r="J47476" t="s">
        <v>30</v>
      </c>
      <c r="K47476" t="s">
        <v>98</v>
      </c>
      <c r="L47476" t="s">
        <v>171</v>
      </c>
      <c r="M47476" t="s">
        <v>63</v>
      </c>
    </row>
    <row r="47477" spans="1:13" hidden="1" x14ac:dyDescent="0.3">
      <c r="A47477" t="s">
        <v>97292</v>
      </c>
      <c r="B47477" s="1">
        <v>42562.107638888891</v>
      </c>
      <c r="C47477" t="s">
        <v>97293</v>
      </c>
      <c r="D47477" t="s">
        <v>16</v>
      </c>
      <c r="E47477">
        <v>57</v>
      </c>
      <c r="F47477" t="s">
        <v>17</v>
      </c>
      <c r="G47477">
        <v>4</v>
      </c>
      <c r="H47477">
        <v>1200.32</v>
      </c>
      <c r="I47477">
        <v>1140.3040000000001</v>
      </c>
      <c r="J47477" t="s">
        <v>18</v>
      </c>
      <c r="K47477" t="s">
        <v>98</v>
      </c>
      <c r="L47477" t="s">
        <v>312</v>
      </c>
      <c r="M47477" t="s">
        <v>37</v>
      </c>
    </row>
    <row r="47478" spans="1:13" hidden="1" x14ac:dyDescent="0.3">
      <c r="A47478" t="s">
        <v>97294</v>
      </c>
      <c r="B47478" s="1">
        <v>42562.107638888891</v>
      </c>
      <c r="C47478" t="s">
        <v>97295</v>
      </c>
      <c r="D47478" t="s">
        <v>16</v>
      </c>
      <c r="E47478">
        <v>64</v>
      </c>
      <c r="F47478" t="s">
        <v>17</v>
      </c>
      <c r="G47478">
        <v>4</v>
      </c>
      <c r="H47478">
        <v>1200.32</v>
      </c>
      <c r="I47478">
        <v>1140.3040000000001</v>
      </c>
      <c r="J47478" t="s">
        <v>18</v>
      </c>
      <c r="K47478" t="s">
        <v>19</v>
      </c>
      <c r="L47478" t="s">
        <v>36</v>
      </c>
      <c r="M47478" t="s">
        <v>27</v>
      </c>
    </row>
    <row r="47479" spans="1:13" hidden="1" x14ac:dyDescent="0.3">
      <c r="A47479" t="s">
        <v>97296</v>
      </c>
      <c r="B47479" s="1">
        <v>42562.10833333333</v>
      </c>
      <c r="C47479" t="s">
        <v>97297</v>
      </c>
      <c r="D47479" t="s">
        <v>16</v>
      </c>
      <c r="E47479">
        <v>48</v>
      </c>
      <c r="F47479" t="s">
        <v>59</v>
      </c>
      <c r="G47479">
        <v>5</v>
      </c>
      <c r="H47479">
        <v>26.15</v>
      </c>
      <c r="I47479">
        <v>19.612500000000001</v>
      </c>
      <c r="J47479" t="s">
        <v>30</v>
      </c>
      <c r="K47479" t="s">
        <v>19</v>
      </c>
      <c r="L47479" t="s">
        <v>36</v>
      </c>
      <c r="M47479" t="s">
        <v>27</v>
      </c>
    </row>
    <row r="47480" spans="1:13" hidden="1" x14ac:dyDescent="0.3">
      <c r="A47480" t="s">
        <v>97298</v>
      </c>
      <c r="B47480" s="1">
        <v>42562.10833333333</v>
      </c>
      <c r="C47480" t="s">
        <v>97299</v>
      </c>
      <c r="D47480" t="s">
        <v>16</v>
      </c>
      <c r="E47480">
        <v>40</v>
      </c>
      <c r="F47480" t="s">
        <v>17</v>
      </c>
      <c r="G47480">
        <v>1</v>
      </c>
      <c r="H47480">
        <v>300.08</v>
      </c>
      <c r="I47480">
        <v>225.06</v>
      </c>
      <c r="J47480" t="s">
        <v>30</v>
      </c>
      <c r="K47480" t="s">
        <v>19</v>
      </c>
      <c r="L47480" t="s">
        <v>36</v>
      </c>
      <c r="M47480" t="s">
        <v>33</v>
      </c>
    </row>
    <row r="47481" spans="1:13" hidden="1" x14ac:dyDescent="0.3">
      <c r="A47481" t="s">
        <v>97300</v>
      </c>
      <c r="B47481" s="1">
        <v>42562.10833333333</v>
      </c>
      <c r="C47481" t="s">
        <v>97301</v>
      </c>
      <c r="D47481" t="s">
        <v>24</v>
      </c>
      <c r="E47481">
        <v>21</v>
      </c>
      <c r="F47481" t="s">
        <v>59</v>
      </c>
      <c r="G47481">
        <v>5</v>
      </c>
      <c r="H47481">
        <v>26.15</v>
      </c>
      <c r="I47481">
        <v>19.612500000000001</v>
      </c>
      <c r="J47481" t="s">
        <v>26</v>
      </c>
      <c r="K47481" t="s">
        <v>19</v>
      </c>
      <c r="L47481" t="s">
        <v>863</v>
      </c>
      <c r="M47481" t="s">
        <v>33</v>
      </c>
    </row>
    <row r="47482" spans="1:13" hidden="1" x14ac:dyDescent="0.3">
      <c r="A47482" t="s">
        <v>97302</v>
      </c>
      <c r="B47482" s="1">
        <v>42562.10833333333</v>
      </c>
      <c r="C47482" t="s">
        <v>97303</v>
      </c>
      <c r="D47482" t="s">
        <v>24</v>
      </c>
      <c r="E47482">
        <v>52</v>
      </c>
      <c r="F47482" t="s">
        <v>203</v>
      </c>
      <c r="G47482">
        <v>1</v>
      </c>
      <c r="H47482">
        <v>11.73</v>
      </c>
      <c r="I47482">
        <v>8.2110000000000003</v>
      </c>
      <c r="J47482" t="s">
        <v>30</v>
      </c>
      <c r="K47482" t="s">
        <v>19</v>
      </c>
      <c r="L47482" t="s">
        <v>67</v>
      </c>
      <c r="M47482" t="s">
        <v>37</v>
      </c>
    </row>
    <row r="47483" spans="1:13" hidden="1" x14ac:dyDescent="0.3">
      <c r="A47483" t="s">
        <v>97304</v>
      </c>
      <c r="B47483" s="1">
        <v>42562.109027777777</v>
      </c>
      <c r="C47483" t="s">
        <v>97305</v>
      </c>
      <c r="D47483" t="s">
        <v>24</v>
      </c>
      <c r="E47483">
        <v>53</v>
      </c>
      <c r="F47483" t="s">
        <v>17</v>
      </c>
      <c r="G47483">
        <v>3</v>
      </c>
      <c r="H47483">
        <v>900.24</v>
      </c>
      <c r="I47483">
        <v>675.18</v>
      </c>
      <c r="J47483" t="s">
        <v>30</v>
      </c>
      <c r="K47483" t="s">
        <v>19</v>
      </c>
      <c r="L47483" t="s">
        <v>67</v>
      </c>
      <c r="M47483" t="s">
        <v>63</v>
      </c>
    </row>
    <row r="47484" spans="1:13" hidden="1" x14ac:dyDescent="0.3">
      <c r="A47484" t="s">
        <v>97306</v>
      </c>
      <c r="B47484" s="1">
        <v>42562.109027777777</v>
      </c>
      <c r="C47484" t="s">
        <v>97307</v>
      </c>
      <c r="D47484" t="s">
        <v>16</v>
      </c>
      <c r="E47484">
        <v>59</v>
      </c>
      <c r="F47484" t="s">
        <v>17</v>
      </c>
      <c r="G47484">
        <v>2</v>
      </c>
      <c r="H47484">
        <v>600.16</v>
      </c>
      <c r="I47484">
        <v>450.12</v>
      </c>
      <c r="J47484" t="s">
        <v>26</v>
      </c>
      <c r="K47484" t="s">
        <v>74</v>
      </c>
      <c r="L47484" t="s">
        <v>140</v>
      </c>
      <c r="M47484" t="s">
        <v>21</v>
      </c>
    </row>
    <row r="47485" spans="1:13" hidden="1" x14ac:dyDescent="0.3">
      <c r="A47485" t="s">
        <v>97308</v>
      </c>
      <c r="B47485" s="1">
        <v>42562.109027777777</v>
      </c>
      <c r="C47485" t="s">
        <v>97309</v>
      </c>
      <c r="D47485" t="s">
        <v>16</v>
      </c>
      <c r="E47485">
        <v>55</v>
      </c>
      <c r="F47485" t="s">
        <v>47</v>
      </c>
      <c r="G47485">
        <v>3</v>
      </c>
      <c r="H47485">
        <v>121.98</v>
      </c>
      <c r="I47485">
        <v>91.484999999999999</v>
      </c>
      <c r="J47485" t="s">
        <v>26</v>
      </c>
      <c r="K47485" t="s">
        <v>74</v>
      </c>
      <c r="L47485" t="s">
        <v>140</v>
      </c>
      <c r="M47485" t="s">
        <v>48</v>
      </c>
    </row>
    <row r="47486" spans="1:13" hidden="1" x14ac:dyDescent="0.3">
      <c r="A47486" t="s">
        <v>97310</v>
      </c>
      <c r="B47486" s="1">
        <v>42562.109027777777</v>
      </c>
      <c r="C47486" t="s">
        <v>97311</v>
      </c>
      <c r="D47486" t="s">
        <v>24</v>
      </c>
      <c r="E47486">
        <v>60</v>
      </c>
      <c r="F47486" t="s">
        <v>47</v>
      </c>
      <c r="G47486">
        <v>5</v>
      </c>
      <c r="H47486">
        <v>203.3</v>
      </c>
      <c r="I47486">
        <v>162.63999999999999</v>
      </c>
      <c r="J47486" t="s">
        <v>18</v>
      </c>
      <c r="K47486" t="s">
        <v>74</v>
      </c>
      <c r="L47486" t="s">
        <v>140</v>
      </c>
      <c r="M47486" t="s">
        <v>63</v>
      </c>
    </row>
    <row r="47487" spans="1:13" hidden="1" x14ac:dyDescent="0.3">
      <c r="A47487" t="s">
        <v>97312</v>
      </c>
      <c r="B47487" s="1">
        <v>42562.109722222223</v>
      </c>
      <c r="C47487" t="s">
        <v>97313</v>
      </c>
      <c r="D47487" t="s">
        <v>16</v>
      </c>
      <c r="E47487">
        <v>50</v>
      </c>
      <c r="F47487" t="s">
        <v>25</v>
      </c>
      <c r="G47487">
        <v>2</v>
      </c>
      <c r="H47487">
        <v>1200.3399999999999</v>
      </c>
      <c r="I47487">
        <v>1080.306</v>
      </c>
      <c r="J47487" t="s">
        <v>30</v>
      </c>
      <c r="K47487" t="s">
        <v>74</v>
      </c>
      <c r="L47487" t="s">
        <v>140</v>
      </c>
      <c r="M47487" t="s">
        <v>63</v>
      </c>
    </row>
    <row r="47488" spans="1:13" hidden="1" x14ac:dyDescent="0.3">
      <c r="A47488" t="s">
        <v>97314</v>
      </c>
      <c r="B47488" s="1">
        <v>42562.109722222223</v>
      </c>
      <c r="C47488" t="s">
        <v>97315</v>
      </c>
      <c r="D47488" t="s">
        <v>24</v>
      </c>
      <c r="E47488">
        <v>41</v>
      </c>
      <c r="F47488" t="s">
        <v>59</v>
      </c>
      <c r="G47488">
        <v>4</v>
      </c>
      <c r="H47488">
        <v>20.92</v>
      </c>
      <c r="I47488">
        <v>15.69</v>
      </c>
      <c r="J47488" t="s">
        <v>26</v>
      </c>
      <c r="K47488" t="s">
        <v>19</v>
      </c>
      <c r="L47488" t="s">
        <v>36</v>
      </c>
      <c r="M47488" t="s">
        <v>51</v>
      </c>
    </row>
    <row r="47489" spans="1:13" hidden="1" x14ac:dyDescent="0.3">
      <c r="A47489" t="s">
        <v>97316</v>
      </c>
      <c r="B47489" s="1">
        <v>42562.109722222223</v>
      </c>
      <c r="C47489" t="s">
        <v>97317</v>
      </c>
      <c r="D47489" t="s">
        <v>24</v>
      </c>
      <c r="E47489">
        <v>22</v>
      </c>
      <c r="F47489" t="s">
        <v>59</v>
      </c>
      <c r="G47489">
        <v>3</v>
      </c>
      <c r="H47489">
        <v>15.69</v>
      </c>
      <c r="I47489">
        <v>10.983000000000001</v>
      </c>
      <c r="J47489" t="s">
        <v>18</v>
      </c>
      <c r="K47489" t="s">
        <v>19</v>
      </c>
      <c r="L47489" t="s">
        <v>36</v>
      </c>
      <c r="M47489" t="s">
        <v>51</v>
      </c>
    </row>
    <row r="47490" spans="1:13" hidden="1" x14ac:dyDescent="0.3">
      <c r="A47490" t="s">
        <v>97318</v>
      </c>
      <c r="B47490" s="1">
        <v>42562.109722222223</v>
      </c>
      <c r="C47490" t="s">
        <v>97319</v>
      </c>
      <c r="D47490" t="s">
        <v>24</v>
      </c>
      <c r="E47490">
        <v>36</v>
      </c>
      <c r="F47490" t="s">
        <v>47</v>
      </c>
      <c r="G47490">
        <v>4</v>
      </c>
      <c r="H47490">
        <v>162.63999999999999</v>
      </c>
      <c r="I47490">
        <v>130.11199999999999</v>
      </c>
      <c r="J47490" t="s">
        <v>26</v>
      </c>
      <c r="K47490" t="s">
        <v>19</v>
      </c>
      <c r="L47490" t="s">
        <v>36</v>
      </c>
      <c r="M47490" t="s">
        <v>33</v>
      </c>
    </row>
    <row r="47491" spans="1:13" hidden="1" x14ac:dyDescent="0.3">
      <c r="A47491" t="s">
        <v>97320</v>
      </c>
      <c r="B47491" s="1">
        <v>42562.109722222223</v>
      </c>
      <c r="C47491" t="s">
        <v>97321</v>
      </c>
      <c r="D47491" t="s">
        <v>16</v>
      </c>
      <c r="E47491">
        <v>18</v>
      </c>
      <c r="F47491" t="s">
        <v>59</v>
      </c>
      <c r="G47491">
        <v>5</v>
      </c>
      <c r="H47491">
        <v>26.15</v>
      </c>
      <c r="I47491">
        <v>19.612500000000001</v>
      </c>
      <c r="J47491" t="s">
        <v>30</v>
      </c>
      <c r="K47491" t="s">
        <v>19</v>
      </c>
      <c r="L47491" t="s">
        <v>36</v>
      </c>
      <c r="M47491" t="s">
        <v>37</v>
      </c>
    </row>
    <row r="47492" spans="1:13" hidden="1" x14ac:dyDescent="0.3">
      <c r="A47492" t="s">
        <v>97322</v>
      </c>
      <c r="B47492" s="1">
        <v>42562.11041666667</v>
      </c>
      <c r="C47492" t="s">
        <v>97323</v>
      </c>
      <c r="D47492" t="s">
        <v>16</v>
      </c>
      <c r="E47492">
        <v>60</v>
      </c>
      <c r="F47492" t="s">
        <v>17</v>
      </c>
      <c r="G47492">
        <v>4</v>
      </c>
      <c r="H47492">
        <v>1200.32</v>
      </c>
      <c r="I47492">
        <v>1140.3040000000001</v>
      </c>
      <c r="J47492" t="s">
        <v>30</v>
      </c>
      <c r="K47492" t="s">
        <v>19</v>
      </c>
      <c r="L47492" t="s">
        <v>36</v>
      </c>
      <c r="M47492" t="s">
        <v>21</v>
      </c>
    </row>
    <row r="47493" spans="1:13" hidden="1" x14ac:dyDescent="0.3">
      <c r="A47493" t="s">
        <v>97324</v>
      </c>
      <c r="B47493" s="1">
        <v>42562.11041666667</v>
      </c>
      <c r="C47493" t="s">
        <v>97325</v>
      </c>
      <c r="D47493" t="s">
        <v>24</v>
      </c>
      <c r="E47493">
        <v>35</v>
      </c>
      <c r="F47493" t="s">
        <v>17</v>
      </c>
      <c r="G47493">
        <v>2</v>
      </c>
      <c r="H47493">
        <v>600.16</v>
      </c>
      <c r="I47493">
        <v>450.12</v>
      </c>
      <c r="J47493" t="s">
        <v>30</v>
      </c>
      <c r="K47493" t="s">
        <v>19</v>
      </c>
      <c r="L47493" t="s">
        <v>36</v>
      </c>
      <c r="M47493" t="s">
        <v>51</v>
      </c>
    </row>
    <row r="47494" spans="1:13" hidden="1" x14ac:dyDescent="0.3">
      <c r="A47494" t="s">
        <v>97326</v>
      </c>
      <c r="B47494" s="1">
        <v>42562.11041666667</v>
      </c>
      <c r="C47494" t="s">
        <v>97327</v>
      </c>
      <c r="D47494" t="s">
        <v>24</v>
      </c>
      <c r="E47494">
        <v>55</v>
      </c>
      <c r="F47494" t="s">
        <v>47</v>
      </c>
      <c r="G47494">
        <v>2</v>
      </c>
      <c r="H47494">
        <v>81.319999999999993</v>
      </c>
      <c r="I47494">
        <v>56.923999999999999</v>
      </c>
      <c r="J47494" t="s">
        <v>26</v>
      </c>
      <c r="K47494" t="s">
        <v>98</v>
      </c>
      <c r="L47494" t="s">
        <v>312</v>
      </c>
      <c r="M47494" t="s">
        <v>21</v>
      </c>
    </row>
    <row r="47495" spans="1:13" hidden="1" x14ac:dyDescent="0.3">
      <c r="A47495" t="s">
        <v>97328</v>
      </c>
      <c r="B47495" s="1">
        <v>42562.11041666667</v>
      </c>
      <c r="C47495" t="s">
        <v>97329</v>
      </c>
      <c r="D47495" t="s">
        <v>16</v>
      </c>
      <c r="E47495">
        <v>35</v>
      </c>
      <c r="F47495" t="s">
        <v>17</v>
      </c>
      <c r="G47495">
        <v>5</v>
      </c>
      <c r="H47495">
        <v>1500.4</v>
      </c>
      <c r="I47495">
        <v>1425.38</v>
      </c>
      <c r="J47495" t="s">
        <v>30</v>
      </c>
      <c r="K47495" t="s">
        <v>31</v>
      </c>
      <c r="L47495" t="s">
        <v>71</v>
      </c>
      <c r="M47495" t="s">
        <v>21</v>
      </c>
    </row>
    <row r="47496" spans="1:13" hidden="1" x14ac:dyDescent="0.3">
      <c r="A47496" t="s">
        <v>97330</v>
      </c>
      <c r="B47496" s="1">
        <v>42562.111111111109</v>
      </c>
      <c r="C47496" t="s">
        <v>97331</v>
      </c>
      <c r="D47496" t="s">
        <v>16</v>
      </c>
      <c r="E47496">
        <v>27</v>
      </c>
      <c r="F47496" t="s">
        <v>17</v>
      </c>
      <c r="G47496">
        <v>2</v>
      </c>
      <c r="H47496">
        <v>600.16</v>
      </c>
      <c r="I47496">
        <v>450.12</v>
      </c>
      <c r="J47496" t="s">
        <v>18</v>
      </c>
      <c r="K47496" t="s">
        <v>98</v>
      </c>
      <c r="L47496" t="s">
        <v>171</v>
      </c>
      <c r="M47496" t="s">
        <v>51</v>
      </c>
    </row>
    <row r="47497" spans="1:13" hidden="1" x14ac:dyDescent="0.3">
      <c r="A47497" t="s">
        <v>97332</v>
      </c>
      <c r="B47497" s="1">
        <v>42562.111111111109</v>
      </c>
      <c r="C47497" t="s">
        <v>97333</v>
      </c>
      <c r="D47497" t="s">
        <v>24</v>
      </c>
      <c r="E47497">
        <v>44</v>
      </c>
      <c r="F47497" t="s">
        <v>25</v>
      </c>
      <c r="G47497">
        <v>2</v>
      </c>
      <c r="H47497">
        <v>1200.3399999999999</v>
      </c>
      <c r="I47497">
        <v>1080.306</v>
      </c>
      <c r="J47497" t="s">
        <v>30</v>
      </c>
      <c r="K47497" t="s">
        <v>19</v>
      </c>
      <c r="L47497" t="s">
        <v>210</v>
      </c>
      <c r="M47497" t="s">
        <v>21</v>
      </c>
    </row>
    <row r="47498" spans="1:13" hidden="1" x14ac:dyDescent="0.3">
      <c r="A47498" t="s">
        <v>97334</v>
      </c>
      <c r="B47498" s="1">
        <v>42562.111111111109</v>
      </c>
      <c r="C47498" t="s">
        <v>97335</v>
      </c>
      <c r="D47498" t="s">
        <v>16</v>
      </c>
      <c r="E47498">
        <v>21</v>
      </c>
      <c r="F47498" t="s">
        <v>25</v>
      </c>
      <c r="G47498">
        <v>3</v>
      </c>
      <c r="H47498">
        <v>1800.51</v>
      </c>
      <c r="I47498">
        <v>1620.4590000000001</v>
      </c>
      <c r="J47498" t="s">
        <v>30</v>
      </c>
      <c r="K47498" t="s">
        <v>19</v>
      </c>
      <c r="L47498" t="s">
        <v>210</v>
      </c>
      <c r="M47498" t="s">
        <v>33</v>
      </c>
    </row>
    <row r="47499" spans="1:13" hidden="1" x14ac:dyDescent="0.3">
      <c r="A47499" t="s">
        <v>97336</v>
      </c>
      <c r="B47499" s="1">
        <v>42562.111111111109</v>
      </c>
      <c r="C47499" t="s">
        <v>97337</v>
      </c>
      <c r="D47499" t="s">
        <v>16</v>
      </c>
      <c r="E47499">
        <v>25</v>
      </c>
      <c r="F47499" t="s">
        <v>203</v>
      </c>
      <c r="G47499">
        <v>3</v>
      </c>
      <c r="H47499">
        <v>35.19</v>
      </c>
      <c r="I47499">
        <v>24.632999999999999</v>
      </c>
      <c r="J47499" t="s">
        <v>26</v>
      </c>
      <c r="K47499" t="s">
        <v>19</v>
      </c>
      <c r="L47499" t="s">
        <v>67</v>
      </c>
      <c r="M47499" t="s">
        <v>51</v>
      </c>
    </row>
    <row r="47500" spans="1:13" hidden="1" x14ac:dyDescent="0.3">
      <c r="A47500" t="s">
        <v>97338</v>
      </c>
      <c r="B47500" s="1">
        <v>42562.111805555556</v>
      </c>
      <c r="C47500" t="s">
        <v>97339</v>
      </c>
      <c r="D47500" t="s">
        <v>16</v>
      </c>
      <c r="E47500">
        <v>41</v>
      </c>
      <c r="F47500" t="s">
        <v>66</v>
      </c>
      <c r="G47500">
        <v>5</v>
      </c>
      <c r="H47500">
        <v>179.2</v>
      </c>
      <c r="I47500">
        <v>143.36000000000001</v>
      </c>
      <c r="J47500" t="s">
        <v>18</v>
      </c>
      <c r="K47500" t="s">
        <v>19</v>
      </c>
      <c r="L47500" t="s">
        <v>67</v>
      </c>
      <c r="M47500" t="s">
        <v>48</v>
      </c>
    </row>
    <row r="47501" spans="1:13" hidden="1" x14ac:dyDescent="0.3">
      <c r="A47501" t="s">
        <v>97340</v>
      </c>
      <c r="B47501" s="1">
        <v>42562.111805555556</v>
      </c>
      <c r="C47501" t="s">
        <v>97341</v>
      </c>
      <c r="D47501" t="s">
        <v>16</v>
      </c>
      <c r="E47501">
        <v>21</v>
      </c>
      <c r="F47501" t="s">
        <v>47</v>
      </c>
      <c r="G47501">
        <v>4</v>
      </c>
      <c r="H47501">
        <v>162.63999999999999</v>
      </c>
      <c r="I47501">
        <v>130.11199999999999</v>
      </c>
      <c r="J47501" t="s">
        <v>26</v>
      </c>
      <c r="K47501" t="s">
        <v>31</v>
      </c>
      <c r="L47501" t="s">
        <v>32</v>
      </c>
      <c r="M47501" t="s">
        <v>21</v>
      </c>
    </row>
    <row r="47502" spans="1:13" hidden="1" x14ac:dyDescent="0.3">
      <c r="A47502" t="s">
        <v>97342</v>
      </c>
      <c r="B47502" s="1">
        <v>42562.111805555556</v>
      </c>
      <c r="C47502" t="s">
        <v>97343</v>
      </c>
      <c r="D47502" t="s">
        <v>24</v>
      </c>
      <c r="E47502">
        <v>60</v>
      </c>
      <c r="F47502" t="s">
        <v>203</v>
      </c>
      <c r="G47502">
        <v>4</v>
      </c>
      <c r="H47502">
        <v>46.92</v>
      </c>
      <c r="I47502">
        <v>35.19</v>
      </c>
      <c r="J47502" t="s">
        <v>30</v>
      </c>
      <c r="K47502" t="s">
        <v>74</v>
      </c>
      <c r="L47502" t="s">
        <v>152</v>
      </c>
      <c r="M47502" t="s">
        <v>37</v>
      </c>
    </row>
    <row r="47503" spans="1:13" hidden="1" x14ac:dyDescent="0.3">
      <c r="A47503" t="s">
        <v>97344</v>
      </c>
      <c r="B47503" s="1">
        <v>42562.111805555556</v>
      </c>
      <c r="C47503" t="s">
        <v>97345</v>
      </c>
      <c r="D47503" t="s">
        <v>16</v>
      </c>
      <c r="E47503">
        <v>59</v>
      </c>
      <c r="F47503" t="s">
        <v>17</v>
      </c>
      <c r="G47503">
        <v>2</v>
      </c>
      <c r="H47503">
        <v>600.16</v>
      </c>
      <c r="I47503">
        <v>450.12</v>
      </c>
      <c r="J47503" t="s">
        <v>18</v>
      </c>
      <c r="K47503" t="s">
        <v>31</v>
      </c>
      <c r="L47503" t="s">
        <v>32</v>
      </c>
      <c r="M47503" t="s">
        <v>27</v>
      </c>
    </row>
    <row r="47504" spans="1:13" hidden="1" x14ac:dyDescent="0.3">
      <c r="A47504" t="s">
        <v>97346</v>
      </c>
      <c r="B47504" s="1">
        <v>42562.111805555556</v>
      </c>
      <c r="C47504" t="s">
        <v>97347</v>
      </c>
      <c r="D47504" t="s">
        <v>16</v>
      </c>
      <c r="E47504">
        <v>23</v>
      </c>
      <c r="F47504" t="s">
        <v>47</v>
      </c>
      <c r="G47504">
        <v>4</v>
      </c>
      <c r="H47504">
        <v>162.63999999999999</v>
      </c>
      <c r="I47504">
        <v>130.11199999999999</v>
      </c>
      <c r="J47504" t="s">
        <v>18</v>
      </c>
      <c r="K47504" t="s">
        <v>31</v>
      </c>
      <c r="L47504" t="s">
        <v>32</v>
      </c>
      <c r="M47504" t="s">
        <v>63</v>
      </c>
    </row>
    <row r="47505" spans="1:13" hidden="1" x14ac:dyDescent="0.3">
      <c r="A47505" t="s">
        <v>97348</v>
      </c>
      <c r="B47505" s="1">
        <v>42562.112500000003</v>
      </c>
      <c r="C47505" t="s">
        <v>97349</v>
      </c>
      <c r="D47505" t="s">
        <v>16</v>
      </c>
      <c r="E47505">
        <v>60</v>
      </c>
      <c r="F47505" t="s">
        <v>59</v>
      </c>
      <c r="G47505">
        <v>4</v>
      </c>
      <c r="H47505">
        <v>20.92</v>
      </c>
      <c r="I47505">
        <v>15.69</v>
      </c>
      <c r="J47505" t="s">
        <v>30</v>
      </c>
      <c r="K47505" t="s">
        <v>31</v>
      </c>
      <c r="L47505" t="s">
        <v>32</v>
      </c>
      <c r="M47505" t="s">
        <v>48</v>
      </c>
    </row>
    <row r="47506" spans="1:13" hidden="1" x14ac:dyDescent="0.3">
      <c r="A47506" t="s">
        <v>97350</v>
      </c>
      <c r="B47506" s="1">
        <v>42562.112500000003</v>
      </c>
      <c r="C47506" t="s">
        <v>97351</v>
      </c>
      <c r="D47506" t="s">
        <v>24</v>
      </c>
      <c r="E47506">
        <v>49</v>
      </c>
      <c r="F47506" t="s">
        <v>41</v>
      </c>
      <c r="G47506">
        <v>5</v>
      </c>
      <c r="H47506">
        <v>75.75</v>
      </c>
      <c r="I47506">
        <v>56.8125</v>
      </c>
      <c r="J47506" t="s">
        <v>26</v>
      </c>
      <c r="K47506" t="s">
        <v>31</v>
      </c>
      <c r="L47506" t="s">
        <v>32</v>
      </c>
      <c r="M47506" t="s">
        <v>48</v>
      </c>
    </row>
    <row r="47507" spans="1:13" hidden="1" x14ac:dyDescent="0.3">
      <c r="A47507" t="s">
        <v>97352</v>
      </c>
      <c r="B47507" s="1">
        <v>42562.112500000003</v>
      </c>
      <c r="C47507" t="s">
        <v>97353</v>
      </c>
      <c r="D47507" t="s">
        <v>24</v>
      </c>
      <c r="E47507">
        <v>23</v>
      </c>
      <c r="F47507" t="s">
        <v>17</v>
      </c>
      <c r="G47507">
        <v>2</v>
      </c>
      <c r="H47507">
        <v>600.16</v>
      </c>
      <c r="I47507">
        <v>450.12</v>
      </c>
      <c r="J47507" t="s">
        <v>26</v>
      </c>
      <c r="K47507" t="s">
        <v>74</v>
      </c>
      <c r="L47507" t="s">
        <v>80</v>
      </c>
      <c r="M47507" t="s">
        <v>21</v>
      </c>
    </row>
    <row r="47508" spans="1:13" hidden="1" x14ac:dyDescent="0.3">
      <c r="A47508" t="s">
        <v>97354</v>
      </c>
      <c r="B47508" s="1">
        <v>42562.112500000003</v>
      </c>
      <c r="C47508" t="s">
        <v>97355</v>
      </c>
      <c r="D47508" t="s">
        <v>16</v>
      </c>
      <c r="E47508">
        <v>45</v>
      </c>
      <c r="F47508" t="s">
        <v>17</v>
      </c>
      <c r="G47508">
        <v>5</v>
      </c>
      <c r="H47508">
        <v>1500.4</v>
      </c>
      <c r="I47508">
        <v>1425.38</v>
      </c>
      <c r="J47508" t="s">
        <v>30</v>
      </c>
      <c r="K47508" t="s">
        <v>74</v>
      </c>
      <c r="L47508" t="s">
        <v>80</v>
      </c>
      <c r="M47508" t="s">
        <v>63</v>
      </c>
    </row>
    <row r="47509" spans="1:13" hidden="1" x14ac:dyDescent="0.3">
      <c r="A47509" t="s">
        <v>97356</v>
      </c>
      <c r="B47509" s="1">
        <v>42562.113194444442</v>
      </c>
      <c r="C47509" t="s">
        <v>97357</v>
      </c>
      <c r="D47509" t="s">
        <v>24</v>
      </c>
      <c r="E47509">
        <v>68</v>
      </c>
      <c r="F47509" t="s">
        <v>203</v>
      </c>
      <c r="G47509">
        <v>4</v>
      </c>
      <c r="H47509">
        <v>46.92</v>
      </c>
      <c r="I47509">
        <v>35.19</v>
      </c>
      <c r="J47509" t="s">
        <v>18</v>
      </c>
      <c r="K47509" t="s">
        <v>74</v>
      </c>
      <c r="L47509" t="s">
        <v>80</v>
      </c>
      <c r="M47509" t="s">
        <v>48</v>
      </c>
    </row>
    <row r="47510" spans="1:13" hidden="1" x14ac:dyDescent="0.3">
      <c r="A47510" t="s">
        <v>97358</v>
      </c>
      <c r="B47510" s="1">
        <v>42562.113194444442</v>
      </c>
      <c r="C47510" t="s">
        <v>97359</v>
      </c>
      <c r="D47510" t="s">
        <v>24</v>
      </c>
      <c r="E47510">
        <v>59</v>
      </c>
      <c r="F47510" t="s">
        <v>41</v>
      </c>
      <c r="G47510">
        <v>4</v>
      </c>
      <c r="H47510">
        <v>60.6</v>
      </c>
      <c r="I47510">
        <v>45.45</v>
      </c>
      <c r="J47510" t="s">
        <v>30</v>
      </c>
      <c r="K47510" t="s">
        <v>31</v>
      </c>
      <c r="L47510" t="s">
        <v>32</v>
      </c>
      <c r="M47510" t="s">
        <v>33</v>
      </c>
    </row>
    <row r="47511" spans="1:13" hidden="1" x14ac:dyDescent="0.3">
      <c r="A47511" t="s">
        <v>97360</v>
      </c>
      <c r="B47511" s="1">
        <v>42562.113194444442</v>
      </c>
      <c r="C47511" t="s">
        <v>97361</v>
      </c>
      <c r="D47511" t="s">
        <v>16</v>
      </c>
      <c r="E47511">
        <v>55</v>
      </c>
      <c r="F47511" t="s">
        <v>17</v>
      </c>
      <c r="G47511">
        <v>2</v>
      </c>
      <c r="H47511">
        <v>600.16</v>
      </c>
      <c r="I47511">
        <v>450.12</v>
      </c>
      <c r="J47511" t="s">
        <v>26</v>
      </c>
      <c r="K47511" t="s">
        <v>74</v>
      </c>
      <c r="L47511" t="s">
        <v>75</v>
      </c>
      <c r="M47511" t="s">
        <v>21</v>
      </c>
    </row>
    <row r="47512" spans="1:13" hidden="1" x14ac:dyDescent="0.3">
      <c r="A47512" t="s">
        <v>97362</v>
      </c>
      <c r="B47512" s="1">
        <v>42562.113194444442</v>
      </c>
      <c r="C47512" t="s">
        <v>97363</v>
      </c>
      <c r="D47512" t="s">
        <v>24</v>
      </c>
      <c r="E47512">
        <v>35</v>
      </c>
      <c r="F47512" t="s">
        <v>17</v>
      </c>
      <c r="G47512">
        <v>2</v>
      </c>
      <c r="H47512">
        <v>600.16</v>
      </c>
      <c r="I47512">
        <v>450.12</v>
      </c>
      <c r="J47512" t="s">
        <v>18</v>
      </c>
      <c r="K47512" t="s">
        <v>74</v>
      </c>
      <c r="L47512" t="s">
        <v>75</v>
      </c>
      <c r="M47512" t="s">
        <v>48</v>
      </c>
    </row>
    <row r="47513" spans="1:13" hidden="1" x14ac:dyDescent="0.3">
      <c r="A47513" t="s">
        <v>97364</v>
      </c>
      <c r="B47513" s="1">
        <v>42562.113888888889</v>
      </c>
      <c r="C47513" t="s">
        <v>97365</v>
      </c>
      <c r="D47513" t="s">
        <v>24</v>
      </c>
      <c r="E47513">
        <v>37</v>
      </c>
      <c r="F47513" t="s">
        <v>25</v>
      </c>
      <c r="G47513">
        <v>4</v>
      </c>
      <c r="H47513">
        <v>2400.6799999999998</v>
      </c>
      <c r="I47513">
        <v>2280.6460000000002</v>
      </c>
      <c r="J47513" t="s">
        <v>18</v>
      </c>
      <c r="K47513" t="s">
        <v>19</v>
      </c>
      <c r="L47513" t="s">
        <v>863</v>
      </c>
      <c r="M47513" t="s">
        <v>51</v>
      </c>
    </row>
    <row r="47514" spans="1:13" hidden="1" x14ac:dyDescent="0.3">
      <c r="A47514" t="s">
        <v>97366</v>
      </c>
      <c r="B47514" s="1">
        <v>42562.113888888889</v>
      </c>
      <c r="C47514" t="s">
        <v>97367</v>
      </c>
      <c r="D47514" t="s">
        <v>16</v>
      </c>
      <c r="E47514">
        <v>51</v>
      </c>
      <c r="F47514" t="s">
        <v>25</v>
      </c>
      <c r="G47514">
        <v>1</v>
      </c>
      <c r="H47514">
        <v>600.16999999999996</v>
      </c>
      <c r="I47514">
        <v>450.1275</v>
      </c>
      <c r="J47514" t="s">
        <v>30</v>
      </c>
      <c r="K47514" t="s">
        <v>19</v>
      </c>
      <c r="L47514" t="s">
        <v>863</v>
      </c>
      <c r="M47514" t="s">
        <v>51</v>
      </c>
    </row>
    <row r="47515" spans="1:13" hidden="1" x14ac:dyDescent="0.3">
      <c r="A47515" t="s">
        <v>97368</v>
      </c>
      <c r="B47515" s="1">
        <v>42562.113888888889</v>
      </c>
      <c r="C47515" t="s">
        <v>97369</v>
      </c>
      <c r="D47515" t="s">
        <v>16</v>
      </c>
      <c r="E47515">
        <v>38</v>
      </c>
      <c r="F47515" t="s">
        <v>17</v>
      </c>
      <c r="G47515">
        <v>4</v>
      </c>
      <c r="H47515">
        <v>1200.32</v>
      </c>
      <c r="I47515">
        <v>1140.3040000000001</v>
      </c>
      <c r="J47515" t="s">
        <v>30</v>
      </c>
      <c r="K47515" t="s">
        <v>74</v>
      </c>
      <c r="L47515" t="s">
        <v>75</v>
      </c>
      <c r="M47515" t="s">
        <v>51</v>
      </c>
    </row>
    <row r="47516" spans="1:13" hidden="1" x14ac:dyDescent="0.3">
      <c r="A47516" t="s">
        <v>97370</v>
      </c>
      <c r="B47516" s="1">
        <v>42562.113888888889</v>
      </c>
      <c r="C47516" t="s">
        <v>97371</v>
      </c>
      <c r="D47516" t="s">
        <v>24</v>
      </c>
      <c r="E47516">
        <v>40</v>
      </c>
      <c r="F47516" t="s">
        <v>59</v>
      </c>
      <c r="G47516">
        <v>2</v>
      </c>
      <c r="H47516">
        <v>10.46</v>
      </c>
      <c r="I47516">
        <v>7.3220000000000001</v>
      </c>
      <c r="J47516" t="s">
        <v>30</v>
      </c>
      <c r="K47516" t="s">
        <v>74</v>
      </c>
      <c r="L47516" t="s">
        <v>75</v>
      </c>
      <c r="M47516" t="s">
        <v>51</v>
      </c>
    </row>
    <row r="47517" spans="1:13" hidden="1" x14ac:dyDescent="0.3">
      <c r="A47517" t="s">
        <v>97372</v>
      </c>
      <c r="B47517" s="1">
        <v>42562.114583333336</v>
      </c>
      <c r="C47517" t="s">
        <v>97373</v>
      </c>
      <c r="D47517" t="s">
        <v>24</v>
      </c>
      <c r="E47517">
        <v>41</v>
      </c>
      <c r="F47517" t="s">
        <v>25</v>
      </c>
      <c r="G47517">
        <v>1</v>
      </c>
      <c r="H47517">
        <v>600.16999999999996</v>
      </c>
      <c r="I47517">
        <v>450.1275</v>
      </c>
      <c r="J47517" t="s">
        <v>30</v>
      </c>
      <c r="K47517" t="s">
        <v>74</v>
      </c>
      <c r="L47517" t="s">
        <v>75</v>
      </c>
      <c r="M47517" t="s">
        <v>21</v>
      </c>
    </row>
    <row r="47518" spans="1:13" hidden="1" x14ac:dyDescent="0.3">
      <c r="A47518" t="s">
        <v>97374</v>
      </c>
      <c r="B47518" s="1">
        <v>42562.114583333336</v>
      </c>
      <c r="C47518" t="s">
        <v>97375</v>
      </c>
      <c r="D47518" t="s">
        <v>24</v>
      </c>
      <c r="E47518">
        <v>25</v>
      </c>
      <c r="F47518" t="s">
        <v>59</v>
      </c>
      <c r="G47518">
        <v>3</v>
      </c>
      <c r="H47518">
        <v>15.69</v>
      </c>
      <c r="I47518">
        <v>10.983000000000001</v>
      </c>
      <c r="J47518" t="s">
        <v>26</v>
      </c>
      <c r="K47518" t="s">
        <v>74</v>
      </c>
      <c r="L47518" t="s">
        <v>75</v>
      </c>
      <c r="M47518" t="s">
        <v>63</v>
      </c>
    </row>
    <row r="47519" spans="1:13" hidden="1" x14ac:dyDescent="0.3">
      <c r="A47519" t="s">
        <v>97376</v>
      </c>
      <c r="B47519" s="1">
        <v>42562.114583333336</v>
      </c>
      <c r="C47519" t="s">
        <v>97377</v>
      </c>
      <c r="D47519" t="s">
        <v>16</v>
      </c>
      <c r="E47519">
        <v>60</v>
      </c>
      <c r="F47519" t="s">
        <v>25</v>
      </c>
      <c r="G47519">
        <v>4</v>
      </c>
      <c r="H47519">
        <v>2400.6799999999998</v>
      </c>
      <c r="I47519">
        <v>2280.6460000000002</v>
      </c>
      <c r="J47519" t="s">
        <v>26</v>
      </c>
      <c r="K47519" t="s">
        <v>19</v>
      </c>
      <c r="L47519" t="s">
        <v>67</v>
      </c>
      <c r="M47519" t="s">
        <v>63</v>
      </c>
    </row>
    <row r="47520" spans="1:13" hidden="1" x14ac:dyDescent="0.3">
      <c r="A47520" t="s">
        <v>97378</v>
      </c>
      <c r="B47520" s="1">
        <v>42562.114583333336</v>
      </c>
      <c r="C47520" t="s">
        <v>97379</v>
      </c>
      <c r="D47520" t="s">
        <v>16</v>
      </c>
      <c r="E47520">
        <v>34</v>
      </c>
      <c r="F47520" t="s">
        <v>203</v>
      </c>
      <c r="G47520">
        <v>3</v>
      </c>
      <c r="H47520">
        <v>35.19</v>
      </c>
      <c r="I47520">
        <v>24.632999999999999</v>
      </c>
      <c r="J47520" t="s">
        <v>30</v>
      </c>
      <c r="K47520" t="s">
        <v>19</v>
      </c>
      <c r="L47520" t="s">
        <v>67</v>
      </c>
      <c r="M47520" t="s">
        <v>27</v>
      </c>
    </row>
    <row r="47521" spans="1:13" hidden="1" x14ac:dyDescent="0.3">
      <c r="A47521" t="s">
        <v>97380</v>
      </c>
      <c r="B47521" s="1">
        <v>42562.114583333336</v>
      </c>
      <c r="C47521" t="s">
        <v>97381</v>
      </c>
      <c r="D47521" t="s">
        <v>16</v>
      </c>
      <c r="E47521">
        <v>38</v>
      </c>
      <c r="F47521" t="s">
        <v>66</v>
      </c>
      <c r="G47521">
        <v>1</v>
      </c>
      <c r="H47521">
        <v>35.840000000000003</v>
      </c>
      <c r="I47521">
        <v>25.088000000000001</v>
      </c>
      <c r="J47521" t="s">
        <v>30</v>
      </c>
      <c r="K47521" t="s">
        <v>98</v>
      </c>
      <c r="L47521" t="s">
        <v>171</v>
      </c>
      <c r="M47521" t="s">
        <v>63</v>
      </c>
    </row>
    <row r="47522" spans="1:13" hidden="1" x14ac:dyDescent="0.3">
      <c r="A47522" t="s">
        <v>97382</v>
      </c>
      <c r="B47522" s="1">
        <v>42562.115277777775</v>
      </c>
      <c r="C47522" t="s">
        <v>97383</v>
      </c>
      <c r="D47522" t="s">
        <v>24</v>
      </c>
      <c r="E47522">
        <v>43</v>
      </c>
      <c r="F47522" t="s">
        <v>59</v>
      </c>
      <c r="G47522">
        <v>4</v>
      </c>
      <c r="H47522">
        <v>20.92</v>
      </c>
      <c r="I47522">
        <v>15.69</v>
      </c>
      <c r="J47522" t="s">
        <v>18</v>
      </c>
      <c r="K47522" t="s">
        <v>74</v>
      </c>
      <c r="L47522" t="s">
        <v>75</v>
      </c>
      <c r="M47522" t="s">
        <v>21</v>
      </c>
    </row>
    <row r="47523" spans="1:13" hidden="1" x14ac:dyDescent="0.3">
      <c r="A47523" t="s">
        <v>97384</v>
      </c>
      <c r="B47523" s="1">
        <v>42562.115277777775</v>
      </c>
      <c r="C47523" t="s">
        <v>97385</v>
      </c>
      <c r="D47523" t="s">
        <v>24</v>
      </c>
      <c r="E47523">
        <v>52</v>
      </c>
      <c r="F47523" t="s">
        <v>17</v>
      </c>
      <c r="G47523">
        <v>5</v>
      </c>
      <c r="H47523">
        <v>1500.4</v>
      </c>
      <c r="I47523">
        <v>1425.38</v>
      </c>
      <c r="J47523" t="s">
        <v>30</v>
      </c>
      <c r="K47523" t="s">
        <v>74</v>
      </c>
      <c r="L47523" t="s">
        <v>75</v>
      </c>
      <c r="M47523" t="s">
        <v>63</v>
      </c>
    </row>
    <row r="47524" spans="1:13" hidden="1" x14ac:dyDescent="0.3">
      <c r="A47524" t="s">
        <v>97386</v>
      </c>
      <c r="B47524" s="1">
        <v>42562.115277777775</v>
      </c>
      <c r="C47524" t="s">
        <v>97387</v>
      </c>
      <c r="D47524" t="s">
        <v>16</v>
      </c>
      <c r="E47524">
        <v>66</v>
      </c>
      <c r="F47524" t="s">
        <v>47</v>
      </c>
      <c r="G47524">
        <v>2</v>
      </c>
      <c r="H47524">
        <v>81.319999999999993</v>
      </c>
      <c r="I47524">
        <v>56.923999999999999</v>
      </c>
      <c r="J47524" t="s">
        <v>18</v>
      </c>
      <c r="K47524" t="s">
        <v>98</v>
      </c>
      <c r="L47524" t="s">
        <v>171</v>
      </c>
      <c r="M47524" t="s">
        <v>51</v>
      </c>
    </row>
    <row r="47525" spans="1:13" hidden="1" x14ac:dyDescent="0.3">
      <c r="A47525" t="s">
        <v>97388</v>
      </c>
      <c r="B47525" s="1">
        <v>42562.115277777775</v>
      </c>
      <c r="C47525" t="s">
        <v>97389</v>
      </c>
      <c r="D47525" t="s">
        <v>16</v>
      </c>
      <c r="E47525">
        <v>50</v>
      </c>
      <c r="F47525" t="s">
        <v>17</v>
      </c>
      <c r="G47525">
        <v>1</v>
      </c>
      <c r="H47525">
        <v>300.08</v>
      </c>
      <c r="I47525">
        <v>225.06</v>
      </c>
      <c r="J47525" t="s">
        <v>30</v>
      </c>
      <c r="K47525" t="s">
        <v>98</v>
      </c>
      <c r="L47525" t="s">
        <v>171</v>
      </c>
      <c r="M47525" t="s">
        <v>51</v>
      </c>
    </row>
    <row r="47526" spans="1:13" hidden="1" x14ac:dyDescent="0.3">
      <c r="A47526" t="s">
        <v>97390</v>
      </c>
      <c r="B47526" s="1">
        <v>42562.115972222222</v>
      </c>
      <c r="C47526" t="s">
        <v>97391</v>
      </c>
      <c r="D47526" t="s">
        <v>16</v>
      </c>
      <c r="E47526">
        <v>47</v>
      </c>
      <c r="F47526" t="s">
        <v>59</v>
      </c>
      <c r="G47526">
        <v>2</v>
      </c>
      <c r="H47526">
        <v>10.46</v>
      </c>
      <c r="I47526">
        <v>7.3220000000000001</v>
      </c>
      <c r="J47526" t="s">
        <v>18</v>
      </c>
      <c r="K47526" t="s">
        <v>19</v>
      </c>
      <c r="L47526" t="s">
        <v>36</v>
      </c>
      <c r="M47526" t="s">
        <v>63</v>
      </c>
    </row>
    <row r="47527" spans="1:13" hidden="1" x14ac:dyDescent="0.3">
      <c r="A47527" t="s">
        <v>97392</v>
      </c>
      <c r="B47527" s="1">
        <v>42562.115972222222</v>
      </c>
      <c r="C47527" t="s">
        <v>97393</v>
      </c>
      <c r="D47527" t="s">
        <v>16</v>
      </c>
      <c r="E47527">
        <v>21</v>
      </c>
      <c r="F47527" t="s">
        <v>25</v>
      </c>
      <c r="G47527">
        <v>2</v>
      </c>
      <c r="H47527">
        <v>1200.3399999999999</v>
      </c>
      <c r="I47527">
        <v>1080.306</v>
      </c>
      <c r="J47527" t="s">
        <v>30</v>
      </c>
      <c r="K47527" t="s">
        <v>19</v>
      </c>
      <c r="L47527" t="s">
        <v>36</v>
      </c>
      <c r="M47527" t="s">
        <v>27</v>
      </c>
    </row>
    <row r="47528" spans="1:13" hidden="1" x14ac:dyDescent="0.3">
      <c r="A47528" t="s">
        <v>97394</v>
      </c>
      <c r="B47528" s="1">
        <v>42562.115972222222</v>
      </c>
      <c r="C47528" t="s">
        <v>97395</v>
      </c>
      <c r="D47528" t="s">
        <v>16</v>
      </c>
      <c r="E47528">
        <v>28</v>
      </c>
      <c r="F47528" t="s">
        <v>59</v>
      </c>
      <c r="G47528">
        <v>3</v>
      </c>
      <c r="H47528">
        <v>15.69</v>
      </c>
      <c r="I47528">
        <v>10.983000000000001</v>
      </c>
      <c r="J47528" t="s">
        <v>30</v>
      </c>
      <c r="K47528" t="s">
        <v>74</v>
      </c>
      <c r="L47528" t="s">
        <v>140</v>
      </c>
      <c r="M47528" t="s">
        <v>27</v>
      </c>
    </row>
    <row r="47529" spans="1:13" hidden="1" x14ac:dyDescent="0.3">
      <c r="A47529" t="s">
        <v>97396</v>
      </c>
      <c r="B47529" s="1">
        <v>42562.115972222222</v>
      </c>
      <c r="C47529" t="s">
        <v>97397</v>
      </c>
      <c r="D47529" t="s">
        <v>16</v>
      </c>
      <c r="E47529">
        <v>40</v>
      </c>
      <c r="F47529" t="s">
        <v>17</v>
      </c>
      <c r="G47529">
        <v>2</v>
      </c>
      <c r="H47529">
        <v>600.16</v>
      </c>
      <c r="I47529">
        <v>450.12</v>
      </c>
      <c r="J47529" t="s">
        <v>18</v>
      </c>
      <c r="K47529" t="s">
        <v>74</v>
      </c>
      <c r="L47529" t="s">
        <v>140</v>
      </c>
      <c r="M47529" t="s">
        <v>37</v>
      </c>
    </row>
    <row r="47530" spans="1:13" hidden="1" x14ac:dyDescent="0.3">
      <c r="A47530" t="s">
        <v>97398</v>
      </c>
      <c r="B47530" s="1">
        <v>42562.116666666669</v>
      </c>
      <c r="C47530" t="s">
        <v>97399</v>
      </c>
      <c r="D47530" t="s">
        <v>16</v>
      </c>
      <c r="E47530">
        <v>39</v>
      </c>
      <c r="F47530" t="s">
        <v>47</v>
      </c>
      <c r="G47530">
        <v>2</v>
      </c>
      <c r="H47530">
        <v>81.319999999999993</v>
      </c>
      <c r="I47530">
        <v>56.923999999999999</v>
      </c>
      <c r="J47530" t="s">
        <v>18</v>
      </c>
      <c r="K47530" t="s">
        <v>98</v>
      </c>
      <c r="L47530" t="s">
        <v>501</v>
      </c>
      <c r="M47530" t="s">
        <v>37</v>
      </c>
    </row>
    <row r="47531" spans="1:13" hidden="1" x14ac:dyDescent="0.3">
      <c r="A47531" t="s">
        <v>97400</v>
      </c>
      <c r="B47531" s="1">
        <v>42562.116666666669</v>
      </c>
      <c r="C47531" t="s">
        <v>97401</v>
      </c>
      <c r="D47531" t="s">
        <v>24</v>
      </c>
      <c r="E47531">
        <v>22</v>
      </c>
      <c r="F47531" t="s">
        <v>17</v>
      </c>
      <c r="G47531">
        <v>2</v>
      </c>
      <c r="H47531">
        <v>600.16</v>
      </c>
      <c r="I47531">
        <v>450.12</v>
      </c>
      <c r="J47531" t="s">
        <v>18</v>
      </c>
      <c r="K47531" t="s">
        <v>98</v>
      </c>
      <c r="L47531" t="s">
        <v>501</v>
      </c>
      <c r="M47531" t="s">
        <v>63</v>
      </c>
    </row>
    <row r="47532" spans="1:13" hidden="1" x14ac:dyDescent="0.3">
      <c r="A47532" t="s">
        <v>97402</v>
      </c>
      <c r="B47532" s="1">
        <v>42562.116666666669</v>
      </c>
      <c r="C47532" t="s">
        <v>97403</v>
      </c>
      <c r="D47532" t="s">
        <v>16</v>
      </c>
      <c r="E47532">
        <v>27</v>
      </c>
      <c r="F47532" t="s">
        <v>47</v>
      </c>
      <c r="G47532">
        <v>5</v>
      </c>
      <c r="H47532">
        <v>203.3</v>
      </c>
      <c r="I47532">
        <v>162.63999999999999</v>
      </c>
      <c r="J47532" t="s">
        <v>30</v>
      </c>
      <c r="K47532" t="s">
        <v>98</v>
      </c>
      <c r="L47532" t="s">
        <v>171</v>
      </c>
      <c r="M47532" t="s">
        <v>51</v>
      </c>
    </row>
    <row r="47533" spans="1:13" hidden="1" x14ac:dyDescent="0.3">
      <c r="A47533" t="s">
        <v>97404</v>
      </c>
      <c r="B47533" s="1">
        <v>42562.116666666669</v>
      </c>
      <c r="C47533" t="s">
        <v>97405</v>
      </c>
      <c r="D47533" t="s">
        <v>16</v>
      </c>
      <c r="E47533">
        <v>43</v>
      </c>
      <c r="F47533" t="s">
        <v>17</v>
      </c>
      <c r="G47533">
        <v>2</v>
      </c>
      <c r="H47533">
        <v>600.16</v>
      </c>
      <c r="I47533">
        <v>450.12</v>
      </c>
      <c r="J47533" t="s">
        <v>18</v>
      </c>
      <c r="K47533" t="s">
        <v>98</v>
      </c>
      <c r="L47533" t="s">
        <v>501</v>
      </c>
      <c r="M47533" t="s">
        <v>37</v>
      </c>
    </row>
    <row r="47534" spans="1:13" hidden="1" x14ac:dyDescent="0.3">
      <c r="A47534" t="s">
        <v>97406</v>
      </c>
      <c r="B47534" s="1">
        <v>42562.116666666669</v>
      </c>
      <c r="C47534" t="s">
        <v>97407</v>
      </c>
      <c r="D47534" t="s">
        <v>16</v>
      </c>
      <c r="E47534">
        <v>47</v>
      </c>
      <c r="F47534" t="s">
        <v>17</v>
      </c>
      <c r="G47534">
        <v>3</v>
      </c>
      <c r="H47534">
        <v>900.24</v>
      </c>
      <c r="I47534">
        <v>675.18</v>
      </c>
      <c r="J47534" t="s">
        <v>18</v>
      </c>
      <c r="K47534" t="s">
        <v>98</v>
      </c>
      <c r="L47534" t="s">
        <v>501</v>
      </c>
      <c r="M47534" t="s">
        <v>27</v>
      </c>
    </row>
    <row r="47535" spans="1:13" hidden="1" x14ac:dyDescent="0.3">
      <c r="A47535" t="s">
        <v>97408</v>
      </c>
      <c r="B47535" s="1">
        <v>42562.117361111108</v>
      </c>
      <c r="C47535" t="s">
        <v>97409</v>
      </c>
      <c r="D47535" t="s">
        <v>24</v>
      </c>
      <c r="E47535">
        <v>19</v>
      </c>
      <c r="F47535" t="s">
        <v>17</v>
      </c>
      <c r="G47535">
        <v>4</v>
      </c>
      <c r="H47535">
        <v>1200.32</v>
      </c>
      <c r="I47535">
        <v>1140.3040000000001</v>
      </c>
      <c r="J47535" t="s">
        <v>18</v>
      </c>
      <c r="K47535" t="s">
        <v>98</v>
      </c>
      <c r="L47535" t="s">
        <v>501</v>
      </c>
      <c r="M47535" t="s">
        <v>51</v>
      </c>
    </row>
    <row r="47536" spans="1:13" hidden="1" x14ac:dyDescent="0.3">
      <c r="A47536" t="s">
        <v>97410</v>
      </c>
      <c r="B47536" s="1">
        <v>42562.117361111108</v>
      </c>
      <c r="C47536" t="s">
        <v>97411</v>
      </c>
      <c r="D47536" t="s">
        <v>16</v>
      </c>
      <c r="E47536">
        <v>33</v>
      </c>
      <c r="F47536" t="s">
        <v>17</v>
      </c>
      <c r="G47536">
        <v>1</v>
      </c>
      <c r="H47536">
        <v>300.08</v>
      </c>
      <c r="I47536">
        <v>225.06</v>
      </c>
      <c r="J47536" t="s">
        <v>18</v>
      </c>
      <c r="K47536" t="s">
        <v>98</v>
      </c>
      <c r="L47536" t="s">
        <v>501</v>
      </c>
      <c r="M47536" t="s">
        <v>33</v>
      </c>
    </row>
    <row r="47537" spans="1:13" hidden="1" x14ac:dyDescent="0.3">
      <c r="A47537" t="s">
        <v>97412</v>
      </c>
      <c r="B47537" s="1">
        <v>42562.117361111108</v>
      </c>
      <c r="C47537" t="s">
        <v>97413</v>
      </c>
      <c r="D47537" t="s">
        <v>16</v>
      </c>
      <c r="E47537">
        <v>32</v>
      </c>
      <c r="F47537" t="s">
        <v>47</v>
      </c>
      <c r="G47537">
        <v>2</v>
      </c>
      <c r="H47537">
        <v>81.319999999999993</v>
      </c>
      <c r="I47537">
        <v>56.923999999999999</v>
      </c>
      <c r="J47537" t="s">
        <v>26</v>
      </c>
      <c r="K47537" t="s">
        <v>98</v>
      </c>
      <c r="L47537" t="s">
        <v>156</v>
      </c>
      <c r="M47537" t="s">
        <v>33</v>
      </c>
    </row>
    <row r="47538" spans="1:13" hidden="1" x14ac:dyDescent="0.3">
      <c r="A47538" t="s">
        <v>97414</v>
      </c>
      <c r="B47538" s="1">
        <v>42562.117361111108</v>
      </c>
      <c r="C47538" t="s">
        <v>97415</v>
      </c>
      <c r="D47538" t="s">
        <v>16</v>
      </c>
      <c r="E47538">
        <v>63</v>
      </c>
      <c r="F47538" t="s">
        <v>47</v>
      </c>
      <c r="G47538">
        <v>4</v>
      </c>
      <c r="H47538">
        <v>162.63999999999999</v>
      </c>
      <c r="I47538">
        <v>130.11199999999999</v>
      </c>
      <c r="J47538" t="s">
        <v>18</v>
      </c>
      <c r="K47538" t="s">
        <v>19</v>
      </c>
      <c r="L47538" t="s">
        <v>210</v>
      </c>
      <c r="M47538" t="s">
        <v>21</v>
      </c>
    </row>
    <row r="47539" spans="1:13" hidden="1" x14ac:dyDescent="0.3">
      <c r="A47539" t="s">
        <v>97416</v>
      </c>
      <c r="B47539" s="1">
        <v>42562.118055555555</v>
      </c>
      <c r="C47539" t="s">
        <v>97417</v>
      </c>
      <c r="D47539" t="s">
        <v>24</v>
      </c>
      <c r="E47539">
        <v>64</v>
      </c>
      <c r="F47539" t="s">
        <v>17</v>
      </c>
      <c r="G47539">
        <v>2</v>
      </c>
      <c r="H47539">
        <v>600.16</v>
      </c>
      <c r="I47539">
        <v>450.12</v>
      </c>
      <c r="J47539" t="s">
        <v>30</v>
      </c>
      <c r="K47539" t="s">
        <v>19</v>
      </c>
      <c r="L47539" t="s">
        <v>234</v>
      </c>
      <c r="M47539" t="s">
        <v>48</v>
      </c>
    </row>
    <row r="47540" spans="1:13" hidden="1" x14ac:dyDescent="0.3">
      <c r="A47540" t="s">
        <v>97418</v>
      </c>
      <c r="B47540" s="1">
        <v>42562.118055555555</v>
      </c>
      <c r="C47540" t="s">
        <v>97419</v>
      </c>
      <c r="D47540" t="s">
        <v>24</v>
      </c>
      <c r="E47540">
        <v>43</v>
      </c>
      <c r="F47540" t="s">
        <v>47</v>
      </c>
      <c r="G47540">
        <v>4</v>
      </c>
      <c r="H47540">
        <v>162.63999999999999</v>
      </c>
      <c r="I47540">
        <v>130.11199999999999</v>
      </c>
      <c r="J47540" t="s">
        <v>18</v>
      </c>
      <c r="K47540" t="s">
        <v>19</v>
      </c>
      <c r="L47540" t="s">
        <v>234</v>
      </c>
      <c r="M47540" t="s">
        <v>63</v>
      </c>
    </row>
    <row r="47541" spans="1:13" hidden="1" x14ac:dyDescent="0.3">
      <c r="A47541" t="s">
        <v>97420</v>
      </c>
      <c r="B47541" s="1">
        <v>42562.118055555555</v>
      </c>
      <c r="C47541" t="s">
        <v>97421</v>
      </c>
      <c r="D47541" t="s">
        <v>16</v>
      </c>
      <c r="E47541">
        <v>21</v>
      </c>
      <c r="F47541" t="s">
        <v>47</v>
      </c>
      <c r="G47541">
        <v>5</v>
      </c>
      <c r="H47541">
        <v>203.3</v>
      </c>
      <c r="I47541">
        <v>162.63999999999999</v>
      </c>
      <c r="J47541" t="s">
        <v>18</v>
      </c>
      <c r="K47541" t="s">
        <v>31</v>
      </c>
      <c r="L47541" t="s">
        <v>32</v>
      </c>
      <c r="M47541" t="s">
        <v>37</v>
      </c>
    </row>
    <row r="47542" spans="1:13" hidden="1" x14ac:dyDescent="0.3">
      <c r="A47542" t="s">
        <v>97422</v>
      </c>
      <c r="B47542" s="1">
        <v>42562.118055555555</v>
      </c>
      <c r="C47542" t="s">
        <v>97423</v>
      </c>
      <c r="D47542" t="s">
        <v>24</v>
      </c>
      <c r="E47542">
        <v>56</v>
      </c>
      <c r="F47542" t="s">
        <v>47</v>
      </c>
      <c r="G47542">
        <v>3</v>
      </c>
      <c r="H47542">
        <v>121.98</v>
      </c>
      <c r="I47542">
        <v>91.484999999999999</v>
      </c>
      <c r="J47542" t="s">
        <v>30</v>
      </c>
      <c r="K47542" t="s">
        <v>19</v>
      </c>
      <c r="L47542" t="s">
        <v>210</v>
      </c>
      <c r="M47542" t="s">
        <v>37</v>
      </c>
    </row>
    <row r="47543" spans="1:13" hidden="1" x14ac:dyDescent="0.3">
      <c r="A47543" t="s">
        <v>97424</v>
      </c>
      <c r="B47543" s="1">
        <v>42562.118750000001</v>
      </c>
      <c r="C47543" t="s">
        <v>97425</v>
      </c>
      <c r="D47543" t="s">
        <v>16</v>
      </c>
      <c r="E47543">
        <v>59</v>
      </c>
      <c r="F47543" t="s">
        <v>17</v>
      </c>
      <c r="G47543">
        <v>2</v>
      </c>
      <c r="H47543">
        <v>600.16</v>
      </c>
      <c r="I47543">
        <v>450.12</v>
      </c>
      <c r="J47543" t="s">
        <v>18</v>
      </c>
      <c r="K47543" t="s">
        <v>31</v>
      </c>
      <c r="L47543" t="s">
        <v>32</v>
      </c>
      <c r="M47543" t="s">
        <v>27</v>
      </c>
    </row>
    <row r="47544" spans="1:13" hidden="1" x14ac:dyDescent="0.3">
      <c r="A47544" t="s">
        <v>97426</v>
      </c>
      <c r="B47544" s="1">
        <v>42562.118750000001</v>
      </c>
      <c r="C47544" t="s">
        <v>97427</v>
      </c>
      <c r="D47544" t="s">
        <v>24</v>
      </c>
      <c r="E47544">
        <v>43</v>
      </c>
      <c r="F47544" t="s">
        <v>47</v>
      </c>
      <c r="G47544">
        <v>4</v>
      </c>
      <c r="H47544">
        <v>162.63999999999999</v>
      </c>
      <c r="I47544">
        <v>130.11199999999999</v>
      </c>
      <c r="J47544" t="s">
        <v>18</v>
      </c>
      <c r="K47544" t="s">
        <v>19</v>
      </c>
      <c r="L47544" t="s">
        <v>234</v>
      </c>
      <c r="M47544" t="s">
        <v>51</v>
      </c>
    </row>
    <row r="47545" spans="1:13" hidden="1" x14ac:dyDescent="0.3">
      <c r="A47545" t="s">
        <v>97428</v>
      </c>
      <c r="B47545" s="1">
        <v>42562.118750000001</v>
      </c>
      <c r="C47545" t="s">
        <v>97429</v>
      </c>
      <c r="D47545" t="s">
        <v>16</v>
      </c>
      <c r="E47545">
        <v>55</v>
      </c>
      <c r="F47545" t="s">
        <v>17</v>
      </c>
      <c r="G47545">
        <v>5</v>
      </c>
      <c r="H47545">
        <v>1500.4</v>
      </c>
      <c r="I47545">
        <v>1425.38</v>
      </c>
      <c r="J47545" t="s">
        <v>30</v>
      </c>
      <c r="K47545" t="s">
        <v>19</v>
      </c>
      <c r="L47545" t="s">
        <v>217</v>
      </c>
      <c r="M47545" t="s">
        <v>48</v>
      </c>
    </row>
    <row r="47546" spans="1:13" hidden="1" x14ac:dyDescent="0.3">
      <c r="A47546" t="s">
        <v>97430</v>
      </c>
      <c r="B47546" s="1">
        <v>42562.118750000001</v>
      </c>
      <c r="C47546" t="s">
        <v>97431</v>
      </c>
      <c r="D47546" t="s">
        <v>16</v>
      </c>
      <c r="E47546">
        <v>67</v>
      </c>
      <c r="F47546" t="s">
        <v>17</v>
      </c>
      <c r="G47546">
        <v>4</v>
      </c>
      <c r="H47546">
        <v>1200.32</v>
      </c>
      <c r="I47546">
        <v>1140.3040000000001</v>
      </c>
      <c r="J47546" t="s">
        <v>30</v>
      </c>
      <c r="K47546" t="s">
        <v>19</v>
      </c>
      <c r="L47546" t="s">
        <v>217</v>
      </c>
      <c r="M47546" t="s">
        <v>48</v>
      </c>
    </row>
    <row r="47547" spans="1:13" hidden="1" x14ac:dyDescent="0.3">
      <c r="A47547" t="s">
        <v>97432</v>
      </c>
      <c r="B47547" s="1">
        <v>42562.119444444441</v>
      </c>
      <c r="C47547" t="s">
        <v>97433</v>
      </c>
      <c r="D47547" t="s">
        <v>16</v>
      </c>
      <c r="E47547">
        <v>28</v>
      </c>
      <c r="F47547" t="s">
        <v>59</v>
      </c>
      <c r="G47547">
        <v>2</v>
      </c>
      <c r="H47547">
        <v>10.46</v>
      </c>
      <c r="I47547">
        <v>7.3220000000000001</v>
      </c>
      <c r="J47547" t="s">
        <v>30</v>
      </c>
      <c r="K47547" t="s">
        <v>19</v>
      </c>
      <c r="L47547" t="s">
        <v>217</v>
      </c>
      <c r="M47547" t="s">
        <v>48</v>
      </c>
    </row>
    <row r="47548" spans="1:13" hidden="1" x14ac:dyDescent="0.3">
      <c r="A47548" t="s">
        <v>97434</v>
      </c>
      <c r="B47548" s="1">
        <v>42562.119444444441</v>
      </c>
      <c r="C47548" t="s">
        <v>97435</v>
      </c>
      <c r="D47548" t="s">
        <v>16</v>
      </c>
      <c r="E47548">
        <v>69</v>
      </c>
      <c r="F47548" t="s">
        <v>25</v>
      </c>
      <c r="G47548">
        <v>2</v>
      </c>
      <c r="H47548">
        <v>1200.3399999999999</v>
      </c>
      <c r="I47548">
        <v>1080.306</v>
      </c>
      <c r="J47548" t="s">
        <v>18</v>
      </c>
      <c r="K47548" t="s">
        <v>98</v>
      </c>
      <c r="L47548" t="s">
        <v>501</v>
      </c>
      <c r="M47548" t="s">
        <v>21</v>
      </c>
    </row>
    <row r="47549" spans="1:13" hidden="1" x14ac:dyDescent="0.3">
      <c r="A47549" t="s">
        <v>97436</v>
      </c>
      <c r="B47549" s="1">
        <v>42562.119444444441</v>
      </c>
      <c r="C47549" t="s">
        <v>97437</v>
      </c>
      <c r="D47549" t="s">
        <v>24</v>
      </c>
      <c r="E47549">
        <v>47</v>
      </c>
      <c r="F47549" t="s">
        <v>17</v>
      </c>
      <c r="G47549">
        <v>5</v>
      </c>
      <c r="H47549">
        <v>1500.4</v>
      </c>
      <c r="I47549">
        <v>1425.38</v>
      </c>
      <c r="J47549" t="s">
        <v>18</v>
      </c>
      <c r="K47549" t="s">
        <v>98</v>
      </c>
      <c r="L47549" t="s">
        <v>501</v>
      </c>
      <c r="M47549" t="s">
        <v>33</v>
      </c>
    </row>
    <row r="47550" spans="1:13" hidden="1" x14ac:dyDescent="0.3">
      <c r="A47550" t="s">
        <v>97438</v>
      </c>
      <c r="B47550" s="1">
        <v>42562.119444444441</v>
      </c>
      <c r="C47550" t="s">
        <v>97439</v>
      </c>
      <c r="D47550" t="s">
        <v>24</v>
      </c>
      <c r="E47550">
        <v>23</v>
      </c>
      <c r="F47550" t="s">
        <v>17</v>
      </c>
      <c r="G47550">
        <v>2</v>
      </c>
      <c r="H47550">
        <v>600.16</v>
      </c>
      <c r="I47550">
        <v>450.12</v>
      </c>
      <c r="J47550" t="s">
        <v>30</v>
      </c>
      <c r="K47550" t="s">
        <v>98</v>
      </c>
      <c r="L47550" t="s">
        <v>501</v>
      </c>
      <c r="M47550" t="s">
        <v>37</v>
      </c>
    </row>
    <row r="47551" spans="1:13" hidden="1" x14ac:dyDescent="0.3">
      <c r="A47551" t="s">
        <v>97440</v>
      </c>
      <c r="B47551" s="1">
        <v>42562.119444444441</v>
      </c>
      <c r="C47551" t="s">
        <v>97441</v>
      </c>
      <c r="D47551" t="s">
        <v>16</v>
      </c>
      <c r="E47551">
        <v>48</v>
      </c>
      <c r="F47551" t="s">
        <v>17</v>
      </c>
      <c r="G47551">
        <v>5</v>
      </c>
      <c r="H47551">
        <v>1500.4</v>
      </c>
      <c r="I47551">
        <v>1425.38</v>
      </c>
      <c r="J47551" t="s">
        <v>26</v>
      </c>
      <c r="K47551" t="s">
        <v>98</v>
      </c>
      <c r="L47551" t="s">
        <v>501</v>
      </c>
      <c r="M47551" t="s">
        <v>51</v>
      </c>
    </row>
    <row r="47552" spans="1:13" hidden="1" x14ac:dyDescent="0.3">
      <c r="A47552" t="s">
        <v>97442</v>
      </c>
      <c r="B47552" s="1">
        <v>42562.120138888888</v>
      </c>
      <c r="C47552" t="s">
        <v>97443</v>
      </c>
      <c r="D47552" t="s">
        <v>24</v>
      </c>
      <c r="E47552">
        <v>66</v>
      </c>
      <c r="F47552" t="s">
        <v>47</v>
      </c>
      <c r="G47552">
        <v>5</v>
      </c>
      <c r="H47552">
        <v>203.3</v>
      </c>
      <c r="I47552">
        <v>162.63999999999999</v>
      </c>
      <c r="J47552" t="s">
        <v>18</v>
      </c>
      <c r="K47552" t="s">
        <v>98</v>
      </c>
      <c r="L47552" t="s">
        <v>501</v>
      </c>
      <c r="M47552" t="s">
        <v>21</v>
      </c>
    </row>
    <row r="47553" spans="1:13" hidden="1" x14ac:dyDescent="0.3">
      <c r="A47553" t="s">
        <v>97444</v>
      </c>
      <c r="B47553" s="1">
        <v>42562.120138888888</v>
      </c>
      <c r="C47553" t="s">
        <v>97445</v>
      </c>
      <c r="D47553" t="s">
        <v>16</v>
      </c>
      <c r="E47553">
        <v>46</v>
      </c>
      <c r="F47553" t="s">
        <v>41</v>
      </c>
      <c r="G47553">
        <v>4</v>
      </c>
      <c r="H47553">
        <v>60.6</v>
      </c>
      <c r="I47553">
        <v>45.45</v>
      </c>
      <c r="J47553" t="s">
        <v>18</v>
      </c>
      <c r="K47553" t="s">
        <v>98</v>
      </c>
      <c r="L47553" t="s">
        <v>99</v>
      </c>
      <c r="M47553" t="s">
        <v>63</v>
      </c>
    </row>
    <row r="47554" spans="1:13" hidden="1" x14ac:dyDescent="0.3">
      <c r="A47554" t="s">
        <v>97446</v>
      </c>
      <c r="B47554" s="1">
        <v>42562.120138888888</v>
      </c>
      <c r="C47554" t="s">
        <v>97447</v>
      </c>
      <c r="D47554" t="s">
        <v>16</v>
      </c>
      <c r="E47554">
        <v>55</v>
      </c>
      <c r="F47554" t="s">
        <v>47</v>
      </c>
      <c r="G47554">
        <v>1</v>
      </c>
      <c r="H47554">
        <v>40.659999999999997</v>
      </c>
      <c r="I47554">
        <v>28.462</v>
      </c>
      <c r="J47554" t="s">
        <v>18</v>
      </c>
      <c r="K47554" t="s">
        <v>98</v>
      </c>
      <c r="L47554" t="s">
        <v>99</v>
      </c>
      <c r="M47554" t="s">
        <v>21</v>
      </c>
    </row>
    <row r="47555" spans="1:13" hidden="1" x14ac:dyDescent="0.3">
      <c r="A47555" t="s">
        <v>97448</v>
      </c>
      <c r="B47555" s="1">
        <v>42562.120138888888</v>
      </c>
      <c r="C47555" t="s">
        <v>97449</v>
      </c>
      <c r="D47555" t="s">
        <v>16</v>
      </c>
      <c r="E47555">
        <v>42</v>
      </c>
      <c r="F47555" t="s">
        <v>41</v>
      </c>
      <c r="G47555">
        <v>1</v>
      </c>
      <c r="H47555">
        <v>15.15</v>
      </c>
      <c r="I47555">
        <v>10.605</v>
      </c>
      <c r="J47555" t="s">
        <v>30</v>
      </c>
      <c r="K47555" t="s">
        <v>98</v>
      </c>
      <c r="L47555" t="s">
        <v>99</v>
      </c>
      <c r="M47555" t="s">
        <v>48</v>
      </c>
    </row>
    <row r="47556" spans="1:13" hidden="1" x14ac:dyDescent="0.3">
      <c r="A47556" t="s">
        <v>97450</v>
      </c>
      <c r="B47556" s="1">
        <v>42562.120833333334</v>
      </c>
      <c r="C47556" t="s">
        <v>97451</v>
      </c>
      <c r="D47556" t="s">
        <v>24</v>
      </c>
      <c r="E47556">
        <v>64</v>
      </c>
      <c r="F47556" t="s">
        <v>66</v>
      </c>
      <c r="G47556">
        <v>5</v>
      </c>
      <c r="H47556">
        <v>179.2</v>
      </c>
      <c r="I47556">
        <v>143.36000000000001</v>
      </c>
      <c r="J47556" t="s">
        <v>30</v>
      </c>
      <c r="K47556" t="s">
        <v>98</v>
      </c>
      <c r="L47556" t="s">
        <v>99</v>
      </c>
      <c r="M47556" t="s">
        <v>21</v>
      </c>
    </row>
    <row r="47557" spans="1:13" hidden="1" x14ac:dyDescent="0.3">
      <c r="A47557" t="s">
        <v>97452</v>
      </c>
      <c r="B47557" s="1">
        <v>42562.120833333334</v>
      </c>
      <c r="C47557" t="s">
        <v>97453</v>
      </c>
      <c r="D47557" t="s">
        <v>16</v>
      </c>
      <c r="E47557">
        <v>60</v>
      </c>
      <c r="F47557" t="s">
        <v>17</v>
      </c>
      <c r="G47557">
        <v>4</v>
      </c>
      <c r="H47557">
        <v>1200.32</v>
      </c>
      <c r="I47557">
        <v>1140.3040000000001</v>
      </c>
      <c r="J47557" t="s">
        <v>18</v>
      </c>
      <c r="K47557" t="s">
        <v>98</v>
      </c>
      <c r="L47557" t="s">
        <v>99</v>
      </c>
      <c r="M47557" t="s">
        <v>51</v>
      </c>
    </row>
    <row r="47558" spans="1:13" hidden="1" x14ac:dyDescent="0.3">
      <c r="A47558" t="s">
        <v>97454</v>
      </c>
      <c r="B47558" s="1">
        <v>42562.120833333334</v>
      </c>
      <c r="C47558" t="s">
        <v>97455</v>
      </c>
      <c r="D47558" t="s">
        <v>16</v>
      </c>
      <c r="E47558">
        <v>23</v>
      </c>
      <c r="F47558" t="s">
        <v>25</v>
      </c>
      <c r="G47558">
        <v>2</v>
      </c>
      <c r="H47558">
        <v>1200.3399999999999</v>
      </c>
      <c r="I47558">
        <v>1080.306</v>
      </c>
      <c r="J47558" t="s">
        <v>30</v>
      </c>
      <c r="K47558" t="s">
        <v>19</v>
      </c>
      <c r="L47558" t="s">
        <v>863</v>
      </c>
      <c r="M47558" t="s">
        <v>21</v>
      </c>
    </row>
    <row r="47559" spans="1:13" hidden="1" x14ac:dyDescent="0.3">
      <c r="A47559" t="s">
        <v>97456</v>
      </c>
      <c r="B47559" s="1">
        <v>42562.120833333334</v>
      </c>
      <c r="C47559" t="s">
        <v>97457</v>
      </c>
      <c r="D47559" t="s">
        <v>16</v>
      </c>
      <c r="E47559">
        <v>66</v>
      </c>
      <c r="F47559" t="s">
        <v>66</v>
      </c>
      <c r="G47559">
        <v>2</v>
      </c>
      <c r="H47559">
        <v>71.680000000000007</v>
      </c>
      <c r="I47559">
        <v>50.176000000000002</v>
      </c>
      <c r="J47559" t="s">
        <v>30</v>
      </c>
      <c r="K47559" t="s">
        <v>31</v>
      </c>
      <c r="L47559" t="s">
        <v>62</v>
      </c>
      <c r="M47559" t="s">
        <v>48</v>
      </c>
    </row>
    <row r="47560" spans="1:13" hidden="1" x14ac:dyDescent="0.3">
      <c r="A47560" t="s">
        <v>97458</v>
      </c>
      <c r="B47560" s="1">
        <v>42562.121527777781</v>
      </c>
      <c r="C47560" t="s">
        <v>97459</v>
      </c>
      <c r="D47560" t="s">
        <v>24</v>
      </c>
      <c r="E47560">
        <v>44</v>
      </c>
      <c r="F47560" t="s">
        <v>17</v>
      </c>
      <c r="G47560">
        <v>3</v>
      </c>
      <c r="H47560">
        <v>900.24</v>
      </c>
      <c r="I47560">
        <v>675.18</v>
      </c>
      <c r="J47560" t="s">
        <v>30</v>
      </c>
      <c r="K47560" t="s">
        <v>31</v>
      </c>
      <c r="L47560" t="s">
        <v>62</v>
      </c>
      <c r="M47560" t="s">
        <v>33</v>
      </c>
    </row>
    <row r="47561" spans="1:13" hidden="1" x14ac:dyDescent="0.3">
      <c r="A47561" t="s">
        <v>97460</v>
      </c>
      <c r="B47561" s="1">
        <v>42562.121527777781</v>
      </c>
      <c r="C47561" t="s">
        <v>97461</v>
      </c>
      <c r="D47561" t="s">
        <v>16</v>
      </c>
      <c r="E47561">
        <v>44</v>
      </c>
      <c r="F47561" t="s">
        <v>47</v>
      </c>
      <c r="G47561">
        <v>1</v>
      </c>
      <c r="H47561">
        <v>40.659999999999997</v>
      </c>
      <c r="I47561">
        <v>28.462</v>
      </c>
      <c r="J47561" t="s">
        <v>30</v>
      </c>
      <c r="K47561" t="s">
        <v>31</v>
      </c>
      <c r="L47561" t="s">
        <v>62</v>
      </c>
      <c r="M47561" t="s">
        <v>27</v>
      </c>
    </row>
    <row r="47562" spans="1:13" hidden="1" x14ac:dyDescent="0.3">
      <c r="A47562" t="s">
        <v>97462</v>
      </c>
      <c r="B47562" s="1">
        <v>42562.121527777781</v>
      </c>
      <c r="C47562" t="s">
        <v>97463</v>
      </c>
      <c r="D47562" t="s">
        <v>24</v>
      </c>
      <c r="E47562">
        <v>27</v>
      </c>
      <c r="F47562" t="s">
        <v>17</v>
      </c>
      <c r="G47562">
        <v>2</v>
      </c>
      <c r="H47562">
        <v>600.16</v>
      </c>
      <c r="I47562">
        <v>450.12</v>
      </c>
      <c r="J47562" t="s">
        <v>26</v>
      </c>
      <c r="K47562" t="s">
        <v>74</v>
      </c>
      <c r="L47562" t="s">
        <v>75</v>
      </c>
      <c r="M47562" t="s">
        <v>37</v>
      </c>
    </row>
    <row r="47563" spans="1:13" hidden="1" x14ac:dyDescent="0.3">
      <c r="A47563" t="s">
        <v>97464</v>
      </c>
      <c r="B47563" s="1">
        <v>42562.121527777781</v>
      </c>
      <c r="C47563" t="s">
        <v>97465</v>
      </c>
      <c r="D47563" t="s">
        <v>16</v>
      </c>
      <c r="E47563">
        <v>67</v>
      </c>
      <c r="F47563" t="s">
        <v>25</v>
      </c>
      <c r="G47563">
        <v>2</v>
      </c>
      <c r="H47563">
        <v>1200.3399999999999</v>
      </c>
      <c r="I47563">
        <v>1080.306</v>
      </c>
      <c r="J47563" t="s">
        <v>26</v>
      </c>
      <c r="K47563" t="s">
        <v>74</v>
      </c>
      <c r="L47563" t="s">
        <v>75</v>
      </c>
      <c r="M47563" t="s">
        <v>37</v>
      </c>
    </row>
    <row r="47564" spans="1:13" hidden="1" x14ac:dyDescent="0.3">
      <c r="A47564" t="s">
        <v>97466</v>
      </c>
      <c r="B47564" s="1">
        <v>42562.121527777781</v>
      </c>
      <c r="C47564" t="s">
        <v>97467</v>
      </c>
      <c r="D47564" t="s">
        <v>16</v>
      </c>
      <c r="E47564">
        <v>34</v>
      </c>
      <c r="F47564" t="s">
        <v>203</v>
      </c>
      <c r="G47564">
        <v>1</v>
      </c>
      <c r="H47564">
        <v>11.73</v>
      </c>
      <c r="I47564">
        <v>8.2110000000000003</v>
      </c>
      <c r="J47564" t="s">
        <v>26</v>
      </c>
      <c r="K47564" t="s">
        <v>74</v>
      </c>
      <c r="L47564" t="s">
        <v>75</v>
      </c>
      <c r="M47564" t="s">
        <v>48</v>
      </c>
    </row>
    <row r="47565" spans="1:13" hidden="1" x14ac:dyDescent="0.3">
      <c r="A47565" t="s">
        <v>97468</v>
      </c>
      <c r="B47565" s="1">
        <v>42562.12222222222</v>
      </c>
      <c r="C47565" t="s">
        <v>97469</v>
      </c>
      <c r="D47565" t="s">
        <v>16</v>
      </c>
      <c r="E47565">
        <v>18</v>
      </c>
      <c r="F47565" t="s">
        <v>66</v>
      </c>
      <c r="G47565">
        <v>5</v>
      </c>
      <c r="H47565">
        <v>179.2</v>
      </c>
      <c r="I47565">
        <v>143.36000000000001</v>
      </c>
      <c r="J47565" t="s">
        <v>30</v>
      </c>
      <c r="K47565" t="s">
        <v>74</v>
      </c>
      <c r="L47565" t="s">
        <v>75</v>
      </c>
      <c r="M47565" t="s">
        <v>21</v>
      </c>
    </row>
    <row r="47566" spans="1:13" hidden="1" x14ac:dyDescent="0.3">
      <c r="A47566" t="s">
        <v>97470</v>
      </c>
      <c r="B47566" s="1">
        <v>42562.12222222222</v>
      </c>
      <c r="C47566" t="s">
        <v>97471</v>
      </c>
      <c r="D47566" t="s">
        <v>24</v>
      </c>
      <c r="E47566">
        <v>30</v>
      </c>
      <c r="F47566" t="s">
        <v>66</v>
      </c>
      <c r="G47566">
        <v>4</v>
      </c>
      <c r="H47566">
        <v>143.36000000000001</v>
      </c>
      <c r="I47566">
        <v>114.688</v>
      </c>
      <c r="J47566" t="s">
        <v>26</v>
      </c>
      <c r="K47566" t="s">
        <v>19</v>
      </c>
      <c r="L47566" t="s">
        <v>36</v>
      </c>
      <c r="M47566" t="s">
        <v>33</v>
      </c>
    </row>
    <row r="47567" spans="1:13" hidden="1" x14ac:dyDescent="0.3">
      <c r="A47567" t="s">
        <v>97472</v>
      </c>
      <c r="B47567" s="1">
        <v>42562.12222222222</v>
      </c>
      <c r="C47567" t="s">
        <v>97473</v>
      </c>
      <c r="D47567" t="s">
        <v>16</v>
      </c>
      <c r="E47567">
        <v>52</v>
      </c>
      <c r="F47567" t="s">
        <v>47</v>
      </c>
      <c r="G47567">
        <v>2</v>
      </c>
      <c r="H47567">
        <v>81.319999999999993</v>
      </c>
      <c r="I47567">
        <v>56.923999999999999</v>
      </c>
      <c r="J47567" t="s">
        <v>18</v>
      </c>
      <c r="K47567" t="s">
        <v>31</v>
      </c>
      <c r="L47567" t="s">
        <v>71</v>
      </c>
      <c r="M47567" t="s">
        <v>21</v>
      </c>
    </row>
    <row r="47568" spans="1:13" hidden="1" x14ac:dyDescent="0.3">
      <c r="A47568" t="s">
        <v>97474</v>
      </c>
      <c r="B47568" s="1">
        <v>42562.12222222222</v>
      </c>
      <c r="C47568" t="s">
        <v>97475</v>
      </c>
      <c r="D47568" t="s">
        <v>24</v>
      </c>
      <c r="E47568">
        <v>52</v>
      </c>
      <c r="F47568" t="s">
        <v>97</v>
      </c>
      <c r="G47568">
        <v>5</v>
      </c>
      <c r="H47568">
        <v>5250</v>
      </c>
      <c r="I47568">
        <v>4725</v>
      </c>
      <c r="J47568" t="s">
        <v>30</v>
      </c>
      <c r="K47568" t="s">
        <v>31</v>
      </c>
      <c r="L47568" t="s">
        <v>32</v>
      </c>
      <c r="M47568" t="s">
        <v>51</v>
      </c>
    </row>
    <row r="47569" spans="1:13" hidden="1" x14ac:dyDescent="0.3">
      <c r="A47569" t="s">
        <v>97476</v>
      </c>
      <c r="B47569" s="1">
        <v>42562.122916666667</v>
      </c>
      <c r="C47569" t="s">
        <v>97477</v>
      </c>
      <c r="D47569" t="s">
        <v>16</v>
      </c>
      <c r="E47569">
        <v>28</v>
      </c>
      <c r="F47569" t="s">
        <v>59</v>
      </c>
      <c r="G47569">
        <v>4</v>
      </c>
      <c r="H47569">
        <v>20.92</v>
      </c>
      <c r="I47569">
        <v>15.69</v>
      </c>
      <c r="J47569" t="s">
        <v>26</v>
      </c>
      <c r="K47569" t="s">
        <v>31</v>
      </c>
      <c r="L47569" t="s">
        <v>32</v>
      </c>
      <c r="M47569" t="s">
        <v>51</v>
      </c>
    </row>
    <row r="47570" spans="1:13" hidden="1" x14ac:dyDescent="0.3">
      <c r="A47570" t="s">
        <v>97478</v>
      </c>
      <c r="B47570" s="1">
        <v>42562.122916666667</v>
      </c>
      <c r="C47570" t="s">
        <v>97479</v>
      </c>
      <c r="D47570" t="s">
        <v>16</v>
      </c>
      <c r="E47570">
        <v>44</v>
      </c>
      <c r="F47570" t="s">
        <v>66</v>
      </c>
      <c r="G47570">
        <v>3</v>
      </c>
      <c r="H47570">
        <v>107.52</v>
      </c>
      <c r="I47570">
        <v>80.64</v>
      </c>
      <c r="J47570" t="s">
        <v>26</v>
      </c>
      <c r="K47570" t="s">
        <v>31</v>
      </c>
      <c r="L47570" t="s">
        <v>32</v>
      </c>
      <c r="M47570" t="s">
        <v>51</v>
      </c>
    </row>
    <row r="47571" spans="1:13" hidden="1" x14ac:dyDescent="0.3">
      <c r="A47571" t="s">
        <v>97480</v>
      </c>
      <c r="B47571" s="1">
        <v>42562.122916666667</v>
      </c>
      <c r="C47571" t="s">
        <v>97481</v>
      </c>
      <c r="D47571" t="s">
        <v>16</v>
      </c>
      <c r="E47571">
        <v>63</v>
      </c>
      <c r="F47571" t="s">
        <v>25</v>
      </c>
      <c r="G47571">
        <v>5</v>
      </c>
      <c r="H47571">
        <v>3000.85</v>
      </c>
      <c r="I47571">
        <v>2700.7649999999999</v>
      </c>
      <c r="J47571" t="s">
        <v>30</v>
      </c>
      <c r="K47571" t="s">
        <v>31</v>
      </c>
      <c r="L47571" t="s">
        <v>32</v>
      </c>
      <c r="M47571" t="s">
        <v>48</v>
      </c>
    </row>
    <row r="47572" spans="1:13" hidden="1" x14ac:dyDescent="0.3">
      <c r="A47572" t="s">
        <v>97482</v>
      </c>
      <c r="B47572" s="1">
        <v>42562.122916666667</v>
      </c>
      <c r="C47572" t="s">
        <v>97483</v>
      </c>
      <c r="D47572" t="s">
        <v>24</v>
      </c>
      <c r="E47572">
        <v>41</v>
      </c>
      <c r="F47572" t="s">
        <v>17</v>
      </c>
      <c r="G47572">
        <v>5</v>
      </c>
      <c r="H47572">
        <v>1500.4</v>
      </c>
      <c r="I47572">
        <v>1425.38</v>
      </c>
      <c r="J47572" t="s">
        <v>30</v>
      </c>
      <c r="K47572" t="s">
        <v>31</v>
      </c>
      <c r="L47572" t="s">
        <v>32</v>
      </c>
      <c r="M47572" t="s">
        <v>21</v>
      </c>
    </row>
    <row r="47573" spans="1:13" hidden="1" x14ac:dyDescent="0.3">
      <c r="A47573" t="s">
        <v>97484</v>
      </c>
      <c r="B47573" s="1">
        <v>42562.123611111114</v>
      </c>
      <c r="C47573" t="s">
        <v>97485</v>
      </c>
      <c r="D47573" t="s">
        <v>24</v>
      </c>
      <c r="E47573">
        <v>58</v>
      </c>
      <c r="F47573" t="s">
        <v>47</v>
      </c>
      <c r="G47573">
        <v>1</v>
      </c>
      <c r="H47573">
        <v>40.659999999999997</v>
      </c>
      <c r="I47573">
        <v>28.462</v>
      </c>
      <c r="J47573" t="s">
        <v>18</v>
      </c>
      <c r="K47573" t="s">
        <v>74</v>
      </c>
      <c r="L47573" t="s">
        <v>75</v>
      </c>
      <c r="M47573" t="s">
        <v>51</v>
      </c>
    </row>
    <row r="47574" spans="1:13" hidden="1" x14ac:dyDescent="0.3">
      <c r="A47574" t="s">
        <v>97486</v>
      </c>
      <c r="B47574" s="1">
        <v>42562.123611111114</v>
      </c>
      <c r="C47574" t="s">
        <v>97487</v>
      </c>
      <c r="D47574" t="s">
        <v>16</v>
      </c>
      <c r="E47574">
        <v>34</v>
      </c>
      <c r="F47574" t="s">
        <v>47</v>
      </c>
      <c r="G47574">
        <v>3</v>
      </c>
      <c r="H47574">
        <v>121.98</v>
      </c>
      <c r="I47574">
        <v>91.484999999999999</v>
      </c>
      <c r="J47574" t="s">
        <v>26</v>
      </c>
      <c r="K47574" t="s">
        <v>31</v>
      </c>
      <c r="L47574" t="s">
        <v>71</v>
      </c>
      <c r="M47574" t="s">
        <v>48</v>
      </c>
    </row>
    <row r="47575" spans="1:13" hidden="1" x14ac:dyDescent="0.3">
      <c r="A47575" t="s">
        <v>97488</v>
      </c>
      <c r="B47575" s="1">
        <v>42562.123611111114</v>
      </c>
      <c r="C47575" t="s">
        <v>97489</v>
      </c>
      <c r="D47575" t="s">
        <v>24</v>
      </c>
      <c r="E47575">
        <v>50</v>
      </c>
      <c r="F47575" t="s">
        <v>17</v>
      </c>
      <c r="G47575">
        <v>4</v>
      </c>
      <c r="H47575">
        <v>1200.32</v>
      </c>
      <c r="I47575">
        <v>1140.3040000000001</v>
      </c>
      <c r="J47575" t="s">
        <v>30</v>
      </c>
      <c r="K47575" t="s">
        <v>31</v>
      </c>
      <c r="L47575" t="s">
        <v>32</v>
      </c>
      <c r="M47575" t="s">
        <v>21</v>
      </c>
    </row>
    <row r="47576" spans="1:13" hidden="1" x14ac:dyDescent="0.3">
      <c r="A47576" t="s">
        <v>97490</v>
      </c>
      <c r="B47576" s="1">
        <v>42562.123611111114</v>
      </c>
      <c r="C47576" t="s">
        <v>97491</v>
      </c>
      <c r="D47576" t="s">
        <v>16</v>
      </c>
      <c r="E47576">
        <v>31</v>
      </c>
      <c r="F47576" t="s">
        <v>203</v>
      </c>
      <c r="G47576">
        <v>2</v>
      </c>
      <c r="H47576">
        <v>23.46</v>
      </c>
      <c r="I47576">
        <v>16.422000000000001</v>
      </c>
      <c r="J47576" t="s">
        <v>26</v>
      </c>
      <c r="K47576" t="s">
        <v>31</v>
      </c>
      <c r="L47576" t="s">
        <v>32</v>
      </c>
      <c r="M47576" t="s">
        <v>37</v>
      </c>
    </row>
    <row r="47577" spans="1:13" hidden="1" x14ac:dyDescent="0.3">
      <c r="A47577" t="s">
        <v>97492</v>
      </c>
      <c r="B47577" s="1">
        <v>42562.124305555553</v>
      </c>
      <c r="C47577" t="s">
        <v>97493</v>
      </c>
      <c r="D47577" t="s">
        <v>16</v>
      </c>
      <c r="E47577">
        <v>43</v>
      </c>
      <c r="F47577" t="s">
        <v>59</v>
      </c>
      <c r="G47577">
        <v>1</v>
      </c>
      <c r="H47577">
        <v>5.23</v>
      </c>
      <c r="I47577">
        <v>3.661</v>
      </c>
      <c r="J47577" t="s">
        <v>18</v>
      </c>
      <c r="K47577" t="s">
        <v>31</v>
      </c>
      <c r="L47577" t="s">
        <v>32</v>
      </c>
      <c r="M47577" t="s">
        <v>37</v>
      </c>
    </row>
    <row r="47578" spans="1:13" hidden="1" x14ac:dyDescent="0.3">
      <c r="A47578" t="s">
        <v>97494</v>
      </c>
      <c r="B47578" s="1">
        <v>42562.124305555553</v>
      </c>
      <c r="C47578" t="s">
        <v>97495</v>
      </c>
      <c r="D47578" t="s">
        <v>24</v>
      </c>
      <c r="E47578">
        <v>41</v>
      </c>
      <c r="F47578" t="s">
        <v>47</v>
      </c>
      <c r="G47578">
        <v>1</v>
      </c>
      <c r="H47578">
        <v>40.659999999999997</v>
      </c>
      <c r="I47578">
        <v>28.462</v>
      </c>
      <c r="J47578" t="s">
        <v>30</v>
      </c>
      <c r="K47578" t="s">
        <v>19</v>
      </c>
      <c r="L47578" t="s">
        <v>36</v>
      </c>
      <c r="M47578" t="s">
        <v>48</v>
      </c>
    </row>
    <row r="47579" spans="1:13" hidden="1" x14ac:dyDescent="0.3">
      <c r="A47579" t="s">
        <v>97496</v>
      </c>
      <c r="B47579" s="1">
        <v>42562.124305555553</v>
      </c>
      <c r="C47579" t="s">
        <v>97497</v>
      </c>
      <c r="D47579" t="s">
        <v>16</v>
      </c>
      <c r="E47579">
        <v>68</v>
      </c>
      <c r="F47579" t="s">
        <v>25</v>
      </c>
      <c r="G47579">
        <v>2</v>
      </c>
      <c r="H47579">
        <v>1200.3399999999999</v>
      </c>
      <c r="I47579">
        <v>1080.306</v>
      </c>
      <c r="J47579" t="s">
        <v>26</v>
      </c>
      <c r="K47579" t="s">
        <v>74</v>
      </c>
      <c r="L47579" t="s">
        <v>75</v>
      </c>
      <c r="M47579" t="s">
        <v>33</v>
      </c>
    </row>
    <row r="47580" spans="1:13" hidden="1" x14ac:dyDescent="0.3">
      <c r="A47580" t="s">
        <v>97498</v>
      </c>
      <c r="B47580" s="1">
        <v>42562.124305555553</v>
      </c>
      <c r="C47580" t="s">
        <v>97499</v>
      </c>
      <c r="D47580" t="s">
        <v>24</v>
      </c>
      <c r="E47580">
        <v>41</v>
      </c>
      <c r="F47580" t="s">
        <v>17</v>
      </c>
      <c r="G47580">
        <v>1</v>
      </c>
      <c r="H47580">
        <v>300.08</v>
      </c>
      <c r="I47580">
        <v>225.06</v>
      </c>
      <c r="J47580" t="s">
        <v>30</v>
      </c>
      <c r="K47580" t="s">
        <v>74</v>
      </c>
      <c r="L47580" t="s">
        <v>75</v>
      </c>
      <c r="M47580" t="s">
        <v>37</v>
      </c>
    </row>
    <row r="47581" spans="1:13" hidden="1" x14ac:dyDescent="0.3">
      <c r="A47581" t="s">
        <v>97500</v>
      </c>
      <c r="B47581" s="1">
        <v>42562.124305555553</v>
      </c>
      <c r="C47581" t="s">
        <v>97501</v>
      </c>
      <c r="D47581" t="s">
        <v>24</v>
      </c>
      <c r="E47581">
        <v>19</v>
      </c>
      <c r="F47581" t="s">
        <v>17</v>
      </c>
      <c r="G47581">
        <v>4</v>
      </c>
      <c r="H47581">
        <v>1200.32</v>
      </c>
      <c r="I47581">
        <v>1140.3040000000001</v>
      </c>
      <c r="J47581" t="s">
        <v>30</v>
      </c>
      <c r="K47581" t="s">
        <v>74</v>
      </c>
      <c r="L47581" t="s">
        <v>75</v>
      </c>
      <c r="M47581" t="s">
        <v>27</v>
      </c>
    </row>
    <row r="47582" spans="1:13" hidden="1" x14ac:dyDescent="0.3">
      <c r="A47582" t="s">
        <v>97502</v>
      </c>
      <c r="B47582" s="1">
        <v>42562.125</v>
      </c>
      <c r="C47582" t="s">
        <v>97503</v>
      </c>
      <c r="D47582" t="s">
        <v>16</v>
      </c>
      <c r="E47582">
        <v>19</v>
      </c>
      <c r="F47582" t="s">
        <v>47</v>
      </c>
      <c r="G47582">
        <v>1</v>
      </c>
      <c r="H47582">
        <v>40.659999999999997</v>
      </c>
      <c r="I47582">
        <v>28.462</v>
      </c>
      <c r="J47582" t="s">
        <v>18</v>
      </c>
      <c r="K47582" t="s">
        <v>74</v>
      </c>
      <c r="L47582" t="s">
        <v>140</v>
      </c>
      <c r="M47582" t="s">
        <v>51</v>
      </c>
    </row>
    <row r="47583" spans="1:13" hidden="1" x14ac:dyDescent="0.3">
      <c r="A47583" t="s">
        <v>97504</v>
      </c>
      <c r="B47583" s="1">
        <v>42562.125</v>
      </c>
      <c r="C47583" t="s">
        <v>97505</v>
      </c>
      <c r="D47583" t="s">
        <v>24</v>
      </c>
      <c r="E47583">
        <v>26</v>
      </c>
      <c r="F47583" t="s">
        <v>47</v>
      </c>
      <c r="G47583">
        <v>5</v>
      </c>
      <c r="H47583">
        <v>203.3</v>
      </c>
      <c r="I47583">
        <v>162.63999999999999</v>
      </c>
      <c r="J47583" t="s">
        <v>30</v>
      </c>
      <c r="K47583" t="s">
        <v>31</v>
      </c>
      <c r="L47583" t="s">
        <v>32</v>
      </c>
      <c r="M47583" t="s">
        <v>63</v>
      </c>
    </row>
    <row r="47584" spans="1:13" hidden="1" x14ac:dyDescent="0.3">
      <c r="A47584" t="s">
        <v>97506</v>
      </c>
      <c r="B47584" s="1">
        <v>42562.125</v>
      </c>
      <c r="C47584" t="s">
        <v>97507</v>
      </c>
      <c r="D47584" t="s">
        <v>24</v>
      </c>
      <c r="E47584">
        <v>43</v>
      </c>
      <c r="F47584" t="s">
        <v>17</v>
      </c>
      <c r="G47584">
        <v>2</v>
      </c>
      <c r="H47584">
        <v>600.16</v>
      </c>
      <c r="I47584">
        <v>450.12</v>
      </c>
      <c r="J47584" t="s">
        <v>18</v>
      </c>
      <c r="K47584" t="s">
        <v>74</v>
      </c>
      <c r="L47584" t="s">
        <v>75</v>
      </c>
      <c r="M47584" t="s">
        <v>48</v>
      </c>
    </row>
    <row r="47585" spans="1:13" hidden="1" x14ac:dyDescent="0.3">
      <c r="A47585" t="s">
        <v>97508</v>
      </c>
      <c r="B47585" s="1">
        <v>42562.125</v>
      </c>
      <c r="C47585" t="s">
        <v>97509</v>
      </c>
      <c r="D47585" t="s">
        <v>16</v>
      </c>
      <c r="E47585">
        <v>51</v>
      </c>
      <c r="F47585" t="s">
        <v>17</v>
      </c>
      <c r="G47585">
        <v>2</v>
      </c>
      <c r="H47585">
        <v>600.16</v>
      </c>
      <c r="I47585">
        <v>450.12</v>
      </c>
      <c r="J47585" t="s">
        <v>30</v>
      </c>
      <c r="K47585" t="s">
        <v>98</v>
      </c>
      <c r="L47585" t="s">
        <v>156</v>
      </c>
      <c r="M47585" t="s">
        <v>21</v>
      </c>
    </row>
    <row r="47586" spans="1:13" hidden="1" x14ac:dyDescent="0.3">
      <c r="A47586" t="s">
        <v>97510</v>
      </c>
      <c r="B47586" s="1">
        <v>42562.125694444447</v>
      </c>
      <c r="C47586" t="s">
        <v>97511</v>
      </c>
      <c r="D47586" t="s">
        <v>16</v>
      </c>
      <c r="E47586">
        <v>24</v>
      </c>
      <c r="F47586" t="s">
        <v>66</v>
      </c>
      <c r="G47586">
        <v>5</v>
      </c>
      <c r="H47586">
        <v>179.2</v>
      </c>
      <c r="I47586">
        <v>143.36000000000001</v>
      </c>
      <c r="J47586" t="s">
        <v>18</v>
      </c>
      <c r="K47586" t="s">
        <v>98</v>
      </c>
      <c r="L47586" t="s">
        <v>156</v>
      </c>
      <c r="M47586" t="s">
        <v>37</v>
      </c>
    </row>
    <row r="47587" spans="1:13" hidden="1" x14ac:dyDescent="0.3">
      <c r="A47587" t="s">
        <v>97512</v>
      </c>
      <c r="B47587" s="1">
        <v>42562.125694444447</v>
      </c>
      <c r="C47587" t="s">
        <v>97513</v>
      </c>
      <c r="D47587" t="s">
        <v>24</v>
      </c>
      <c r="E47587">
        <v>64</v>
      </c>
      <c r="F47587" t="s">
        <v>41</v>
      </c>
      <c r="G47587">
        <v>1</v>
      </c>
      <c r="H47587">
        <v>15.15</v>
      </c>
      <c r="I47587">
        <v>10.605</v>
      </c>
      <c r="J47587" t="s">
        <v>26</v>
      </c>
      <c r="K47587" t="s">
        <v>31</v>
      </c>
      <c r="L47587" t="s">
        <v>32</v>
      </c>
      <c r="M47587" t="s">
        <v>33</v>
      </c>
    </row>
    <row r="47588" spans="1:13" hidden="1" x14ac:dyDescent="0.3">
      <c r="A47588" t="s">
        <v>97514</v>
      </c>
      <c r="B47588" s="1">
        <v>42562.125694444447</v>
      </c>
      <c r="C47588" t="s">
        <v>97515</v>
      </c>
      <c r="D47588" t="s">
        <v>16</v>
      </c>
      <c r="E47588">
        <v>43</v>
      </c>
      <c r="F47588" t="s">
        <v>47</v>
      </c>
      <c r="G47588">
        <v>2</v>
      </c>
      <c r="H47588">
        <v>81.319999999999993</v>
      </c>
      <c r="I47588">
        <v>56.923999999999999</v>
      </c>
      <c r="J47588" t="s">
        <v>18</v>
      </c>
      <c r="K47588" t="s">
        <v>98</v>
      </c>
      <c r="L47588" t="s">
        <v>156</v>
      </c>
      <c r="M47588" t="s">
        <v>21</v>
      </c>
    </row>
    <row r="47589" spans="1:13" hidden="1" x14ac:dyDescent="0.3">
      <c r="A47589" t="s">
        <v>97516</v>
      </c>
      <c r="B47589" s="1">
        <v>42562.125694444447</v>
      </c>
      <c r="C47589" t="s">
        <v>97517</v>
      </c>
      <c r="D47589" t="s">
        <v>24</v>
      </c>
      <c r="E47589">
        <v>24</v>
      </c>
      <c r="F47589" t="s">
        <v>47</v>
      </c>
      <c r="G47589">
        <v>2</v>
      </c>
      <c r="H47589">
        <v>81.319999999999993</v>
      </c>
      <c r="I47589">
        <v>56.923999999999999</v>
      </c>
      <c r="J47589" t="s">
        <v>18</v>
      </c>
      <c r="K47589" t="s">
        <v>98</v>
      </c>
      <c r="L47589" t="s">
        <v>156</v>
      </c>
      <c r="M47589" t="s">
        <v>21</v>
      </c>
    </row>
    <row r="47590" spans="1:13" hidden="1" x14ac:dyDescent="0.3">
      <c r="A47590" t="s">
        <v>97518</v>
      </c>
      <c r="B47590" s="1">
        <v>42562.126388888886</v>
      </c>
      <c r="C47590" t="s">
        <v>97519</v>
      </c>
      <c r="D47590" t="s">
        <v>24</v>
      </c>
      <c r="E47590">
        <v>30</v>
      </c>
      <c r="F47590" t="s">
        <v>25</v>
      </c>
      <c r="G47590">
        <v>2</v>
      </c>
      <c r="H47590">
        <v>1200.3399999999999</v>
      </c>
      <c r="I47590">
        <v>1080.306</v>
      </c>
      <c r="J47590" t="s">
        <v>18</v>
      </c>
      <c r="K47590" t="s">
        <v>98</v>
      </c>
      <c r="L47590" t="s">
        <v>501</v>
      </c>
      <c r="M47590" t="s">
        <v>51</v>
      </c>
    </row>
    <row r="47591" spans="1:13" hidden="1" x14ac:dyDescent="0.3">
      <c r="A47591" t="s">
        <v>97520</v>
      </c>
      <c r="B47591" s="1">
        <v>42562.126388888886</v>
      </c>
      <c r="C47591" t="s">
        <v>97521</v>
      </c>
      <c r="D47591" t="s">
        <v>16</v>
      </c>
      <c r="E47591">
        <v>64</v>
      </c>
      <c r="F47591" t="s">
        <v>17</v>
      </c>
      <c r="G47591">
        <v>3</v>
      </c>
      <c r="H47591">
        <v>900.24</v>
      </c>
      <c r="I47591">
        <v>675.18</v>
      </c>
      <c r="J47591" t="s">
        <v>26</v>
      </c>
      <c r="K47591" t="s">
        <v>98</v>
      </c>
      <c r="L47591" t="s">
        <v>312</v>
      </c>
      <c r="M47591" t="s">
        <v>63</v>
      </c>
    </row>
    <row r="47592" spans="1:13" hidden="1" x14ac:dyDescent="0.3">
      <c r="A47592" t="s">
        <v>97522</v>
      </c>
      <c r="B47592" s="1">
        <v>42562.126388888886</v>
      </c>
      <c r="C47592" t="s">
        <v>97523</v>
      </c>
      <c r="D47592" t="s">
        <v>24</v>
      </c>
      <c r="E47592">
        <v>23</v>
      </c>
      <c r="F47592" t="s">
        <v>17</v>
      </c>
      <c r="G47592">
        <v>3</v>
      </c>
      <c r="H47592">
        <v>900.24</v>
      </c>
      <c r="I47592">
        <v>675.18</v>
      </c>
      <c r="J47592" t="s">
        <v>26</v>
      </c>
      <c r="K47592" t="s">
        <v>31</v>
      </c>
      <c r="L47592" t="s">
        <v>32</v>
      </c>
      <c r="M47592" t="s">
        <v>33</v>
      </c>
    </row>
    <row r="47593" spans="1:13" hidden="1" x14ac:dyDescent="0.3">
      <c r="A47593" t="s">
        <v>97524</v>
      </c>
      <c r="B47593" s="1">
        <v>42562.126388888886</v>
      </c>
      <c r="C47593" t="s">
        <v>97525</v>
      </c>
      <c r="D47593" t="s">
        <v>16</v>
      </c>
      <c r="E47593">
        <v>37</v>
      </c>
      <c r="F47593" t="s">
        <v>59</v>
      </c>
      <c r="G47593">
        <v>1</v>
      </c>
      <c r="H47593">
        <v>5.23</v>
      </c>
      <c r="I47593">
        <v>3.661</v>
      </c>
      <c r="J47593" t="s">
        <v>30</v>
      </c>
      <c r="K47593" t="s">
        <v>98</v>
      </c>
      <c r="L47593" t="s">
        <v>156</v>
      </c>
      <c r="M47593" t="s">
        <v>33</v>
      </c>
    </row>
    <row r="47594" spans="1:13" hidden="1" x14ac:dyDescent="0.3">
      <c r="A47594" t="s">
        <v>97526</v>
      </c>
      <c r="B47594" s="1">
        <v>42562.126388888886</v>
      </c>
      <c r="C47594" t="s">
        <v>97527</v>
      </c>
      <c r="D47594" t="s">
        <v>16</v>
      </c>
      <c r="E47594">
        <v>62</v>
      </c>
      <c r="F47594" t="s">
        <v>17</v>
      </c>
      <c r="G47594">
        <v>5</v>
      </c>
      <c r="H47594">
        <v>1500.4</v>
      </c>
      <c r="I47594">
        <v>1425.38</v>
      </c>
      <c r="J47594" t="s">
        <v>18</v>
      </c>
      <c r="K47594" t="s">
        <v>98</v>
      </c>
      <c r="L47594" t="s">
        <v>501</v>
      </c>
      <c r="M47594" t="s">
        <v>48</v>
      </c>
    </row>
    <row r="47595" spans="1:13" hidden="1" x14ac:dyDescent="0.3">
      <c r="A47595" t="s">
        <v>97528</v>
      </c>
      <c r="B47595" s="1">
        <v>42562.127083333333</v>
      </c>
      <c r="C47595" t="s">
        <v>97529</v>
      </c>
      <c r="D47595" t="s">
        <v>24</v>
      </c>
      <c r="E47595">
        <v>39</v>
      </c>
      <c r="F47595" t="s">
        <v>59</v>
      </c>
      <c r="G47595">
        <v>2</v>
      </c>
      <c r="H47595">
        <v>10.46</v>
      </c>
      <c r="I47595">
        <v>7.3220000000000001</v>
      </c>
      <c r="J47595" t="s">
        <v>30</v>
      </c>
      <c r="K47595" t="s">
        <v>98</v>
      </c>
      <c r="L47595" t="s">
        <v>501</v>
      </c>
      <c r="M47595" t="s">
        <v>63</v>
      </c>
    </row>
    <row r="47596" spans="1:13" hidden="1" x14ac:dyDescent="0.3">
      <c r="A47596" t="s">
        <v>97530</v>
      </c>
      <c r="B47596" s="1">
        <v>42562.127083333333</v>
      </c>
      <c r="C47596" t="s">
        <v>97531</v>
      </c>
      <c r="D47596" t="s">
        <v>24</v>
      </c>
      <c r="E47596">
        <v>69</v>
      </c>
      <c r="F47596" t="s">
        <v>17</v>
      </c>
      <c r="G47596">
        <v>4</v>
      </c>
      <c r="H47596">
        <v>1200.32</v>
      </c>
      <c r="I47596">
        <v>1140.3040000000001</v>
      </c>
      <c r="J47596" t="s">
        <v>30</v>
      </c>
      <c r="K47596" t="s">
        <v>98</v>
      </c>
      <c r="L47596" t="s">
        <v>501</v>
      </c>
      <c r="M47596" t="s">
        <v>48</v>
      </c>
    </row>
    <row r="47597" spans="1:13" hidden="1" x14ac:dyDescent="0.3">
      <c r="A47597" t="s">
        <v>97532</v>
      </c>
      <c r="B47597" s="1">
        <v>42562.127083333333</v>
      </c>
      <c r="C47597" t="s">
        <v>97533</v>
      </c>
      <c r="D47597" t="s">
        <v>24</v>
      </c>
      <c r="E47597">
        <v>49</v>
      </c>
      <c r="F47597" t="s">
        <v>17</v>
      </c>
      <c r="G47597">
        <v>4</v>
      </c>
      <c r="H47597">
        <v>1200.32</v>
      </c>
      <c r="I47597">
        <v>1140.3040000000001</v>
      </c>
      <c r="J47597" t="s">
        <v>18</v>
      </c>
      <c r="K47597" t="s">
        <v>98</v>
      </c>
      <c r="L47597" t="s">
        <v>501</v>
      </c>
      <c r="M47597" t="s">
        <v>33</v>
      </c>
    </row>
    <row r="47598" spans="1:13" hidden="1" x14ac:dyDescent="0.3">
      <c r="A47598" t="s">
        <v>97534</v>
      </c>
      <c r="B47598" s="1">
        <v>42562.127083333333</v>
      </c>
      <c r="C47598" t="s">
        <v>97535</v>
      </c>
      <c r="D47598" t="s">
        <v>24</v>
      </c>
      <c r="E47598">
        <v>32</v>
      </c>
      <c r="F47598" t="s">
        <v>17</v>
      </c>
      <c r="G47598">
        <v>4</v>
      </c>
      <c r="H47598">
        <v>1200.32</v>
      </c>
      <c r="I47598">
        <v>1140.3040000000001</v>
      </c>
      <c r="J47598" t="s">
        <v>18</v>
      </c>
      <c r="K47598" t="s">
        <v>19</v>
      </c>
      <c r="L47598" t="s">
        <v>67</v>
      </c>
      <c r="M47598" t="s">
        <v>37</v>
      </c>
    </row>
    <row r="47599" spans="1:13" hidden="1" x14ac:dyDescent="0.3">
      <c r="A47599" t="s">
        <v>97536</v>
      </c>
      <c r="B47599" s="1">
        <v>42562.12777777778</v>
      </c>
      <c r="C47599" t="s">
        <v>97537</v>
      </c>
      <c r="D47599" t="s">
        <v>16</v>
      </c>
      <c r="E47599">
        <v>19</v>
      </c>
      <c r="F47599" t="s">
        <v>41</v>
      </c>
      <c r="G47599">
        <v>4</v>
      </c>
      <c r="H47599">
        <v>60.6</v>
      </c>
      <c r="I47599">
        <v>45.45</v>
      </c>
      <c r="J47599" t="s">
        <v>18</v>
      </c>
      <c r="K47599" t="s">
        <v>74</v>
      </c>
      <c r="L47599" t="s">
        <v>75</v>
      </c>
      <c r="M47599" t="s">
        <v>51</v>
      </c>
    </row>
    <row r="47600" spans="1:13" hidden="1" x14ac:dyDescent="0.3">
      <c r="A47600" t="s">
        <v>97538</v>
      </c>
      <c r="B47600" s="1">
        <v>42562.12777777778</v>
      </c>
      <c r="C47600" t="s">
        <v>97539</v>
      </c>
      <c r="D47600" t="s">
        <v>16</v>
      </c>
      <c r="E47600">
        <v>49</v>
      </c>
      <c r="F47600" t="s">
        <v>17</v>
      </c>
      <c r="G47600">
        <v>4</v>
      </c>
      <c r="H47600">
        <v>1200.32</v>
      </c>
      <c r="I47600">
        <v>1140.3040000000001</v>
      </c>
      <c r="J47600" t="s">
        <v>18</v>
      </c>
      <c r="K47600" t="s">
        <v>98</v>
      </c>
      <c r="L47600" t="s">
        <v>312</v>
      </c>
      <c r="M47600" t="s">
        <v>37</v>
      </c>
    </row>
    <row r="47601" spans="1:13" hidden="1" x14ac:dyDescent="0.3">
      <c r="A47601" t="s">
        <v>97540</v>
      </c>
      <c r="B47601" s="1">
        <v>42562.12777777778</v>
      </c>
      <c r="C47601" t="s">
        <v>97541</v>
      </c>
      <c r="D47601" t="s">
        <v>24</v>
      </c>
      <c r="E47601">
        <v>20</v>
      </c>
      <c r="F47601" t="s">
        <v>59</v>
      </c>
      <c r="G47601">
        <v>2</v>
      </c>
      <c r="H47601">
        <v>10.46</v>
      </c>
      <c r="I47601">
        <v>7.3220000000000001</v>
      </c>
      <c r="J47601" t="s">
        <v>26</v>
      </c>
      <c r="K47601" t="s">
        <v>31</v>
      </c>
      <c r="L47601" t="s">
        <v>204</v>
      </c>
      <c r="M47601" t="s">
        <v>48</v>
      </c>
    </row>
    <row r="47602" spans="1:13" hidden="1" x14ac:dyDescent="0.3">
      <c r="A47602" t="s">
        <v>97542</v>
      </c>
      <c r="B47602" s="1">
        <v>42562.12777777778</v>
      </c>
      <c r="C47602" t="s">
        <v>97543</v>
      </c>
      <c r="D47602" t="s">
        <v>16</v>
      </c>
      <c r="E47602">
        <v>31</v>
      </c>
      <c r="F47602" t="s">
        <v>17</v>
      </c>
      <c r="G47602">
        <v>4</v>
      </c>
      <c r="H47602">
        <v>1200.32</v>
      </c>
      <c r="I47602">
        <v>1140.3040000000001</v>
      </c>
      <c r="J47602" t="s">
        <v>18</v>
      </c>
      <c r="K47602" t="s">
        <v>98</v>
      </c>
      <c r="L47602" t="s">
        <v>171</v>
      </c>
      <c r="M47602" t="s">
        <v>33</v>
      </c>
    </row>
    <row r="47603" spans="1:13" hidden="1" x14ac:dyDescent="0.3">
      <c r="A47603" t="s">
        <v>97544</v>
      </c>
      <c r="B47603" s="1">
        <v>42562.128472222219</v>
      </c>
      <c r="C47603" t="s">
        <v>97545</v>
      </c>
      <c r="D47603" t="s">
        <v>24</v>
      </c>
      <c r="E47603">
        <v>30</v>
      </c>
      <c r="F47603" t="s">
        <v>59</v>
      </c>
      <c r="G47603">
        <v>2</v>
      </c>
      <c r="H47603">
        <v>10.46</v>
      </c>
      <c r="I47603">
        <v>7.3220000000000001</v>
      </c>
      <c r="J47603" t="s">
        <v>26</v>
      </c>
      <c r="K47603" t="s">
        <v>98</v>
      </c>
      <c r="L47603" t="s">
        <v>171</v>
      </c>
      <c r="M47603" t="s">
        <v>33</v>
      </c>
    </row>
    <row r="47604" spans="1:13" hidden="1" x14ac:dyDescent="0.3">
      <c r="A47604" t="s">
        <v>97546</v>
      </c>
      <c r="B47604" s="1">
        <v>42562.128472222219</v>
      </c>
      <c r="C47604" t="s">
        <v>97547</v>
      </c>
      <c r="D47604" t="s">
        <v>24</v>
      </c>
      <c r="E47604">
        <v>23</v>
      </c>
      <c r="F47604" t="s">
        <v>17</v>
      </c>
      <c r="G47604">
        <v>2</v>
      </c>
      <c r="H47604">
        <v>600.16</v>
      </c>
      <c r="I47604">
        <v>450.12</v>
      </c>
      <c r="J47604" t="s">
        <v>30</v>
      </c>
      <c r="K47604" t="s">
        <v>98</v>
      </c>
      <c r="L47604" t="s">
        <v>171</v>
      </c>
      <c r="M47604" t="s">
        <v>51</v>
      </c>
    </row>
    <row r="47605" spans="1:13" hidden="1" x14ac:dyDescent="0.3">
      <c r="A47605" t="s">
        <v>97548</v>
      </c>
      <c r="B47605" s="1">
        <v>42562.128472222219</v>
      </c>
      <c r="C47605" t="s">
        <v>97549</v>
      </c>
      <c r="D47605" t="s">
        <v>24</v>
      </c>
      <c r="E47605">
        <v>28</v>
      </c>
      <c r="F47605" t="s">
        <v>47</v>
      </c>
      <c r="G47605">
        <v>5</v>
      </c>
      <c r="H47605">
        <v>203.3</v>
      </c>
      <c r="I47605">
        <v>162.63999999999999</v>
      </c>
      <c r="J47605" t="s">
        <v>18</v>
      </c>
      <c r="K47605" t="s">
        <v>31</v>
      </c>
      <c r="L47605" t="s">
        <v>32</v>
      </c>
      <c r="M47605" t="s">
        <v>37</v>
      </c>
    </row>
    <row r="47606" spans="1:13" hidden="1" x14ac:dyDescent="0.3">
      <c r="A47606" t="s">
        <v>97550</v>
      </c>
      <c r="B47606" s="1">
        <v>42562.128472222219</v>
      </c>
      <c r="C47606" t="s">
        <v>97551</v>
      </c>
      <c r="D47606" t="s">
        <v>16</v>
      </c>
      <c r="E47606">
        <v>21</v>
      </c>
      <c r="F47606" t="s">
        <v>59</v>
      </c>
      <c r="G47606">
        <v>5</v>
      </c>
      <c r="H47606">
        <v>26.15</v>
      </c>
      <c r="I47606">
        <v>19.612500000000001</v>
      </c>
      <c r="J47606" t="s">
        <v>18</v>
      </c>
      <c r="K47606" t="s">
        <v>98</v>
      </c>
      <c r="L47606" t="s">
        <v>156</v>
      </c>
      <c r="M47606" t="s">
        <v>51</v>
      </c>
    </row>
    <row r="47607" spans="1:13" hidden="1" x14ac:dyDescent="0.3">
      <c r="A47607" t="s">
        <v>97552</v>
      </c>
      <c r="B47607" s="1">
        <v>42562.129166666666</v>
      </c>
      <c r="C47607" t="s">
        <v>97553</v>
      </c>
      <c r="D47607" t="s">
        <v>16</v>
      </c>
      <c r="E47607">
        <v>51</v>
      </c>
      <c r="F47607" t="s">
        <v>17</v>
      </c>
      <c r="G47607">
        <v>2</v>
      </c>
      <c r="H47607">
        <v>600.16</v>
      </c>
      <c r="I47607">
        <v>450.12</v>
      </c>
      <c r="J47607" t="s">
        <v>26</v>
      </c>
      <c r="K47607" t="s">
        <v>98</v>
      </c>
      <c r="L47607" t="s">
        <v>156</v>
      </c>
      <c r="M47607" t="s">
        <v>21</v>
      </c>
    </row>
    <row r="47608" spans="1:13" hidden="1" x14ac:dyDescent="0.3">
      <c r="A47608" t="s">
        <v>97554</v>
      </c>
      <c r="B47608" s="1">
        <v>42562.129166666666</v>
      </c>
      <c r="C47608" t="s">
        <v>97555</v>
      </c>
      <c r="D47608" t="s">
        <v>16</v>
      </c>
      <c r="E47608">
        <v>60</v>
      </c>
      <c r="F47608" t="s">
        <v>59</v>
      </c>
      <c r="G47608">
        <v>2</v>
      </c>
      <c r="H47608">
        <v>10.46</v>
      </c>
      <c r="I47608">
        <v>7.3220000000000001</v>
      </c>
      <c r="J47608" t="s">
        <v>30</v>
      </c>
      <c r="K47608" t="s">
        <v>98</v>
      </c>
      <c r="L47608" t="s">
        <v>156</v>
      </c>
      <c r="M47608" t="s">
        <v>51</v>
      </c>
    </row>
    <row r="47609" spans="1:13" hidden="1" x14ac:dyDescent="0.3">
      <c r="A47609" t="s">
        <v>97556</v>
      </c>
      <c r="B47609" s="1">
        <v>42562.129166666666</v>
      </c>
      <c r="C47609" t="s">
        <v>97557</v>
      </c>
      <c r="D47609" t="s">
        <v>24</v>
      </c>
      <c r="E47609">
        <v>49</v>
      </c>
      <c r="F47609" t="s">
        <v>17</v>
      </c>
      <c r="G47609">
        <v>2</v>
      </c>
      <c r="H47609">
        <v>600.16</v>
      </c>
      <c r="I47609">
        <v>450.12</v>
      </c>
      <c r="J47609" t="s">
        <v>18</v>
      </c>
      <c r="K47609" t="s">
        <v>98</v>
      </c>
      <c r="L47609" t="s">
        <v>156</v>
      </c>
      <c r="M47609" t="s">
        <v>48</v>
      </c>
    </row>
    <row r="47610" spans="1:13" hidden="1" x14ac:dyDescent="0.3">
      <c r="A47610" t="s">
        <v>97558</v>
      </c>
      <c r="B47610" s="1">
        <v>42562.129166666666</v>
      </c>
      <c r="C47610" t="s">
        <v>97559</v>
      </c>
      <c r="D47610" t="s">
        <v>24</v>
      </c>
      <c r="E47610">
        <v>58</v>
      </c>
      <c r="F47610" t="s">
        <v>203</v>
      </c>
      <c r="G47610">
        <v>1</v>
      </c>
      <c r="H47610">
        <v>11.73</v>
      </c>
      <c r="I47610">
        <v>8.2110000000000003</v>
      </c>
      <c r="J47610" t="s">
        <v>26</v>
      </c>
      <c r="K47610" t="s">
        <v>98</v>
      </c>
      <c r="L47610" t="s">
        <v>156</v>
      </c>
      <c r="M47610" t="s">
        <v>27</v>
      </c>
    </row>
    <row r="47611" spans="1:13" hidden="1" x14ac:dyDescent="0.3">
      <c r="A47611" t="s">
        <v>97560</v>
      </c>
      <c r="B47611" s="1">
        <v>42562.129166666666</v>
      </c>
      <c r="C47611" t="s">
        <v>97561</v>
      </c>
      <c r="D47611" t="s">
        <v>24</v>
      </c>
      <c r="E47611">
        <v>23</v>
      </c>
      <c r="F47611" t="s">
        <v>47</v>
      </c>
      <c r="G47611">
        <v>4</v>
      </c>
      <c r="H47611">
        <v>162.63999999999999</v>
      </c>
      <c r="I47611">
        <v>130.11199999999999</v>
      </c>
      <c r="J47611" t="s">
        <v>26</v>
      </c>
      <c r="K47611" t="s">
        <v>31</v>
      </c>
      <c r="L47611" t="s">
        <v>32</v>
      </c>
      <c r="M47611" t="s">
        <v>51</v>
      </c>
    </row>
    <row r="47612" spans="1:13" hidden="1" x14ac:dyDescent="0.3">
      <c r="A47612" t="s">
        <v>97562</v>
      </c>
      <c r="B47612" s="1">
        <v>42562.129861111112</v>
      </c>
      <c r="C47612" t="s">
        <v>97563</v>
      </c>
      <c r="D47612" t="s">
        <v>16</v>
      </c>
      <c r="E47612">
        <v>63</v>
      </c>
      <c r="F47612" t="s">
        <v>203</v>
      </c>
      <c r="G47612">
        <v>5</v>
      </c>
      <c r="H47612">
        <v>58.65</v>
      </c>
      <c r="I47612">
        <v>43.987499999999997</v>
      </c>
      <c r="J47612" t="s">
        <v>18</v>
      </c>
      <c r="K47612" t="s">
        <v>19</v>
      </c>
      <c r="L47612" t="s">
        <v>67</v>
      </c>
      <c r="M47612" t="s">
        <v>63</v>
      </c>
    </row>
    <row r="47613" spans="1:13" hidden="1" x14ac:dyDescent="0.3">
      <c r="A47613" t="s">
        <v>97564</v>
      </c>
      <c r="B47613" s="1">
        <v>42562.129861111112</v>
      </c>
      <c r="C47613" t="s">
        <v>97565</v>
      </c>
      <c r="D47613" t="s">
        <v>24</v>
      </c>
      <c r="E47613">
        <v>55</v>
      </c>
      <c r="F47613" t="s">
        <v>17</v>
      </c>
      <c r="G47613">
        <v>4</v>
      </c>
      <c r="H47613">
        <v>1200.32</v>
      </c>
      <c r="I47613">
        <v>1140.3040000000001</v>
      </c>
      <c r="J47613" t="s">
        <v>30</v>
      </c>
      <c r="K47613" t="s">
        <v>19</v>
      </c>
      <c r="L47613" t="s">
        <v>210</v>
      </c>
      <c r="M47613" t="s">
        <v>51</v>
      </c>
    </row>
    <row r="47614" spans="1:13" hidden="1" x14ac:dyDescent="0.3">
      <c r="A47614" t="s">
        <v>97566</v>
      </c>
      <c r="B47614" s="1">
        <v>42562.129861111112</v>
      </c>
      <c r="C47614" t="s">
        <v>97567</v>
      </c>
      <c r="D47614" t="s">
        <v>16</v>
      </c>
      <c r="E47614">
        <v>18</v>
      </c>
      <c r="F47614" t="s">
        <v>25</v>
      </c>
      <c r="G47614">
        <v>3</v>
      </c>
      <c r="H47614">
        <v>1800.51</v>
      </c>
      <c r="I47614">
        <v>1620.4590000000001</v>
      </c>
      <c r="J47614" t="s">
        <v>26</v>
      </c>
      <c r="K47614" t="s">
        <v>74</v>
      </c>
      <c r="L47614" t="s">
        <v>75</v>
      </c>
      <c r="M47614" t="s">
        <v>51</v>
      </c>
    </row>
    <row r="47615" spans="1:13" hidden="1" x14ac:dyDescent="0.3">
      <c r="A47615" t="s">
        <v>97568</v>
      </c>
      <c r="B47615" s="1">
        <v>42562.129861111112</v>
      </c>
      <c r="C47615" t="s">
        <v>97569</v>
      </c>
      <c r="D47615" t="s">
        <v>16</v>
      </c>
      <c r="E47615">
        <v>44</v>
      </c>
      <c r="F47615" t="s">
        <v>25</v>
      </c>
      <c r="G47615">
        <v>5</v>
      </c>
      <c r="H47615">
        <v>3000.85</v>
      </c>
      <c r="I47615">
        <v>2700.7649999999999</v>
      </c>
      <c r="J47615" t="s">
        <v>26</v>
      </c>
      <c r="K47615" t="s">
        <v>74</v>
      </c>
      <c r="L47615" t="s">
        <v>75</v>
      </c>
      <c r="M47615" t="s">
        <v>48</v>
      </c>
    </row>
    <row r="47616" spans="1:13" hidden="1" x14ac:dyDescent="0.3">
      <c r="A47616" t="s">
        <v>97570</v>
      </c>
      <c r="B47616" s="1">
        <v>42562.130555555559</v>
      </c>
      <c r="C47616" t="s">
        <v>97571</v>
      </c>
      <c r="D47616" t="s">
        <v>16</v>
      </c>
      <c r="E47616">
        <v>19</v>
      </c>
      <c r="F47616" t="s">
        <v>25</v>
      </c>
      <c r="G47616">
        <v>3</v>
      </c>
      <c r="H47616">
        <v>1800.51</v>
      </c>
      <c r="I47616">
        <v>1620.4590000000001</v>
      </c>
      <c r="J47616" t="s">
        <v>30</v>
      </c>
      <c r="K47616" t="s">
        <v>74</v>
      </c>
      <c r="L47616" t="s">
        <v>75</v>
      </c>
      <c r="M47616" t="s">
        <v>27</v>
      </c>
    </row>
    <row r="47617" spans="1:13" hidden="1" x14ac:dyDescent="0.3">
      <c r="A47617" t="s">
        <v>97572</v>
      </c>
      <c r="B47617" s="1">
        <v>42562.130555555559</v>
      </c>
      <c r="C47617" t="s">
        <v>97573</v>
      </c>
      <c r="D47617" t="s">
        <v>16</v>
      </c>
      <c r="E47617">
        <v>37</v>
      </c>
      <c r="F47617" t="s">
        <v>59</v>
      </c>
      <c r="G47617">
        <v>4</v>
      </c>
      <c r="H47617">
        <v>20.92</v>
      </c>
      <c r="I47617">
        <v>15.69</v>
      </c>
      <c r="J47617" t="s">
        <v>26</v>
      </c>
      <c r="K47617" t="s">
        <v>74</v>
      </c>
      <c r="L47617" t="s">
        <v>80</v>
      </c>
      <c r="M47617" t="s">
        <v>48</v>
      </c>
    </row>
    <row r="47618" spans="1:13" hidden="1" x14ac:dyDescent="0.3">
      <c r="A47618" t="s">
        <v>97574</v>
      </c>
      <c r="B47618" s="1">
        <v>42562.130555555559</v>
      </c>
      <c r="C47618" t="s">
        <v>97575</v>
      </c>
      <c r="D47618" t="s">
        <v>16</v>
      </c>
      <c r="E47618">
        <v>46</v>
      </c>
      <c r="F47618" t="s">
        <v>59</v>
      </c>
      <c r="G47618">
        <v>4</v>
      </c>
      <c r="H47618">
        <v>20.92</v>
      </c>
      <c r="I47618">
        <v>15.69</v>
      </c>
      <c r="J47618" t="s">
        <v>18</v>
      </c>
      <c r="K47618" t="s">
        <v>31</v>
      </c>
      <c r="L47618" t="s">
        <v>71</v>
      </c>
      <c r="M47618" t="s">
        <v>37</v>
      </c>
    </row>
    <row r="47619" spans="1:13" hidden="1" x14ac:dyDescent="0.3">
      <c r="A47619" t="s">
        <v>97576</v>
      </c>
      <c r="B47619" s="1">
        <v>42562.130555555559</v>
      </c>
      <c r="C47619" t="s">
        <v>97577</v>
      </c>
      <c r="D47619" t="s">
        <v>16</v>
      </c>
      <c r="E47619">
        <v>51</v>
      </c>
      <c r="F47619" t="s">
        <v>59</v>
      </c>
      <c r="G47619">
        <v>5</v>
      </c>
      <c r="H47619">
        <v>26.15</v>
      </c>
      <c r="I47619">
        <v>19.612500000000001</v>
      </c>
      <c r="J47619" t="s">
        <v>30</v>
      </c>
      <c r="K47619" t="s">
        <v>31</v>
      </c>
      <c r="L47619" t="s">
        <v>71</v>
      </c>
      <c r="M47619" t="s">
        <v>21</v>
      </c>
    </row>
    <row r="47620" spans="1:13" hidden="1" x14ac:dyDescent="0.3">
      <c r="A47620" t="s">
        <v>97578</v>
      </c>
      <c r="B47620" s="1">
        <v>42562.131249999999</v>
      </c>
      <c r="C47620" t="s">
        <v>97579</v>
      </c>
      <c r="D47620" t="s">
        <v>16</v>
      </c>
      <c r="E47620">
        <v>21</v>
      </c>
      <c r="F47620" t="s">
        <v>17</v>
      </c>
      <c r="G47620">
        <v>3</v>
      </c>
      <c r="H47620">
        <v>900.24</v>
      </c>
      <c r="I47620">
        <v>675.18</v>
      </c>
      <c r="J47620" t="s">
        <v>26</v>
      </c>
      <c r="K47620" t="s">
        <v>31</v>
      </c>
      <c r="L47620" t="s">
        <v>71</v>
      </c>
      <c r="M47620" t="s">
        <v>33</v>
      </c>
    </row>
    <row r="47621" spans="1:13" hidden="1" x14ac:dyDescent="0.3">
      <c r="A47621" t="s">
        <v>97580</v>
      </c>
      <c r="B47621" s="1">
        <v>42562.131249999999</v>
      </c>
      <c r="C47621" t="s">
        <v>97581</v>
      </c>
      <c r="D47621" t="s">
        <v>24</v>
      </c>
      <c r="E47621">
        <v>33</v>
      </c>
      <c r="F47621" t="s">
        <v>47</v>
      </c>
      <c r="G47621">
        <v>1</v>
      </c>
      <c r="H47621">
        <v>40.659999999999997</v>
      </c>
      <c r="I47621">
        <v>28.462</v>
      </c>
      <c r="J47621" t="s">
        <v>18</v>
      </c>
      <c r="K47621" t="s">
        <v>31</v>
      </c>
      <c r="L47621" t="s">
        <v>71</v>
      </c>
      <c r="M47621" t="s">
        <v>21</v>
      </c>
    </row>
    <row r="47622" spans="1:13" hidden="1" x14ac:dyDescent="0.3">
      <c r="A47622" t="s">
        <v>97582</v>
      </c>
      <c r="B47622" s="1">
        <v>42562.131249999999</v>
      </c>
      <c r="C47622" t="s">
        <v>97583</v>
      </c>
      <c r="D47622" t="s">
        <v>16</v>
      </c>
      <c r="E47622">
        <v>63</v>
      </c>
      <c r="F47622" t="s">
        <v>203</v>
      </c>
      <c r="G47622">
        <v>2</v>
      </c>
      <c r="H47622">
        <v>23.46</v>
      </c>
      <c r="I47622">
        <v>16.422000000000001</v>
      </c>
      <c r="J47622" t="s">
        <v>26</v>
      </c>
      <c r="K47622" t="s">
        <v>31</v>
      </c>
      <c r="L47622" t="s">
        <v>71</v>
      </c>
      <c r="M47622" t="s">
        <v>27</v>
      </c>
    </row>
    <row r="47623" spans="1:13" hidden="1" x14ac:dyDescent="0.3">
      <c r="A47623" t="s">
        <v>97584</v>
      </c>
      <c r="B47623" s="1">
        <v>42562.131249999999</v>
      </c>
      <c r="C47623" t="s">
        <v>97585</v>
      </c>
      <c r="D47623" t="s">
        <v>24</v>
      </c>
      <c r="E47623">
        <v>67</v>
      </c>
      <c r="F47623" t="s">
        <v>17</v>
      </c>
      <c r="G47623">
        <v>1</v>
      </c>
      <c r="H47623">
        <v>300.08</v>
      </c>
      <c r="I47623">
        <v>225.06</v>
      </c>
      <c r="J47623" t="s">
        <v>30</v>
      </c>
      <c r="K47623" t="s">
        <v>98</v>
      </c>
      <c r="L47623" t="s">
        <v>501</v>
      </c>
      <c r="M47623" t="s">
        <v>33</v>
      </c>
    </row>
    <row r="47624" spans="1:13" hidden="1" x14ac:dyDescent="0.3">
      <c r="A47624" t="s">
        <v>97586</v>
      </c>
      <c r="B47624" s="1">
        <v>42562.131249999999</v>
      </c>
      <c r="C47624" t="s">
        <v>97587</v>
      </c>
      <c r="D47624" t="s">
        <v>24</v>
      </c>
      <c r="E47624">
        <v>58</v>
      </c>
      <c r="F47624" t="s">
        <v>203</v>
      </c>
      <c r="G47624">
        <v>5</v>
      </c>
      <c r="H47624">
        <v>58.65</v>
      </c>
      <c r="I47624">
        <v>43.987499999999997</v>
      </c>
      <c r="J47624" t="s">
        <v>26</v>
      </c>
      <c r="K47624" t="s">
        <v>98</v>
      </c>
      <c r="L47624" t="s">
        <v>501</v>
      </c>
      <c r="M47624" t="s">
        <v>48</v>
      </c>
    </row>
    <row r="47625" spans="1:13" hidden="1" x14ac:dyDescent="0.3">
      <c r="A47625" t="s">
        <v>97588</v>
      </c>
      <c r="B47625" s="1">
        <v>42562.131944444445</v>
      </c>
      <c r="C47625" t="s">
        <v>97589</v>
      </c>
      <c r="D47625" t="s">
        <v>24</v>
      </c>
      <c r="E47625">
        <v>65</v>
      </c>
      <c r="F47625" t="s">
        <v>25</v>
      </c>
      <c r="G47625">
        <v>1</v>
      </c>
      <c r="H47625">
        <v>600.16999999999996</v>
      </c>
      <c r="I47625">
        <v>450.1275</v>
      </c>
      <c r="J47625" t="s">
        <v>18</v>
      </c>
      <c r="K47625" t="s">
        <v>98</v>
      </c>
      <c r="L47625" t="s">
        <v>501</v>
      </c>
      <c r="M47625" t="s">
        <v>21</v>
      </c>
    </row>
    <row r="47626" spans="1:13" hidden="1" x14ac:dyDescent="0.3">
      <c r="A47626" t="s">
        <v>97590</v>
      </c>
      <c r="B47626" s="1">
        <v>42562.131944444445</v>
      </c>
      <c r="C47626" t="s">
        <v>97591</v>
      </c>
      <c r="D47626" t="s">
        <v>16</v>
      </c>
      <c r="E47626">
        <v>60</v>
      </c>
      <c r="F47626" t="s">
        <v>25</v>
      </c>
      <c r="G47626">
        <v>2</v>
      </c>
      <c r="H47626">
        <v>1200.3399999999999</v>
      </c>
      <c r="I47626">
        <v>1080.306</v>
      </c>
      <c r="J47626" t="s">
        <v>26</v>
      </c>
      <c r="K47626" t="s">
        <v>98</v>
      </c>
      <c r="L47626" t="s">
        <v>501</v>
      </c>
      <c r="M47626" t="s">
        <v>21</v>
      </c>
    </row>
    <row r="47627" spans="1:13" hidden="1" x14ac:dyDescent="0.3">
      <c r="A47627" t="s">
        <v>97592</v>
      </c>
      <c r="B47627" s="1">
        <v>42562.131944444445</v>
      </c>
      <c r="C47627" t="s">
        <v>97593</v>
      </c>
      <c r="D47627" t="s">
        <v>24</v>
      </c>
      <c r="E47627">
        <v>69</v>
      </c>
      <c r="F47627" t="s">
        <v>25</v>
      </c>
      <c r="G47627">
        <v>1</v>
      </c>
      <c r="H47627">
        <v>600.16999999999996</v>
      </c>
      <c r="I47627">
        <v>450.1275</v>
      </c>
      <c r="J47627" t="s">
        <v>30</v>
      </c>
      <c r="K47627" t="s">
        <v>98</v>
      </c>
      <c r="L47627" t="s">
        <v>312</v>
      </c>
      <c r="M47627" t="s">
        <v>63</v>
      </c>
    </row>
    <row r="47628" spans="1:13" hidden="1" x14ac:dyDescent="0.3">
      <c r="A47628" t="s">
        <v>97594</v>
      </c>
      <c r="B47628" s="1">
        <v>42562.131944444445</v>
      </c>
      <c r="C47628" t="s">
        <v>97595</v>
      </c>
      <c r="D47628" t="s">
        <v>16</v>
      </c>
      <c r="E47628">
        <v>59</v>
      </c>
      <c r="F47628" t="s">
        <v>47</v>
      </c>
      <c r="G47628">
        <v>4</v>
      </c>
      <c r="H47628">
        <v>162.63999999999999</v>
      </c>
      <c r="I47628">
        <v>130.11199999999999</v>
      </c>
      <c r="J47628" t="s">
        <v>18</v>
      </c>
      <c r="K47628" t="s">
        <v>31</v>
      </c>
      <c r="L47628" t="s">
        <v>289</v>
      </c>
      <c r="M47628" t="s">
        <v>37</v>
      </c>
    </row>
    <row r="47629" spans="1:13" hidden="1" x14ac:dyDescent="0.3">
      <c r="A47629" t="s">
        <v>97596</v>
      </c>
      <c r="B47629" s="1">
        <v>42562.132638888892</v>
      </c>
      <c r="C47629" t="s">
        <v>97597</v>
      </c>
      <c r="D47629" t="s">
        <v>16</v>
      </c>
      <c r="E47629">
        <v>53</v>
      </c>
      <c r="F47629" t="s">
        <v>17</v>
      </c>
      <c r="G47629">
        <v>3</v>
      </c>
      <c r="H47629">
        <v>900.24</v>
      </c>
      <c r="I47629">
        <v>675.18</v>
      </c>
      <c r="J47629" t="s">
        <v>18</v>
      </c>
      <c r="K47629" t="s">
        <v>74</v>
      </c>
      <c r="L47629" t="s">
        <v>152</v>
      </c>
      <c r="M47629" t="s">
        <v>51</v>
      </c>
    </row>
    <row r="47630" spans="1:13" hidden="1" x14ac:dyDescent="0.3">
      <c r="A47630" t="s">
        <v>97598</v>
      </c>
      <c r="B47630" s="1">
        <v>42562.132638888892</v>
      </c>
      <c r="C47630" t="s">
        <v>97599</v>
      </c>
      <c r="D47630" t="s">
        <v>24</v>
      </c>
      <c r="E47630">
        <v>64</v>
      </c>
      <c r="F47630" t="s">
        <v>59</v>
      </c>
      <c r="G47630">
        <v>4</v>
      </c>
      <c r="H47630">
        <v>20.92</v>
      </c>
      <c r="I47630">
        <v>15.69</v>
      </c>
      <c r="J47630" t="s">
        <v>26</v>
      </c>
      <c r="K47630" t="s">
        <v>31</v>
      </c>
      <c r="L47630" t="s">
        <v>204</v>
      </c>
      <c r="M47630" t="s">
        <v>21</v>
      </c>
    </row>
    <row r="47631" spans="1:13" hidden="1" x14ac:dyDescent="0.3">
      <c r="A47631" t="s">
        <v>97600</v>
      </c>
      <c r="B47631" s="1">
        <v>42562.132638888892</v>
      </c>
      <c r="C47631" t="s">
        <v>97601</v>
      </c>
      <c r="D47631" t="s">
        <v>24</v>
      </c>
      <c r="E47631">
        <v>31</v>
      </c>
      <c r="F47631" t="s">
        <v>17</v>
      </c>
      <c r="G47631">
        <v>2</v>
      </c>
      <c r="H47631">
        <v>600.16</v>
      </c>
      <c r="I47631">
        <v>450.12</v>
      </c>
      <c r="J47631" t="s">
        <v>18</v>
      </c>
      <c r="K47631" t="s">
        <v>98</v>
      </c>
      <c r="L47631" t="s">
        <v>99</v>
      </c>
      <c r="M47631" t="s">
        <v>27</v>
      </c>
    </row>
    <row r="47632" spans="1:13" hidden="1" x14ac:dyDescent="0.3">
      <c r="A47632" t="s">
        <v>97602</v>
      </c>
      <c r="B47632" s="1">
        <v>42562.132638888892</v>
      </c>
      <c r="C47632" t="s">
        <v>97603</v>
      </c>
      <c r="D47632" t="s">
        <v>24</v>
      </c>
      <c r="E47632">
        <v>69</v>
      </c>
      <c r="F47632" t="s">
        <v>17</v>
      </c>
      <c r="G47632">
        <v>2</v>
      </c>
      <c r="H47632">
        <v>600.16</v>
      </c>
      <c r="I47632">
        <v>450.12</v>
      </c>
      <c r="J47632" t="s">
        <v>26</v>
      </c>
      <c r="K47632" t="s">
        <v>74</v>
      </c>
      <c r="L47632" t="s">
        <v>80</v>
      </c>
      <c r="M47632" t="s">
        <v>21</v>
      </c>
    </row>
    <row r="47633" spans="1:13" hidden="1" x14ac:dyDescent="0.3">
      <c r="A47633" t="s">
        <v>97604</v>
      </c>
      <c r="B47633" s="1">
        <v>42562.133333333331</v>
      </c>
      <c r="C47633" t="s">
        <v>97605</v>
      </c>
      <c r="D47633" t="s">
        <v>16</v>
      </c>
      <c r="E47633">
        <v>49</v>
      </c>
      <c r="F47633" t="s">
        <v>47</v>
      </c>
      <c r="G47633">
        <v>3</v>
      </c>
      <c r="H47633">
        <v>121.98</v>
      </c>
      <c r="I47633">
        <v>91.484999999999999</v>
      </c>
      <c r="J47633" t="s">
        <v>30</v>
      </c>
      <c r="K47633" t="s">
        <v>98</v>
      </c>
      <c r="L47633" t="s">
        <v>156</v>
      </c>
      <c r="M47633" t="s">
        <v>37</v>
      </c>
    </row>
    <row r="47634" spans="1:13" hidden="1" x14ac:dyDescent="0.3">
      <c r="A47634" t="s">
        <v>97606</v>
      </c>
      <c r="B47634" s="1">
        <v>42562.133333333331</v>
      </c>
      <c r="C47634" t="s">
        <v>97607</v>
      </c>
      <c r="D47634" t="s">
        <v>16</v>
      </c>
      <c r="E47634">
        <v>28</v>
      </c>
      <c r="F47634" t="s">
        <v>25</v>
      </c>
      <c r="G47634">
        <v>2</v>
      </c>
      <c r="H47634">
        <v>1200.3399999999999</v>
      </c>
      <c r="I47634">
        <v>1080.306</v>
      </c>
      <c r="J47634" t="s">
        <v>18</v>
      </c>
      <c r="K47634" t="s">
        <v>74</v>
      </c>
      <c r="L47634" t="s">
        <v>75</v>
      </c>
      <c r="M47634" t="s">
        <v>48</v>
      </c>
    </row>
    <row r="47635" spans="1:13" hidden="1" x14ac:dyDescent="0.3">
      <c r="A47635" t="s">
        <v>97608</v>
      </c>
      <c r="B47635" s="1">
        <v>42562.133333333331</v>
      </c>
      <c r="C47635" t="s">
        <v>97609</v>
      </c>
      <c r="D47635" t="s">
        <v>24</v>
      </c>
      <c r="E47635">
        <v>42</v>
      </c>
      <c r="F47635" t="s">
        <v>66</v>
      </c>
      <c r="G47635">
        <v>4</v>
      </c>
      <c r="H47635">
        <v>143.36000000000001</v>
      </c>
      <c r="I47635">
        <v>114.688</v>
      </c>
      <c r="J47635" t="s">
        <v>18</v>
      </c>
      <c r="K47635" t="s">
        <v>74</v>
      </c>
      <c r="L47635" t="s">
        <v>75</v>
      </c>
      <c r="M47635" t="s">
        <v>21</v>
      </c>
    </row>
    <row r="47636" spans="1:13" hidden="1" x14ac:dyDescent="0.3">
      <c r="A47636" t="s">
        <v>97610</v>
      </c>
      <c r="B47636" s="1">
        <v>42562.133333333331</v>
      </c>
      <c r="C47636" t="s">
        <v>97611</v>
      </c>
      <c r="D47636" t="s">
        <v>16</v>
      </c>
      <c r="E47636">
        <v>21</v>
      </c>
      <c r="F47636" t="s">
        <v>47</v>
      </c>
      <c r="G47636">
        <v>5</v>
      </c>
      <c r="H47636">
        <v>203.3</v>
      </c>
      <c r="I47636">
        <v>162.63999999999999</v>
      </c>
      <c r="J47636" t="s">
        <v>18</v>
      </c>
      <c r="K47636" t="s">
        <v>74</v>
      </c>
      <c r="L47636" t="s">
        <v>75</v>
      </c>
      <c r="M47636" t="s">
        <v>51</v>
      </c>
    </row>
    <row r="47637" spans="1:13" hidden="1" x14ac:dyDescent="0.3">
      <c r="A47637" t="s">
        <v>97612</v>
      </c>
      <c r="B47637" s="1">
        <v>42562.134027777778</v>
      </c>
      <c r="C47637" t="s">
        <v>97613</v>
      </c>
      <c r="D47637" t="s">
        <v>16</v>
      </c>
      <c r="E47637">
        <v>30</v>
      </c>
      <c r="F47637" t="s">
        <v>25</v>
      </c>
      <c r="G47637">
        <v>3</v>
      </c>
      <c r="H47637">
        <v>1800.51</v>
      </c>
      <c r="I47637">
        <v>1620.4590000000001</v>
      </c>
      <c r="J47637" t="s">
        <v>18</v>
      </c>
      <c r="K47637" t="s">
        <v>74</v>
      </c>
      <c r="L47637" t="s">
        <v>75</v>
      </c>
      <c r="M47637" t="s">
        <v>37</v>
      </c>
    </row>
    <row r="47638" spans="1:13" hidden="1" x14ac:dyDescent="0.3">
      <c r="A47638" t="s">
        <v>97614</v>
      </c>
      <c r="B47638" s="1">
        <v>42562.134027777778</v>
      </c>
      <c r="C47638" t="s">
        <v>97615</v>
      </c>
      <c r="D47638" t="s">
        <v>16</v>
      </c>
      <c r="E47638">
        <v>38</v>
      </c>
      <c r="F47638" t="s">
        <v>17</v>
      </c>
      <c r="G47638">
        <v>1</v>
      </c>
      <c r="H47638">
        <v>300.08</v>
      </c>
      <c r="I47638">
        <v>225.06</v>
      </c>
      <c r="J47638" t="s">
        <v>30</v>
      </c>
      <c r="K47638" t="s">
        <v>31</v>
      </c>
      <c r="L47638" t="s">
        <v>62</v>
      </c>
      <c r="M47638" t="s">
        <v>33</v>
      </c>
    </row>
    <row r="47639" spans="1:13" hidden="1" x14ac:dyDescent="0.3">
      <c r="A47639" t="s">
        <v>97616</v>
      </c>
      <c r="B47639" s="1">
        <v>42562.134027777778</v>
      </c>
      <c r="C47639" t="s">
        <v>97617</v>
      </c>
      <c r="D47639" t="s">
        <v>16</v>
      </c>
      <c r="E47639">
        <v>54</v>
      </c>
      <c r="F47639" t="s">
        <v>17</v>
      </c>
      <c r="G47639">
        <v>4</v>
      </c>
      <c r="H47639">
        <v>1200.32</v>
      </c>
      <c r="I47639">
        <v>1140.3040000000001</v>
      </c>
      <c r="J47639" t="s">
        <v>30</v>
      </c>
      <c r="K47639" t="s">
        <v>98</v>
      </c>
      <c r="L47639" t="s">
        <v>312</v>
      </c>
      <c r="M47639" t="s">
        <v>51</v>
      </c>
    </row>
    <row r="47640" spans="1:13" hidden="1" x14ac:dyDescent="0.3">
      <c r="A47640" t="s">
        <v>97618</v>
      </c>
      <c r="B47640" s="1">
        <v>42562.134027777778</v>
      </c>
      <c r="C47640" t="s">
        <v>97619</v>
      </c>
      <c r="D47640" t="s">
        <v>16</v>
      </c>
      <c r="E47640">
        <v>24</v>
      </c>
      <c r="F47640" t="s">
        <v>203</v>
      </c>
      <c r="G47640">
        <v>4</v>
      </c>
      <c r="H47640">
        <v>46.92</v>
      </c>
      <c r="I47640">
        <v>35.19</v>
      </c>
      <c r="J47640" t="s">
        <v>30</v>
      </c>
      <c r="K47640" t="s">
        <v>31</v>
      </c>
      <c r="L47640" t="s">
        <v>71</v>
      </c>
      <c r="M47640" t="s">
        <v>63</v>
      </c>
    </row>
    <row r="47641" spans="1:13" hidden="1" x14ac:dyDescent="0.3">
      <c r="A47641" t="s">
        <v>97620</v>
      </c>
      <c r="B47641" s="1">
        <v>42562.134027777778</v>
      </c>
      <c r="C47641" t="s">
        <v>97621</v>
      </c>
      <c r="D47641" t="s">
        <v>24</v>
      </c>
      <c r="E47641">
        <v>27</v>
      </c>
      <c r="F47641" t="s">
        <v>47</v>
      </c>
      <c r="G47641">
        <v>1</v>
      </c>
      <c r="H47641">
        <v>40.659999999999997</v>
      </c>
      <c r="I47641">
        <v>28.462</v>
      </c>
      <c r="J47641" t="s">
        <v>26</v>
      </c>
      <c r="K47641" t="s">
        <v>74</v>
      </c>
      <c r="L47641" t="s">
        <v>140</v>
      </c>
      <c r="M47641" t="s">
        <v>63</v>
      </c>
    </row>
    <row r="47642" spans="1:13" hidden="1" x14ac:dyDescent="0.3">
      <c r="A47642" t="s">
        <v>97622</v>
      </c>
      <c r="B47642" s="1">
        <v>42562.134722222225</v>
      </c>
      <c r="C47642" t="s">
        <v>97623</v>
      </c>
      <c r="D47642" t="s">
        <v>24</v>
      </c>
      <c r="E47642">
        <v>52</v>
      </c>
      <c r="F47642" t="s">
        <v>47</v>
      </c>
      <c r="G47642">
        <v>3</v>
      </c>
      <c r="H47642">
        <v>121.98</v>
      </c>
      <c r="I47642">
        <v>91.484999999999999</v>
      </c>
      <c r="J47642" t="s">
        <v>30</v>
      </c>
      <c r="K47642" t="s">
        <v>98</v>
      </c>
      <c r="L47642" t="s">
        <v>312</v>
      </c>
      <c r="M47642" t="s">
        <v>33</v>
      </c>
    </row>
    <row r="47643" spans="1:13" hidden="1" x14ac:dyDescent="0.3">
      <c r="A47643" t="s">
        <v>97624</v>
      </c>
      <c r="B47643" s="1">
        <v>42562.134722222225</v>
      </c>
      <c r="C47643" t="s">
        <v>97625</v>
      </c>
      <c r="D47643" t="s">
        <v>24</v>
      </c>
      <c r="E47643">
        <v>25</v>
      </c>
      <c r="F47643" t="s">
        <v>66</v>
      </c>
      <c r="G47643">
        <v>4</v>
      </c>
      <c r="H47643">
        <v>143.36000000000001</v>
      </c>
      <c r="I47643">
        <v>114.688</v>
      </c>
      <c r="J47643" t="s">
        <v>30</v>
      </c>
      <c r="K47643" t="s">
        <v>31</v>
      </c>
      <c r="L47643" t="s">
        <v>204</v>
      </c>
      <c r="M47643" t="s">
        <v>21</v>
      </c>
    </row>
    <row r="47644" spans="1:13" hidden="1" x14ac:dyDescent="0.3">
      <c r="A47644" t="s">
        <v>97626</v>
      </c>
      <c r="B47644" s="1">
        <v>42562.134722222225</v>
      </c>
      <c r="C47644" t="s">
        <v>97627</v>
      </c>
      <c r="D47644" t="s">
        <v>24</v>
      </c>
      <c r="E47644">
        <v>32</v>
      </c>
      <c r="F47644" t="s">
        <v>59</v>
      </c>
      <c r="G47644">
        <v>2</v>
      </c>
      <c r="H47644">
        <v>10.46</v>
      </c>
      <c r="I47644">
        <v>7.3220000000000001</v>
      </c>
      <c r="J47644" t="s">
        <v>30</v>
      </c>
      <c r="K47644" t="s">
        <v>98</v>
      </c>
      <c r="L47644" t="s">
        <v>99</v>
      </c>
      <c r="M47644" t="s">
        <v>48</v>
      </c>
    </row>
    <row r="47645" spans="1:13" hidden="1" x14ac:dyDescent="0.3">
      <c r="A47645" t="s">
        <v>97628</v>
      </c>
      <c r="B47645" s="1">
        <v>42562.134722222225</v>
      </c>
      <c r="C47645" t="s">
        <v>97629</v>
      </c>
      <c r="D47645" t="s">
        <v>16</v>
      </c>
      <c r="E47645">
        <v>22</v>
      </c>
      <c r="F47645" t="s">
        <v>17</v>
      </c>
      <c r="G47645">
        <v>5</v>
      </c>
      <c r="H47645">
        <v>1500.4</v>
      </c>
      <c r="I47645">
        <v>1425.38</v>
      </c>
      <c r="J47645" t="s">
        <v>26</v>
      </c>
      <c r="K47645" t="s">
        <v>98</v>
      </c>
      <c r="L47645" t="s">
        <v>99</v>
      </c>
      <c r="M47645" t="s">
        <v>63</v>
      </c>
    </row>
    <row r="47646" spans="1:13" hidden="1" x14ac:dyDescent="0.3">
      <c r="A47646" t="s">
        <v>97630</v>
      </c>
      <c r="B47646" s="1">
        <v>42562.135416666664</v>
      </c>
      <c r="C47646" t="s">
        <v>97631</v>
      </c>
      <c r="D47646" t="s">
        <v>24</v>
      </c>
      <c r="E47646">
        <v>62</v>
      </c>
      <c r="F47646" t="s">
        <v>17</v>
      </c>
      <c r="G47646">
        <v>3</v>
      </c>
      <c r="H47646">
        <v>900.24</v>
      </c>
      <c r="I47646">
        <v>675.18</v>
      </c>
      <c r="J47646" t="s">
        <v>18</v>
      </c>
      <c r="K47646" t="s">
        <v>98</v>
      </c>
      <c r="L47646" t="s">
        <v>99</v>
      </c>
      <c r="M47646" t="s">
        <v>48</v>
      </c>
    </row>
    <row r="47647" spans="1:13" hidden="1" x14ac:dyDescent="0.3">
      <c r="A47647" t="s">
        <v>97632</v>
      </c>
      <c r="B47647" s="1">
        <v>42562.135416666664</v>
      </c>
      <c r="C47647" t="s">
        <v>97633</v>
      </c>
      <c r="D47647" t="s">
        <v>24</v>
      </c>
      <c r="E47647">
        <v>39</v>
      </c>
      <c r="F47647" t="s">
        <v>25</v>
      </c>
      <c r="G47647">
        <v>1</v>
      </c>
      <c r="H47647">
        <v>600.16999999999996</v>
      </c>
      <c r="I47647">
        <v>450.1275</v>
      </c>
      <c r="J47647" t="s">
        <v>26</v>
      </c>
      <c r="K47647" t="s">
        <v>98</v>
      </c>
      <c r="L47647" t="s">
        <v>156</v>
      </c>
      <c r="M47647" t="s">
        <v>51</v>
      </c>
    </row>
    <row r="47648" spans="1:13" hidden="1" x14ac:dyDescent="0.3">
      <c r="A47648" t="s">
        <v>97634</v>
      </c>
      <c r="B47648" s="1">
        <v>42562.135416666664</v>
      </c>
      <c r="C47648" t="s">
        <v>97635</v>
      </c>
      <c r="D47648" t="s">
        <v>24</v>
      </c>
      <c r="E47648">
        <v>54</v>
      </c>
      <c r="F47648" t="s">
        <v>66</v>
      </c>
      <c r="G47648">
        <v>4</v>
      </c>
      <c r="H47648">
        <v>143.36000000000001</v>
      </c>
      <c r="I47648">
        <v>114.688</v>
      </c>
      <c r="J47648" t="s">
        <v>30</v>
      </c>
      <c r="K47648" t="s">
        <v>98</v>
      </c>
      <c r="L47648" t="s">
        <v>156</v>
      </c>
      <c r="M47648" t="s">
        <v>27</v>
      </c>
    </row>
    <row r="47649" spans="1:13" hidden="1" x14ac:dyDescent="0.3">
      <c r="A47649" t="s">
        <v>97636</v>
      </c>
      <c r="B47649" s="1">
        <v>42562.135416666664</v>
      </c>
      <c r="C47649" t="s">
        <v>97637</v>
      </c>
      <c r="D47649" t="s">
        <v>16</v>
      </c>
      <c r="E47649">
        <v>37</v>
      </c>
      <c r="F47649" t="s">
        <v>17</v>
      </c>
      <c r="G47649">
        <v>5</v>
      </c>
      <c r="H47649">
        <v>1500.4</v>
      </c>
      <c r="I47649">
        <v>1425.38</v>
      </c>
      <c r="J47649" t="s">
        <v>18</v>
      </c>
      <c r="K47649" t="s">
        <v>98</v>
      </c>
      <c r="L47649" t="s">
        <v>156</v>
      </c>
      <c r="M47649" t="s">
        <v>51</v>
      </c>
    </row>
    <row r="47650" spans="1:13" hidden="1" x14ac:dyDescent="0.3">
      <c r="A47650" t="s">
        <v>97638</v>
      </c>
      <c r="B47650" s="1">
        <v>42562.136111111111</v>
      </c>
      <c r="C47650" t="s">
        <v>97639</v>
      </c>
      <c r="D47650" t="s">
        <v>24</v>
      </c>
      <c r="E47650">
        <v>52</v>
      </c>
      <c r="F47650" t="s">
        <v>59</v>
      </c>
      <c r="G47650">
        <v>3</v>
      </c>
      <c r="H47650">
        <v>15.69</v>
      </c>
      <c r="I47650">
        <v>10.983000000000001</v>
      </c>
      <c r="J47650" t="s">
        <v>18</v>
      </c>
      <c r="K47650" t="s">
        <v>98</v>
      </c>
      <c r="L47650" t="s">
        <v>156</v>
      </c>
      <c r="M47650" t="s">
        <v>37</v>
      </c>
    </row>
    <row r="47651" spans="1:13" hidden="1" x14ac:dyDescent="0.3">
      <c r="A47651" t="s">
        <v>97640</v>
      </c>
      <c r="B47651" s="1">
        <v>42562.136111111111</v>
      </c>
      <c r="C47651" t="s">
        <v>97641</v>
      </c>
      <c r="D47651" t="s">
        <v>24</v>
      </c>
      <c r="E47651">
        <v>51</v>
      </c>
      <c r="F47651" t="s">
        <v>17</v>
      </c>
      <c r="G47651">
        <v>5</v>
      </c>
      <c r="H47651">
        <v>1500.4</v>
      </c>
      <c r="I47651">
        <v>1425.38</v>
      </c>
      <c r="J47651" t="s">
        <v>30</v>
      </c>
      <c r="K47651" t="s">
        <v>98</v>
      </c>
      <c r="L47651" t="s">
        <v>156</v>
      </c>
      <c r="M47651" t="s">
        <v>21</v>
      </c>
    </row>
    <row r="47652" spans="1:13" hidden="1" x14ac:dyDescent="0.3">
      <c r="A47652" t="s">
        <v>97642</v>
      </c>
      <c r="B47652" s="1">
        <v>42562.136111111111</v>
      </c>
      <c r="C47652" t="s">
        <v>97643</v>
      </c>
      <c r="D47652" t="s">
        <v>24</v>
      </c>
      <c r="E47652">
        <v>28</v>
      </c>
      <c r="F47652" t="s">
        <v>47</v>
      </c>
      <c r="G47652">
        <v>5</v>
      </c>
      <c r="H47652">
        <v>203.3</v>
      </c>
      <c r="I47652">
        <v>162.63999999999999</v>
      </c>
      <c r="J47652" t="s">
        <v>30</v>
      </c>
      <c r="K47652" t="s">
        <v>98</v>
      </c>
      <c r="L47652" t="s">
        <v>156</v>
      </c>
      <c r="M47652" t="s">
        <v>33</v>
      </c>
    </row>
    <row r="47653" spans="1:13" hidden="1" x14ac:dyDescent="0.3">
      <c r="A47653" t="s">
        <v>97644</v>
      </c>
      <c r="B47653" s="1">
        <v>42562.136111111111</v>
      </c>
      <c r="C47653" t="s">
        <v>97645</v>
      </c>
      <c r="D47653" t="s">
        <v>16</v>
      </c>
      <c r="E47653">
        <v>62</v>
      </c>
      <c r="F47653" t="s">
        <v>47</v>
      </c>
      <c r="G47653">
        <v>1</v>
      </c>
      <c r="H47653">
        <v>40.659999999999997</v>
      </c>
      <c r="I47653">
        <v>28.462</v>
      </c>
      <c r="J47653" t="s">
        <v>26</v>
      </c>
      <c r="K47653" t="s">
        <v>31</v>
      </c>
      <c r="L47653" t="s">
        <v>32</v>
      </c>
      <c r="M47653" t="s">
        <v>51</v>
      </c>
    </row>
    <row r="47654" spans="1:13" hidden="1" x14ac:dyDescent="0.3">
      <c r="A47654" t="s">
        <v>97646</v>
      </c>
      <c r="B47654" s="1">
        <v>42562.136111111111</v>
      </c>
      <c r="C47654" t="s">
        <v>97647</v>
      </c>
      <c r="D47654" t="s">
        <v>24</v>
      </c>
      <c r="E47654">
        <v>49</v>
      </c>
      <c r="F47654" t="s">
        <v>47</v>
      </c>
      <c r="G47654">
        <v>1</v>
      </c>
      <c r="H47654">
        <v>40.659999999999997</v>
      </c>
      <c r="I47654">
        <v>28.462</v>
      </c>
      <c r="J47654" t="s">
        <v>30</v>
      </c>
      <c r="K47654" t="s">
        <v>74</v>
      </c>
      <c r="L47654" t="s">
        <v>75</v>
      </c>
      <c r="M47654" t="s">
        <v>63</v>
      </c>
    </row>
    <row r="47655" spans="1:13" hidden="1" x14ac:dyDescent="0.3">
      <c r="A47655" t="s">
        <v>97648</v>
      </c>
      <c r="B47655" s="1">
        <v>42562.136805555558</v>
      </c>
      <c r="C47655" t="s">
        <v>97649</v>
      </c>
      <c r="D47655" t="s">
        <v>16</v>
      </c>
      <c r="E47655">
        <v>39</v>
      </c>
      <c r="F47655" t="s">
        <v>59</v>
      </c>
      <c r="G47655">
        <v>4</v>
      </c>
      <c r="H47655">
        <v>20.92</v>
      </c>
      <c r="I47655">
        <v>15.69</v>
      </c>
      <c r="J47655" t="s">
        <v>30</v>
      </c>
      <c r="K47655" t="s">
        <v>74</v>
      </c>
      <c r="L47655" t="s">
        <v>75</v>
      </c>
      <c r="M47655" t="s">
        <v>63</v>
      </c>
    </row>
    <row r="47656" spans="1:13" hidden="1" x14ac:dyDescent="0.3">
      <c r="A47656" t="s">
        <v>97650</v>
      </c>
      <c r="B47656" s="1">
        <v>42562.136805555558</v>
      </c>
      <c r="C47656" t="s">
        <v>97651</v>
      </c>
      <c r="D47656" t="s">
        <v>16</v>
      </c>
      <c r="E47656">
        <v>47</v>
      </c>
      <c r="F47656" t="s">
        <v>59</v>
      </c>
      <c r="G47656">
        <v>2</v>
      </c>
      <c r="H47656">
        <v>10.46</v>
      </c>
      <c r="I47656">
        <v>7.3220000000000001</v>
      </c>
      <c r="J47656" t="s">
        <v>30</v>
      </c>
      <c r="K47656" t="s">
        <v>74</v>
      </c>
      <c r="L47656" t="s">
        <v>75</v>
      </c>
      <c r="M47656" t="s">
        <v>21</v>
      </c>
    </row>
    <row r="47657" spans="1:13" hidden="1" x14ac:dyDescent="0.3">
      <c r="A47657" t="s">
        <v>97652</v>
      </c>
      <c r="B47657" s="1">
        <v>42562.136805555558</v>
      </c>
      <c r="C47657" t="s">
        <v>97653</v>
      </c>
      <c r="D47657" t="s">
        <v>24</v>
      </c>
      <c r="E47657">
        <v>45</v>
      </c>
      <c r="F47657" t="s">
        <v>25</v>
      </c>
      <c r="G47657">
        <v>3</v>
      </c>
      <c r="H47657">
        <v>1800.51</v>
      </c>
      <c r="I47657">
        <v>1620.4590000000001</v>
      </c>
      <c r="J47657" t="s">
        <v>30</v>
      </c>
      <c r="K47657" t="s">
        <v>31</v>
      </c>
      <c r="L47657" t="s">
        <v>32</v>
      </c>
      <c r="M47657" t="s">
        <v>51</v>
      </c>
    </row>
    <row r="47658" spans="1:13" hidden="1" x14ac:dyDescent="0.3">
      <c r="A47658" t="s">
        <v>97654</v>
      </c>
      <c r="B47658" s="1">
        <v>42562.136805555558</v>
      </c>
      <c r="C47658" t="s">
        <v>97655</v>
      </c>
      <c r="D47658" t="s">
        <v>24</v>
      </c>
      <c r="E47658">
        <v>33</v>
      </c>
      <c r="F47658" t="s">
        <v>47</v>
      </c>
      <c r="G47658">
        <v>3</v>
      </c>
      <c r="H47658">
        <v>121.98</v>
      </c>
      <c r="I47658">
        <v>91.484999999999999</v>
      </c>
      <c r="J47658" t="s">
        <v>30</v>
      </c>
      <c r="K47658" t="s">
        <v>74</v>
      </c>
      <c r="L47658" t="s">
        <v>140</v>
      </c>
      <c r="M47658" t="s">
        <v>48</v>
      </c>
    </row>
    <row r="47659" spans="1:13" hidden="1" x14ac:dyDescent="0.3">
      <c r="A47659" t="s">
        <v>97656</v>
      </c>
      <c r="B47659" s="1">
        <v>42562.137499999997</v>
      </c>
      <c r="C47659" t="s">
        <v>97657</v>
      </c>
      <c r="D47659" t="s">
        <v>16</v>
      </c>
      <c r="E47659">
        <v>31</v>
      </c>
      <c r="F47659" t="s">
        <v>17</v>
      </c>
      <c r="G47659">
        <v>3</v>
      </c>
      <c r="H47659">
        <v>900.24</v>
      </c>
      <c r="I47659">
        <v>675.18</v>
      </c>
      <c r="J47659" t="s">
        <v>18</v>
      </c>
      <c r="K47659" t="s">
        <v>74</v>
      </c>
      <c r="L47659" t="s">
        <v>140</v>
      </c>
      <c r="M47659" t="s">
        <v>33</v>
      </c>
    </row>
    <row r="47660" spans="1:13" hidden="1" x14ac:dyDescent="0.3">
      <c r="A47660" t="s">
        <v>97658</v>
      </c>
      <c r="B47660" s="1">
        <v>42562.137499999997</v>
      </c>
      <c r="C47660" t="s">
        <v>97659</v>
      </c>
      <c r="D47660" t="s">
        <v>16</v>
      </c>
      <c r="E47660">
        <v>21</v>
      </c>
      <c r="F47660" t="s">
        <v>97</v>
      </c>
      <c r="G47660">
        <v>2</v>
      </c>
      <c r="H47660">
        <v>2100</v>
      </c>
      <c r="I47660">
        <v>1890</v>
      </c>
      <c r="J47660" t="s">
        <v>30</v>
      </c>
      <c r="K47660" t="s">
        <v>74</v>
      </c>
      <c r="L47660" t="s">
        <v>75</v>
      </c>
      <c r="M47660" t="s">
        <v>37</v>
      </c>
    </row>
    <row r="47661" spans="1:13" hidden="1" x14ac:dyDescent="0.3">
      <c r="A47661" t="s">
        <v>97660</v>
      </c>
      <c r="B47661" s="1">
        <v>42562.137499999997</v>
      </c>
      <c r="C47661" t="s">
        <v>97661</v>
      </c>
      <c r="D47661" t="s">
        <v>16</v>
      </c>
      <c r="E47661">
        <v>53</v>
      </c>
      <c r="F47661" t="s">
        <v>66</v>
      </c>
      <c r="G47661">
        <v>3</v>
      </c>
      <c r="H47661">
        <v>107.52</v>
      </c>
      <c r="I47661">
        <v>80.64</v>
      </c>
      <c r="J47661" t="s">
        <v>30</v>
      </c>
      <c r="K47661" t="s">
        <v>74</v>
      </c>
      <c r="L47661" t="s">
        <v>75</v>
      </c>
      <c r="M47661" t="s">
        <v>21</v>
      </c>
    </row>
    <row r="47662" spans="1:13" hidden="1" x14ac:dyDescent="0.3">
      <c r="A47662" t="s">
        <v>97662</v>
      </c>
      <c r="B47662" s="1">
        <v>42562.137499999997</v>
      </c>
      <c r="C47662" t="s">
        <v>97663</v>
      </c>
      <c r="D47662" t="s">
        <v>16</v>
      </c>
      <c r="E47662">
        <v>49</v>
      </c>
      <c r="F47662" t="s">
        <v>66</v>
      </c>
      <c r="G47662">
        <v>2</v>
      </c>
      <c r="H47662">
        <v>71.680000000000007</v>
      </c>
      <c r="I47662">
        <v>50.176000000000002</v>
      </c>
      <c r="J47662" t="s">
        <v>18</v>
      </c>
      <c r="K47662" t="s">
        <v>98</v>
      </c>
      <c r="L47662" t="s">
        <v>156</v>
      </c>
      <c r="M47662" t="s">
        <v>33</v>
      </c>
    </row>
    <row r="47663" spans="1:13" hidden="1" x14ac:dyDescent="0.3">
      <c r="A47663" t="s">
        <v>97664</v>
      </c>
      <c r="B47663" s="1">
        <v>42562.138194444444</v>
      </c>
      <c r="C47663" t="s">
        <v>97665</v>
      </c>
      <c r="D47663" t="s">
        <v>16</v>
      </c>
      <c r="E47663">
        <v>60</v>
      </c>
      <c r="F47663" t="s">
        <v>59</v>
      </c>
      <c r="G47663">
        <v>2</v>
      </c>
      <c r="H47663">
        <v>10.46</v>
      </c>
      <c r="I47663">
        <v>7.3220000000000001</v>
      </c>
      <c r="J47663" t="s">
        <v>30</v>
      </c>
      <c r="K47663" t="s">
        <v>98</v>
      </c>
      <c r="L47663" t="s">
        <v>156</v>
      </c>
      <c r="M47663" t="s">
        <v>21</v>
      </c>
    </row>
    <row r="47664" spans="1:13" hidden="1" x14ac:dyDescent="0.3">
      <c r="A47664" t="s">
        <v>97666</v>
      </c>
      <c r="B47664" s="1">
        <v>42562.138194444444</v>
      </c>
      <c r="C47664" t="s">
        <v>97667</v>
      </c>
      <c r="D47664" t="s">
        <v>16</v>
      </c>
      <c r="E47664">
        <v>20</v>
      </c>
      <c r="F47664" t="s">
        <v>17</v>
      </c>
      <c r="G47664">
        <v>3</v>
      </c>
      <c r="H47664">
        <v>900.24</v>
      </c>
      <c r="I47664">
        <v>675.18</v>
      </c>
      <c r="J47664" t="s">
        <v>30</v>
      </c>
      <c r="K47664" t="s">
        <v>74</v>
      </c>
      <c r="L47664" t="s">
        <v>152</v>
      </c>
      <c r="M47664" t="s">
        <v>37</v>
      </c>
    </row>
    <row r="47665" spans="1:13" hidden="1" x14ac:dyDescent="0.3">
      <c r="A47665" t="s">
        <v>97668</v>
      </c>
      <c r="B47665" s="1">
        <v>42562.138194444444</v>
      </c>
      <c r="C47665" t="s">
        <v>97669</v>
      </c>
      <c r="D47665" t="s">
        <v>16</v>
      </c>
      <c r="E47665">
        <v>59</v>
      </c>
      <c r="F47665" t="s">
        <v>59</v>
      </c>
      <c r="G47665">
        <v>5</v>
      </c>
      <c r="H47665">
        <v>26.15</v>
      </c>
      <c r="I47665">
        <v>19.612500000000001</v>
      </c>
      <c r="J47665" t="s">
        <v>30</v>
      </c>
      <c r="K47665" t="s">
        <v>31</v>
      </c>
      <c r="L47665" t="s">
        <v>62</v>
      </c>
      <c r="M47665" t="s">
        <v>27</v>
      </c>
    </row>
    <row r="47666" spans="1:13" hidden="1" x14ac:dyDescent="0.3">
      <c r="A47666" t="s">
        <v>97670</v>
      </c>
      <c r="B47666" s="1">
        <v>42562.138194444444</v>
      </c>
      <c r="C47666" t="s">
        <v>97671</v>
      </c>
      <c r="D47666" t="s">
        <v>16</v>
      </c>
      <c r="E47666">
        <v>42</v>
      </c>
      <c r="F47666" t="s">
        <v>41</v>
      </c>
      <c r="G47666">
        <v>5</v>
      </c>
      <c r="H47666">
        <v>75.75</v>
      </c>
      <c r="I47666">
        <v>56.8125</v>
      </c>
      <c r="J47666" t="s">
        <v>18</v>
      </c>
      <c r="K47666" t="s">
        <v>31</v>
      </c>
      <c r="L47666" t="s">
        <v>289</v>
      </c>
      <c r="M47666" t="s">
        <v>21</v>
      </c>
    </row>
    <row r="47667" spans="1:13" hidden="1" x14ac:dyDescent="0.3">
      <c r="A47667" t="s">
        <v>97672</v>
      </c>
      <c r="B47667" s="1">
        <v>42562.138888888891</v>
      </c>
      <c r="C47667" t="s">
        <v>97673</v>
      </c>
      <c r="D47667" t="s">
        <v>16</v>
      </c>
      <c r="E47667">
        <v>49</v>
      </c>
      <c r="F47667" t="s">
        <v>97</v>
      </c>
      <c r="G47667">
        <v>1</v>
      </c>
      <c r="H47667">
        <v>1050</v>
      </c>
      <c r="I47667">
        <v>945</v>
      </c>
      <c r="J47667" t="s">
        <v>26</v>
      </c>
      <c r="K47667" t="s">
        <v>98</v>
      </c>
      <c r="L47667" t="s">
        <v>171</v>
      </c>
      <c r="M47667" t="s">
        <v>63</v>
      </c>
    </row>
    <row r="47668" spans="1:13" hidden="1" x14ac:dyDescent="0.3">
      <c r="A47668" t="s">
        <v>97674</v>
      </c>
      <c r="B47668" s="1">
        <v>42562.138888888891</v>
      </c>
      <c r="C47668" t="s">
        <v>97675</v>
      </c>
      <c r="D47668" t="s">
        <v>16</v>
      </c>
      <c r="E47668">
        <v>47</v>
      </c>
      <c r="F47668" t="s">
        <v>203</v>
      </c>
      <c r="G47668">
        <v>5</v>
      </c>
      <c r="H47668">
        <v>58.65</v>
      </c>
      <c r="I47668">
        <v>43.987499999999997</v>
      </c>
      <c r="J47668" t="s">
        <v>30</v>
      </c>
      <c r="K47668" t="s">
        <v>98</v>
      </c>
      <c r="L47668" t="s">
        <v>156</v>
      </c>
      <c r="M47668" t="s">
        <v>51</v>
      </c>
    </row>
    <row r="47669" spans="1:13" hidden="1" x14ac:dyDescent="0.3">
      <c r="A47669" t="s">
        <v>97676</v>
      </c>
      <c r="B47669" s="1">
        <v>42562.138888888891</v>
      </c>
      <c r="C47669" t="s">
        <v>97677</v>
      </c>
      <c r="D47669" t="s">
        <v>16</v>
      </c>
      <c r="E47669">
        <v>31</v>
      </c>
      <c r="F47669" t="s">
        <v>17</v>
      </c>
      <c r="G47669">
        <v>2</v>
      </c>
      <c r="H47669">
        <v>600.16</v>
      </c>
      <c r="I47669">
        <v>450.12</v>
      </c>
      <c r="J47669" t="s">
        <v>30</v>
      </c>
      <c r="K47669" t="s">
        <v>31</v>
      </c>
      <c r="L47669" t="s">
        <v>32</v>
      </c>
      <c r="M47669" t="s">
        <v>51</v>
      </c>
    </row>
    <row r="47670" spans="1:13" hidden="1" x14ac:dyDescent="0.3">
      <c r="A47670" t="s">
        <v>97678</v>
      </c>
      <c r="B47670" s="1">
        <v>42562.138888888891</v>
      </c>
      <c r="C47670" t="s">
        <v>97679</v>
      </c>
      <c r="D47670" t="s">
        <v>24</v>
      </c>
      <c r="E47670">
        <v>46</v>
      </c>
      <c r="F47670" t="s">
        <v>17</v>
      </c>
      <c r="G47670">
        <v>2</v>
      </c>
      <c r="H47670">
        <v>600.16</v>
      </c>
      <c r="I47670">
        <v>450.12</v>
      </c>
      <c r="J47670" t="s">
        <v>18</v>
      </c>
      <c r="K47670" t="s">
        <v>74</v>
      </c>
      <c r="L47670" t="s">
        <v>161</v>
      </c>
      <c r="M47670" t="s">
        <v>27</v>
      </c>
    </row>
    <row r="47671" spans="1:13" hidden="1" x14ac:dyDescent="0.3">
      <c r="A47671" t="s">
        <v>97680</v>
      </c>
      <c r="B47671" s="1">
        <v>42562.138888888891</v>
      </c>
      <c r="C47671" t="s">
        <v>97681</v>
      </c>
      <c r="D47671" t="s">
        <v>24</v>
      </c>
      <c r="E47671">
        <v>32</v>
      </c>
      <c r="F47671" t="s">
        <v>203</v>
      </c>
      <c r="G47671">
        <v>4</v>
      </c>
      <c r="H47671">
        <v>46.92</v>
      </c>
      <c r="I47671">
        <v>35.19</v>
      </c>
      <c r="J47671" t="s">
        <v>18</v>
      </c>
      <c r="K47671" t="s">
        <v>19</v>
      </c>
      <c r="L47671" t="s">
        <v>217</v>
      </c>
      <c r="M47671" t="s">
        <v>37</v>
      </c>
    </row>
    <row r="47672" spans="1:13" hidden="1" x14ac:dyDescent="0.3">
      <c r="A47672" t="s">
        <v>97682</v>
      </c>
      <c r="B47672" s="1">
        <v>42562.13958333333</v>
      </c>
      <c r="C47672" t="s">
        <v>97683</v>
      </c>
      <c r="D47672" t="s">
        <v>24</v>
      </c>
      <c r="E47672">
        <v>50</v>
      </c>
      <c r="F47672" t="s">
        <v>59</v>
      </c>
      <c r="G47672">
        <v>3</v>
      </c>
      <c r="H47672">
        <v>15.69</v>
      </c>
      <c r="I47672">
        <v>10.983000000000001</v>
      </c>
      <c r="J47672" t="s">
        <v>26</v>
      </c>
      <c r="K47672" t="s">
        <v>19</v>
      </c>
      <c r="L47672" t="s">
        <v>217</v>
      </c>
      <c r="M47672" t="s">
        <v>21</v>
      </c>
    </row>
    <row r="47673" spans="1:13" hidden="1" x14ac:dyDescent="0.3">
      <c r="A47673" t="s">
        <v>97684</v>
      </c>
      <c r="B47673" s="1">
        <v>42562.13958333333</v>
      </c>
      <c r="C47673" t="s">
        <v>97685</v>
      </c>
      <c r="D47673" t="s">
        <v>24</v>
      </c>
      <c r="E47673">
        <v>69</v>
      </c>
      <c r="F47673" t="s">
        <v>17</v>
      </c>
      <c r="G47673">
        <v>2</v>
      </c>
      <c r="H47673">
        <v>600.16</v>
      </c>
      <c r="I47673">
        <v>450.12</v>
      </c>
      <c r="J47673" t="s">
        <v>26</v>
      </c>
      <c r="K47673" t="s">
        <v>19</v>
      </c>
      <c r="L47673" t="s">
        <v>217</v>
      </c>
      <c r="M47673" t="s">
        <v>27</v>
      </c>
    </row>
    <row r="47674" spans="1:13" hidden="1" x14ac:dyDescent="0.3">
      <c r="A47674" t="s">
        <v>97686</v>
      </c>
      <c r="B47674" s="1">
        <v>42562.13958333333</v>
      </c>
      <c r="C47674" t="s">
        <v>97687</v>
      </c>
      <c r="D47674" t="s">
        <v>16</v>
      </c>
      <c r="E47674">
        <v>52</v>
      </c>
      <c r="F47674" t="s">
        <v>17</v>
      </c>
      <c r="G47674">
        <v>3</v>
      </c>
      <c r="H47674">
        <v>900.24</v>
      </c>
      <c r="I47674">
        <v>675.18</v>
      </c>
      <c r="J47674" t="s">
        <v>18</v>
      </c>
      <c r="K47674" t="s">
        <v>19</v>
      </c>
      <c r="L47674" t="s">
        <v>217</v>
      </c>
      <c r="M47674" t="s">
        <v>27</v>
      </c>
    </row>
    <row r="47675" spans="1:13" hidden="1" x14ac:dyDescent="0.3">
      <c r="A47675" t="s">
        <v>97688</v>
      </c>
      <c r="B47675" s="1">
        <v>42562.13958333333</v>
      </c>
      <c r="C47675" t="s">
        <v>97689</v>
      </c>
      <c r="D47675" t="s">
        <v>16</v>
      </c>
      <c r="E47675">
        <v>41</v>
      </c>
      <c r="F47675" t="s">
        <v>203</v>
      </c>
      <c r="G47675">
        <v>4</v>
      </c>
      <c r="H47675">
        <v>46.92</v>
      </c>
      <c r="I47675">
        <v>35.19</v>
      </c>
      <c r="J47675" t="s">
        <v>18</v>
      </c>
      <c r="K47675" t="s">
        <v>19</v>
      </c>
      <c r="L47675" t="s">
        <v>36</v>
      </c>
      <c r="M47675" t="s">
        <v>51</v>
      </c>
    </row>
    <row r="47676" spans="1:13" hidden="1" x14ac:dyDescent="0.3">
      <c r="A47676" t="s">
        <v>97690</v>
      </c>
      <c r="B47676" s="1">
        <v>42562.140277777777</v>
      </c>
      <c r="C47676" t="s">
        <v>97691</v>
      </c>
      <c r="D47676" t="s">
        <v>24</v>
      </c>
      <c r="E47676">
        <v>22</v>
      </c>
      <c r="F47676" t="s">
        <v>47</v>
      </c>
      <c r="G47676">
        <v>2</v>
      </c>
      <c r="H47676">
        <v>81.319999999999993</v>
      </c>
      <c r="I47676">
        <v>56.923999999999999</v>
      </c>
      <c r="J47676" t="s">
        <v>18</v>
      </c>
      <c r="K47676" t="s">
        <v>98</v>
      </c>
      <c r="L47676" t="s">
        <v>99</v>
      </c>
      <c r="M47676" t="s">
        <v>48</v>
      </c>
    </row>
    <row r="47677" spans="1:13" hidden="1" x14ac:dyDescent="0.3">
      <c r="A47677" t="s">
        <v>97692</v>
      </c>
      <c r="B47677" s="1">
        <v>42562.140277777777</v>
      </c>
      <c r="C47677" t="s">
        <v>97693</v>
      </c>
      <c r="D47677" t="s">
        <v>16</v>
      </c>
      <c r="E47677">
        <v>28</v>
      </c>
      <c r="F47677" t="s">
        <v>66</v>
      </c>
      <c r="G47677">
        <v>2</v>
      </c>
      <c r="H47677">
        <v>71.680000000000007</v>
      </c>
      <c r="I47677">
        <v>50.176000000000002</v>
      </c>
      <c r="J47677" t="s">
        <v>30</v>
      </c>
      <c r="K47677" t="s">
        <v>98</v>
      </c>
      <c r="L47677" t="s">
        <v>99</v>
      </c>
      <c r="M47677" t="s">
        <v>37</v>
      </c>
    </row>
    <row r="47678" spans="1:13" hidden="1" x14ac:dyDescent="0.3">
      <c r="A47678" t="s">
        <v>97694</v>
      </c>
      <c r="B47678" s="1">
        <v>42562.140277777777</v>
      </c>
      <c r="C47678" t="s">
        <v>97695</v>
      </c>
      <c r="D47678" t="s">
        <v>16</v>
      </c>
      <c r="E47678">
        <v>38</v>
      </c>
      <c r="F47678" t="s">
        <v>41</v>
      </c>
      <c r="G47678">
        <v>3</v>
      </c>
      <c r="H47678">
        <v>45.45</v>
      </c>
      <c r="I47678">
        <v>31.815000000000001</v>
      </c>
      <c r="J47678" t="s">
        <v>18</v>
      </c>
      <c r="K47678" t="s">
        <v>31</v>
      </c>
      <c r="L47678" t="s">
        <v>204</v>
      </c>
      <c r="M47678" t="s">
        <v>21</v>
      </c>
    </row>
    <row r="47679" spans="1:13" hidden="1" x14ac:dyDescent="0.3">
      <c r="A47679" t="s">
        <v>97696</v>
      </c>
      <c r="B47679" s="1">
        <v>42562.140277777777</v>
      </c>
      <c r="C47679" t="s">
        <v>97697</v>
      </c>
      <c r="D47679" t="s">
        <v>16</v>
      </c>
      <c r="E47679">
        <v>34</v>
      </c>
      <c r="F47679" t="s">
        <v>17</v>
      </c>
      <c r="G47679">
        <v>4</v>
      </c>
      <c r="H47679">
        <v>1200.32</v>
      </c>
      <c r="I47679">
        <v>1140.3040000000001</v>
      </c>
      <c r="J47679" t="s">
        <v>30</v>
      </c>
      <c r="K47679" t="s">
        <v>98</v>
      </c>
      <c r="L47679" t="s">
        <v>171</v>
      </c>
      <c r="M47679" t="s">
        <v>37</v>
      </c>
    </row>
    <row r="47680" spans="1:13" hidden="1" x14ac:dyDescent="0.3">
      <c r="A47680" t="s">
        <v>97698</v>
      </c>
      <c r="B47680" s="1">
        <v>42562.140972222223</v>
      </c>
      <c r="C47680" t="s">
        <v>97699</v>
      </c>
      <c r="D47680" t="s">
        <v>16</v>
      </c>
      <c r="E47680">
        <v>45</v>
      </c>
      <c r="F47680" t="s">
        <v>47</v>
      </c>
      <c r="G47680">
        <v>3</v>
      </c>
      <c r="H47680">
        <v>121.98</v>
      </c>
      <c r="I47680">
        <v>91.484999999999999</v>
      </c>
      <c r="J47680" t="s">
        <v>30</v>
      </c>
      <c r="K47680" t="s">
        <v>31</v>
      </c>
      <c r="L47680" t="s">
        <v>32</v>
      </c>
      <c r="M47680" t="s">
        <v>51</v>
      </c>
    </row>
    <row r="47681" spans="1:13" hidden="1" x14ac:dyDescent="0.3">
      <c r="A47681" t="s">
        <v>97700</v>
      </c>
      <c r="B47681" s="1">
        <v>42562.140972222223</v>
      </c>
      <c r="C47681" t="s">
        <v>97701</v>
      </c>
      <c r="D47681" t="s">
        <v>16</v>
      </c>
      <c r="E47681">
        <v>39</v>
      </c>
      <c r="F47681" t="s">
        <v>17</v>
      </c>
      <c r="G47681">
        <v>3</v>
      </c>
      <c r="H47681">
        <v>900.24</v>
      </c>
      <c r="I47681">
        <v>675.18</v>
      </c>
      <c r="J47681" t="s">
        <v>30</v>
      </c>
      <c r="K47681" t="s">
        <v>31</v>
      </c>
      <c r="L47681" t="s">
        <v>32</v>
      </c>
      <c r="M47681" t="s">
        <v>27</v>
      </c>
    </row>
    <row r="47682" spans="1:13" hidden="1" x14ac:dyDescent="0.3">
      <c r="A47682" t="s">
        <v>97702</v>
      </c>
      <c r="B47682" s="1">
        <v>42562.140972222223</v>
      </c>
      <c r="C47682" t="s">
        <v>97703</v>
      </c>
      <c r="D47682" t="s">
        <v>16</v>
      </c>
      <c r="E47682">
        <v>66</v>
      </c>
      <c r="F47682" t="s">
        <v>59</v>
      </c>
      <c r="G47682">
        <v>2</v>
      </c>
      <c r="H47682">
        <v>10.46</v>
      </c>
      <c r="I47682">
        <v>7.3220000000000001</v>
      </c>
      <c r="J47682" t="s">
        <v>26</v>
      </c>
      <c r="K47682" t="s">
        <v>74</v>
      </c>
      <c r="L47682" t="s">
        <v>80</v>
      </c>
      <c r="M47682" t="s">
        <v>27</v>
      </c>
    </row>
    <row r="47683" spans="1:13" hidden="1" x14ac:dyDescent="0.3">
      <c r="A47683" t="s">
        <v>97704</v>
      </c>
      <c r="B47683" s="1">
        <v>42562.140972222223</v>
      </c>
      <c r="C47683" t="s">
        <v>97705</v>
      </c>
      <c r="D47683" t="s">
        <v>24</v>
      </c>
      <c r="E47683">
        <v>69</v>
      </c>
      <c r="F47683" t="s">
        <v>59</v>
      </c>
      <c r="G47683">
        <v>3</v>
      </c>
      <c r="H47683">
        <v>15.69</v>
      </c>
      <c r="I47683">
        <v>10.983000000000001</v>
      </c>
      <c r="J47683" t="s">
        <v>30</v>
      </c>
      <c r="K47683" t="s">
        <v>98</v>
      </c>
      <c r="L47683" t="s">
        <v>99</v>
      </c>
      <c r="M47683" t="s">
        <v>51</v>
      </c>
    </row>
    <row r="47684" spans="1:13" hidden="1" x14ac:dyDescent="0.3">
      <c r="A47684" t="s">
        <v>97706</v>
      </c>
      <c r="B47684" s="1">
        <v>42562.140972222223</v>
      </c>
      <c r="C47684" t="s">
        <v>97707</v>
      </c>
      <c r="D47684" t="s">
        <v>16</v>
      </c>
      <c r="E47684">
        <v>67</v>
      </c>
      <c r="F47684" t="s">
        <v>47</v>
      </c>
      <c r="G47684">
        <v>3</v>
      </c>
      <c r="H47684">
        <v>121.98</v>
      </c>
      <c r="I47684">
        <v>91.484999999999999</v>
      </c>
      <c r="J47684" t="s">
        <v>18</v>
      </c>
      <c r="K47684" t="s">
        <v>98</v>
      </c>
      <c r="L47684" t="s">
        <v>171</v>
      </c>
      <c r="M47684" t="s">
        <v>33</v>
      </c>
    </row>
    <row r="47685" spans="1:13" hidden="1" x14ac:dyDescent="0.3">
      <c r="A47685" t="s">
        <v>97708</v>
      </c>
      <c r="B47685" s="1">
        <v>42562.14166666667</v>
      </c>
      <c r="C47685" t="s">
        <v>97709</v>
      </c>
      <c r="D47685" t="s">
        <v>16</v>
      </c>
      <c r="E47685">
        <v>29</v>
      </c>
      <c r="F47685" t="s">
        <v>25</v>
      </c>
      <c r="G47685">
        <v>4</v>
      </c>
      <c r="H47685">
        <v>2400.6799999999998</v>
      </c>
      <c r="I47685">
        <v>2280.6460000000002</v>
      </c>
      <c r="J47685" t="s">
        <v>18</v>
      </c>
      <c r="K47685" t="s">
        <v>74</v>
      </c>
      <c r="L47685" t="s">
        <v>152</v>
      </c>
      <c r="M47685" t="s">
        <v>21</v>
      </c>
    </row>
    <row r="47686" spans="1:13" hidden="1" x14ac:dyDescent="0.3">
      <c r="A47686" t="s">
        <v>97710</v>
      </c>
      <c r="B47686" s="1">
        <v>42562.14166666667</v>
      </c>
      <c r="C47686" t="s">
        <v>97711</v>
      </c>
      <c r="D47686" t="s">
        <v>16</v>
      </c>
      <c r="E47686">
        <v>61</v>
      </c>
      <c r="F47686" t="s">
        <v>66</v>
      </c>
      <c r="G47686">
        <v>5</v>
      </c>
      <c r="H47686">
        <v>179.2</v>
      </c>
      <c r="I47686">
        <v>143.36000000000001</v>
      </c>
      <c r="J47686" t="s">
        <v>18</v>
      </c>
      <c r="K47686" t="s">
        <v>31</v>
      </c>
      <c r="L47686" t="s">
        <v>71</v>
      </c>
      <c r="M47686" t="s">
        <v>21</v>
      </c>
    </row>
    <row r="47687" spans="1:13" hidden="1" x14ac:dyDescent="0.3">
      <c r="A47687" t="s">
        <v>97712</v>
      </c>
      <c r="B47687" s="1">
        <v>42562.14166666667</v>
      </c>
      <c r="C47687" t="s">
        <v>97713</v>
      </c>
      <c r="D47687" t="s">
        <v>16</v>
      </c>
      <c r="E47687">
        <v>67</v>
      </c>
      <c r="F47687" t="s">
        <v>59</v>
      </c>
      <c r="G47687">
        <v>1</v>
      </c>
      <c r="H47687">
        <v>5.23</v>
      </c>
      <c r="I47687">
        <v>3.661</v>
      </c>
      <c r="J47687" t="s">
        <v>18</v>
      </c>
      <c r="K47687" t="s">
        <v>31</v>
      </c>
      <c r="L47687" t="s">
        <v>32</v>
      </c>
      <c r="M47687" t="s">
        <v>21</v>
      </c>
    </row>
    <row r="47688" spans="1:13" hidden="1" x14ac:dyDescent="0.3">
      <c r="A47688" t="s">
        <v>97714</v>
      </c>
      <c r="B47688" s="1">
        <v>42562.14166666667</v>
      </c>
      <c r="C47688" t="s">
        <v>97715</v>
      </c>
      <c r="D47688" t="s">
        <v>16</v>
      </c>
      <c r="E47688">
        <v>69</v>
      </c>
      <c r="F47688" t="s">
        <v>66</v>
      </c>
      <c r="G47688">
        <v>2</v>
      </c>
      <c r="H47688">
        <v>71.680000000000007</v>
      </c>
      <c r="I47688">
        <v>50.176000000000002</v>
      </c>
      <c r="J47688" t="s">
        <v>18</v>
      </c>
      <c r="K47688" t="s">
        <v>31</v>
      </c>
      <c r="L47688" t="s">
        <v>32</v>
      </c>
      <c r="M47688" t="s">
        <v>51</v>
      </c>
    </row>
    <row r="47689" spans="1:13" hidden="1" x14ac:dyDescent="0.3">
      <c r="A47689" t="s">
        <v>97716</v>
      </c>
      <c r="B47689" s="1">
        <v>42562.142361111109</v>
      </c>
      <c r="C47689" t="s">
        <v>97717</v>
      </c>
      <c r="D47689" t="s">
        <v>16</v>
      </c>
      <c r="E47689">
        <v>42</v>
      </c>
      <c r="F47689" t="s">
        <v>17</v>
      </c>
      <c r="G47689">
        <v>4</v>
      </c>
      <c r="H47689">
        <v>1200.32</v>
      </c>
      <c r="I47689">
        <v>1140.3040000000001</v>
      </c>
      <c r="J47689" t="s">
        <v>18</v>
      </c>
      <c r="K47689" t="s">
        <v>31</v>
      </c>
      <c r="L47689" t="s">
        <v>32</v>
      </c>
      <c r="M47689" t="s">
        <v>33</v>
      </c>
    </row>
    <row r="47690" spans="1:13" hidden="1" x14ac:dyDescent="0.3">
      <c r="A47690" t="s">
        <v>97718</v>
      </c>
      <c r="B47690" s="1">
        <v>42562.142361111109</v>
      </c>
      <c r="C47690" t="s">
        <v>97719</v>
      </c>
      <c r="D47690" t="s">
        <v>24</v>
      </c>
      <c r="E47690">
        <v>50</v>
      </c>
      <c r="F47690" t="s">
        <v>17</v>
      </c>
      <c r="G47690">
        <v>4</v>
      </c>
      <c r="H47690">
        <v>1200.32</v>
      </c>
      <c r="I47690">
        <v>1140.3040000000001</v>
      </c>
      <c r="J47690" t="s">
        <v>30</v>
      </c>
      <c r="K47690" t="s">
        <v>19</v>
      </c>
      <c r="L47690" t="s">
        <v>210</v>
      </c>
      <c r="M47690" t="s">
        <v>63</v>
      </c>
    </row>
    <row r="47691" spans="1:13" hidden="1" x14ac:dyDescent="0.3">
      <c r="A47691" t="s">
        <v>97720</v>
      </c>
      <c r="B47691" s="1">
        <v>42562.142361111109</v>
      </c>
      <c r="C47691" t="s">
        <v>97721</v>
      </c>
      <c r="D47691" t="s">
        <v>24</v>
      </c>
      <c r="E47691">
        <v>42</v>
      </c>
      <c r="F47691" t="s">
        <v>17</v>
      </c>
      <c r="G47691">
        <v>3</v>
      </c>
      <c r="H47691">
        <v>900.24</v>
      </c>
      <c r="I47691">
        <v>675.18</v>
      </c>
      <c r="J47691" t="s">
        <v>26</v>
      </c>
      <c r="K47691" t="s">
        <v>19</v>
      </c>
      <c r="L47691" t="s">
        <v>210</v>
      </c>
      <c r="M47691" t="s">
        <v>48</v>
      </c>
    </row>
    <row r="47692" spans="1:13" hidden="1" x14ac:dyDescent="0.3">
      <c r="A47692" t="s">
        <v>97722</v>
      </c>
      <c r="B47692" s="1">
        <v>42562.142361111109</v>
      </c>
      <c r="C47692" t="s">
        <v>97723</v>
      </c>
      <c r="D47692" t="s">
        <v>16</v>
      </c>
      <c r="E47692">
        <v>65</v>
      </c>
      <c r="F47692" t="s">
        <v>47</v>
      </c>
      <c r="G47692">
        <v>5</v>
      </c>
      <c r="H47692">
        <v>203.3</v>
      </c>
      <c r="I47692">
        <v>162.63999999999999</v>
      </c>
      <c r="J47692" t="s">
        <v>18</v>
      </c>
      <c r="K47692" t="s">
        <v>19</v>
      </c>
      <c r="L47692" t="s">
        <v>210</v>
      </c>
      <c r="M47692" t="s">
        <v>37</v>
      </c>
    </row>
    <row r="47693" spans="1:13" hidden="1" x14ac:dyDescent="0.3">
      <c r="A47693" t="s">
        <v>97724</v>
      </c>
      <c r="B47693" s="1">
        <v>42562.143055555556</v>
      </c>
      <c r="C47693" t="s">
        <v>97725</v>
      </c>
      <c r="D47693" t="s">
        <v>16</v>
      </c>
      <c r="E47693">
        <v>22</v>
      </c>
      <c r="F47693" t="s">
        <v>47</v>
      </c>
      <c r="G47693">
        <v>4</v>
      </c>
      <c r="H47693">
        <v>162.63999999999999</v>
      </c>
      <c r="I47693">
        <v>130.11199999999999</v>
      </c>
      <c r="J47693" t="s">
        <v>18</v>
      </c>
      <c r="K47693" t="s">
        <v>31</v>
      </c>
      <c r="L47693" t="s">
        <v>32</v>
      </c>
      <c r="M47693" t="s">
        <v>51</v>
      </c>
    </row>
    <row r="47694" spans="1:13" hidden="1" x14ac:dyDescent="0.3">
      <c r="A47694" t="s">
        <v>97726</v>
      </c>
      <c r="B47694" s="1">
        <v>42562.143055555556</v>
      </c>
      <c r="C47694" t="s">
        <v>97727</v>
      </c>
      <c r="D47694" t="s">
        <v>24</v>
      </c>
      <c r="E47694">
        <v>47</v>
      </c>
      <c r="F47694" t="s">
        <v>17</v>
      </c>
      <c r="G47694">
        <v>3</v>
      </c>
      <c r="H47694">
        <v>900.24</v>
      </c>
      <c r="I47694">
        <v>675.18</v>
      </c>
      <c r="J47694" t="s">
        <v>30</v>
      </c>
      <c r="K47694" t="s">
        <v>74</v>
      </c>
      <c r="L47694" t="s">
        <v>75</v>
      </c>
      <c r="M47694" t="s">
        <v>48</v>
      </c>
    </row>
    <row r="47695" spans="1:13" hidden="1" x14ac:dyDescent="0.3">
      <c r="A47695" t="s">
        <v>97728</v>
      </c>
      <c r="B47695" s="1">
        <v>42562.143055555556</v>
      </c>
      <c r="C47695" t="s">
        <v>97729</v>
      </c>
      <c r="D47695" t="s">
        <v>24</v>
      </c>
      <c r="E47695">
        <v>63</v>
      </c>
      <c r="F47695" t="s">
        <v>25</v>
      </c>
      <c r="G47695">
        <v>2</v>
      </c>
      <c r="H47695">
        <v>1200.3399999999999</v>
      </c>
      <c r="I47695">
        <v>1080.306</v>
      </c>
      <c r="J47695" t="s">
        <v>26</v>
      </c>
      <c r="K47695" t="s">
        <v>74</v>
      </c>
      <c r="L47695" t="s">
        <v>75</v>
      </c>
      <c r="M47695" t="s">
        <v>48</v>
      </c>
    </row>
    <row r="47696" spans="1:13" hidden="1" x14ac:dyDescent="0.3">
      <c r="A47696" t="s">
        <v>97730</v>
      </c>
      <c r="B47696" s="1">
        <v>42562.143055555556</v>
      </c>
      <c r="C47696" t="s">
        <v>97731</v>
      </c>
      <c r="D47696" t="s">
        <v>16</v>
      </c>
      <c r="E47696">
        <v>43</v>
      </c>
      <c r="F47696" t="s">
        <v>25</v>
      </c>
      <c r="G47696">
        <v>4</v>
      </c>
      <c r="H47696">
        <v>2400.6799999999998</v>
      </c>
      <c r="I47696">
        <v>2280.6460000000002</v>
      </c>
      <c r="J47696" t="s">
        <v>30</v>
      </c>
      <c r="K47696" t="s">
        <v>74</v>
      </c>
      <c r="L47696" t="s">
        <v>75</v>
      </c>
      <c r="M47696" t="s">
        <v>27</v>
      </c>
    </row>
    <row r="47697" spans="1:13" hidden="1" x14ac:dyDescent="0.3">
      <c r="A47697" t="s">
        <v>97732</v>
      </c>
      <c r="B47697" s="1">
        <v>42562.143750000003</v>
      </c>
      <c r="C47697" t="s">
        <v>97733</v>
      </c>
      <c r="D47697" t="s">
        <v>16</v>
      </c>
      <c r="E47697">
        <v>27</v>
      </c>
      <c r="F47697" t="s">
        <v>66</v>
      </c>
      <c r="G47697">
        <v>1</v>
      </c>
      <c r="H47697">
        <v>35.840000000000003</v>
      </c>
      <c r="I47697">
        <v>25.088000000000001</v>
      </c>
      <c r="J47697" t="s">
        <v>30</v>
      </c>
      <c r="K47697" t="s">
        <v>31</v>
      </c>
      <c r="L47697" t="s">
        <v>289</v>
      </c>
      <c r="M47697" t="s">
        <v>63</v>
      </c>
    </row>
    <row r="47698" spans="1:13" hidden="1" x14ac:dyDescent="0.3">
      <c r="A47698" t="s">
        <v>97734</v>
      </c>
      <c r="B47698" s="1">
        <v>42562.143750000003</v>
      </c>
      <c r="C47698" t="s">
        <v>97735</v>
      </c>
      <c r="D47698" t="s">
        <v>24</v>
      </c>
      <c r="E47698">
        <v>53</v>
      </c>
      <c r="F47698" t="s">
        <v>17</v>
      </c>
      <c r="G47698">
        <v>1</v>
      </c>
      <c r="H47698">
        <v>300.08</v>
      </c>
      <c r="I47698">
        <v>225.06</v>
      </c>
      <c r="J47698" t="s">
        <v>30</v>
      </c>
      <c r="K47698" t="s">
        <v>98</v>
      </c>
      <c r="L47698" t="s">
        <v>171</v>
      </c>
      <c r="M47698" t="s">
        <v>33</v>
      </c>
    </row>
    <row r="47699" spans="1:13" hidden="1" x14ac:dyDescent="0.3">
      <c r="A47699" t="s">
        <v>97736</v>
      </c>
      <c r="B47699" s="1">
        <v>42562.143750000003</v>
      </c>
      <c r="C47699" t="s">
        <v>97737</v>
      </c>
      <c r="D47699" t="s">
        <v>16</v>
      </c>
      <c r="E47699">
        <v>60</v>
      </c>
      <c r="F47699" t="s">
        <v>17</v>
      </c>
      <c r="G47699">
        <v>1</v>
      </c>
      <c r="H47699">
        <v>300.08</v>
      </c>
      <c r="I47699">
        <v>225.06</v>
      </c>
      <c r="J47699" t="s">
        <v>18</v>
      </c>
      <c r="K47699" t="s">
        <v>98</v>
      </c>
      <c r="L47699" t="s">
        <v>171</v>
      </c>
      <c r="M47699" t="s">
        <v>48</v>
      </c>
    </row>
    <row r="47700" spans="1:13" hidden="1" x14ac:dyDescent="0.3">
      <c r="A47700" t="s">
        <v>97738</v>
      </c>
      <c r="B47700" s="1">
        <v>42562.143750000003</v>
      </c>
      <c r="C47700" t="s">
        <v>97739</v>
      </c>
      <c r="D47700" t="s">
        <v>24</v>
      </c>
      <c r="E47700">
        <v>45</v>
      </c>
      <c r="F47700" t="s">
        <v>59</v>
      </c>
      <c r="G47700">
        <v>3</v>
      </c>
      <c r="H47700">
        <v>15.69</v>
      </c>
      <c r="I47700">
        <v>10.983000000000001</v>
      </c>
      <c r="J47700" t="s">
        <v>18</v>
      </c>
      <c r="K47700" t="s">
        <v>98</v>
      </c>
      <c r="L47700" t="s">
        <v>171</v>
      </c>
      <c r="M47700" t="s">
        <v>27</v>
      </c>
    </row>
    <row r="47701" spans="1:13" hidden="1" x14ac:dyDescent="0.3">
      <c r="A47701" t="s">
        <v>97740</v>
      </c>
      <c r="B47701" s="1">
        <v>42562.143750000003</v>
      </c>
      <c r="C47701" t="s">
        <v>97741</v>
      </c>
      <c r="D47701" t="s">
        <v>16</v>
      </c>
      <c r="E47701">
        <v>50</v>
      </c>
      <c r="F47701" t="s">
        <v>47</v>
      </c>
      <c r="G47701">
        <v>1</v>
      </c>
      <c r="H47701">
        <v>40.659999999999997</v>
      </c>
      <c r="I47701">
        <v>28.462</v>
      </c>
      <c r="J47701" t="s">
        <v>18</v>
      </c>
      <c r="K47701" t="s">
        <v>98</v>
      </c>
      <c r="L47701" t="s">
        <v>171</v>
      </c>
      <c r="M47701" t="s">
        <v>37</v>
      </c>
    </row>
    <row r="47702" spans="1:13" hidden="1" x14ac:dyDescent="0.3">
      <c r="A47702" t="s">
        <v>97742</v>
      </c>
      <c r="B47702" s="1">
        <v>42562.144444444442</v>
      </c>
      <c r="C47702" t="s">
        <v>97743</v>
      </c>
      <c r="D47702" t="s">
        <v>16</v>
      </c>
      <c r="E47702">
        <v>55</v>
      </c>
      <c r="F47702" t="s">
        <v>25</v>
      </c>
      <c r="G47702">
        <v>3</v>
      </c>
      <c r="H47702">
        <v>1800.51</v>
      </c>
      <c r="I47702">
        <v>1620.4590000000001</v>
      </c>
      <c r="J47702" t="s">
        <v>18</v>
      </c>
      <c r="K47702" t="s">
        <v>98</v>
      </c>
      <c r="L47702" t="s">
        <v>171</v>
      </c>
      <c r="M47702" t="s">
        <v>21</v>
      </c>
    </row>
    <row r="47703" spans="1:13" hidden="1" x14ac:dyDescent="0.3">
      <c r="A47703" t="s">
        <v>97744</v>
      </c>
      <c r="B47703" s="1">
        <v>42562.144444444442</v>
      </c>
      <c r="C47703" t="s">
        <v>97745</v>
      </c>
      <c r="D47703" t="s">
        <v>16</v>
      </c>
      <c r="E47703">
        <v>65</v>
      </c>
      <c r="F47703" t="s">
        <v>17</v>
      </c>
      <c r="G47703">
        <v>3</v>
      </c>
      <c r="H47703">
        <v>900.24</v>
      </c>
      <c r="I47703">
        <v>675.18</v>
      </c>
      <c r="J47703" t="s">
        <v>18</v>
      </c>
      <c r="K47703" t="s">
        <v>31</v>
      </c>
      <c r="L47703" t="s">
        <v>32</v>
      </c>
      <c r="M47703" t="s">
        <v>48</v>
      </c>
    </row>
    <row r="47704" spans="1:13" hidden="1" x14ac:dyDescent="0.3">
      <c r="A47704" t="s">
        <v>97746</v>
      </c>
      <c r="B47704" s="1">
        <v>42562.144444444442</v>
      </c>
      <c r="C47704" t="s">
        <v>97747</v>
      </c>
      <c r="D47704" t="s">
        <v>24</v>
      </c>
      <c r="E47704">
        <v>48</v>
      </c>
      <c r="F47704" t="s">
        <v>47</v>
      </c>
      <c r="G47704">
        <v>2</v>
      </c>
      <c r="H47704">
        <v>81.319999999999993</v>
      </c>
      <c r="I47704">
        <v>56.923999999999999</v>
      </c>
      <c r="J47704" t="s">
        <v>18</v>
      </c>
      <c r="K47704" t="s">
        <v>31</v>
      </c>
      <c r="L47704" t="s">
        <v>32</v>
      </c>
      <c r="M47704" t="s">
        <v>27</v>
      </c>
    </row>
    <row r="47705" spans="1:13" hidden="1" x14ac:dyDescent="0.3">
      <c r="A47705" t="s">
        <v>97748</v>
      </c>
      <c r="B47705" s="1">
        <v>42562.144444444442</v>
      </c>
      <c r="C47705" t="s">
        <v>97749</v>
      </c>
      <c r="D47705" t="s">
        <v>16</v>
      </c>
      <c r="E47705">
        <v>38</v>
      </c>
      <c r="F47705" t="s">
        <v>47</v>
      </c>
      <c r="G47705">
        <v>2</v>
      </c>
      <c r="H47705">
        <v>81.319999999999993</v>
      </c>
      <c r="I47705">
        <v>56.923999999999999</v>
      </c>
      <c r="J47705" t="s">
        <v>18</v>
      </c>
      <c r="K47705" t="s">
        <v>31</v>
      </c>
      <c r="L47705" t="s">
        <v>32</v>
      </c>
      <c r="M47705" t="s">
        <v>21</v>
      </c>
    </row>
    <row r="47706" spans="1:13" hidden="1" x14ac:dyDescent="0.3">
      <c r="A47706" t="s">
        <v>97750</v>
      </c>
      <c r="B47706" s="1">
        <v>42562.145138888889</v>
      </c>
      <c r="C47706" t="s">
        <v>97751</v>
      </c>
      <c r="D47706" t="s">
        <v>16</v>
      </c>
      <c r="E47706">
        <v>64</v>
      </c>
      <c r="F47706" t="s">
        <v>47</v>
      </c>
      <c r="G47706">
        <v>1</v>
      </c>
      <c r="H47706">
        <v>40.659999999999997</v>
      </c>
      <c r="I47706">
        <v>28.462</v>
      </c>
      <c r="J47706" t="s">
        <v>30</v>
      </c>
      <c r="K47706" t="s">
        <v>74</v>
      </c>
      <c r="L47706" t="s">
        <v>75</v>
      </c>
      <c r="M47706" t="s">
        <v>37</v>
      </c>
    </row>
    <row r="47707" spans="1:13" hidden="1" x14ac:dyDescent="0.3">
      <c r="A47707" t="s">
        <v>97752</v>
      </c>
      <c r="B47707" s="1">
        <v>42562.145138888889</v>
      </c>
      <c r="C47707" t="s">
        <v>97753</v>
      </c>
      <c r="D47707" t="s">
        <v>16</v>
      </c>
      <c r="E47707">
        <v>64</v>
      </c>
      <c r="F47707" t="s">
        <v>25</v>
      </c>
      <c r="G47707">
        <v>5</v>
      </c>
      <c r="H47707">
        <v>3000.85</v>
      </c>
      <c r="I47707">
        <v>2700.7649999999999</v>
      </c>
      <c r="J47707" t="s">
        <v>18</v>
      </c>
      <c r="K47707" t="s">
        <v>74</v>
      </c>
      <c r="L47707" t="s">
        <v>75</v>
      </c>
      <c r="M47707" t="s">
        <v>21</v>
      </c>
    </row>
    <row r="47708" spans="1:13" hidden="1" x14ac:dyDescent="0.3">
      <c r="A47708" t="s">
        <v>97754</v>
      </c>
      <c r="B47708" s="1">
        <v>42562.145138888889</v>
      </c>
      <c r="C47708" t="s">
        <v>97755</v>
      </c>
      <c r="D47708" t="s">
        <v>16</v>
      </c>
      <c r="E47708">
        <v>37</v>
      </c>
      <c r="F47708" t="s">
        <v>47</v>
      </c>
      <c r="G47708">
        <v>4</v>
      </c>
      <c r="H47708">
        <v>162.63999999999999</v>
      </c>
      <c r="I47708">
        <v>130.11199999999999</v>
      </c>
      <c r="J47708" t="s">
        <v>18</v>
      </c>
      <c r="K47708" t="s">
        <v>74</v>
      </c>
      <c r="L47708" t="s">
        <v>75</v>
      </c>
      <c r="M47708" t="s">
        <v>37</v>
      </c>
    </row>
    <row r="47709" spans="1:13" hidden="1" x14ac:dyDescent="0.3">
      <c r="A47709" t="s">
        <v>97756</v>
      </c>
      <c r="B47709" s="1">
        <v>42562.145138888889</v>
      </c>
      <c r="C47709" t="s">
        <v>97757</v>
      </c>
      <c r="D47709" t="s">
        <v>16</v>
      </c>
      <c r="E47709">
        <v>33</v>
      </c>
      <c r="F47709" t="s">
        <v>47</v>
      </c>
      <c r="G47709">
        <v>1</v>
      </c>
      <c r="H47709">
        <v>40.659999999999997</v>
      </c>
      <c r="I47709">
        <v>28.462</v>
      </c>
      <c r="J47709" t="s">
        <v>30</v>
      </c>
      <c r="K47709" t="s">
        <v>74</v>
      </c>
      <c r="L47709" t="s">
        <v>75</v>
      </c>
      <c r="M47709" t="s">
        <v>33</v>
      </c>
    </row>
    <row r="47710" spans="1:13" hidden="1" x14ac:dyDescent="0.3">
      <c r="A47710" t="s">
        <v>97758</v>
      </c>
      <c r="B47710" s="1">
        <v>42562.145833333336</v>
      </c>
      <c r="C47710" t="s">
        <v>97759</v>
      </c>
      <c r="D47710" t="s">
        <v>16</v>
      </c>
      <c r="E47710">
        <v>18</v>
      </c>
      <c r="F47710" t="s">
        <v>59</v>
      </c>
      <c r="G47710">
        <v>5</v>
      </c>
      <c r="H47710">
        <v>26.15</v>
      </c>
      <c r="I47710">
        <v>19.612500000000001</v>
      </c>
      <c r="J47710" t="s">
        <v>18</v>
      </c>
      <c r="K47710" t="s">
        <v>74</v>
      </c>
      <c r="L47710" t="s">
        <v>152</v>
      </c>
      <c r="M47710" t="s">
        <v>33</v>
      </c>
    </row>
    <row r="47711" spans="1:13" hidden="1" x14ac:dyDescent="0.3">
      <c r="A47711" t="s">
        <v>97760</v>
      </c>
      <c r="B47711" s="1">
        <v>42562.145833333336</v>
      </c>
      <c r="C47711" t="s">
        <v>97761</v>
      </c>
      <c r="D47711" t="s">
        <v>24</v>
      </c>
      <c r="E47711">
        <v>37</v>
      </c>
      <c r="F47711" t="s">
        <v>203</v>
      </c>
      <c r="G47711">
        <v>2</v>
      </c>
      <c r="H47711">
        <v>23.46</v>
      </c>
      <c r="I47711">
        <v>16.422000000000001</v>
      </c>
      <c r="J47711" t="s">
        <v>26</v>
      </c>
      <c r="K47711" t="s">
        <v>74</v>
      </c>
      <c r="L47711" t="s">
        <v>152</v>
      </c>
      <c r="M47711" t="s">
        <v>51</v>
      </c>
    </row>
    <row r="47712" spans="1:13" hidden="1" x14ac:dyDescent="0.3">
      <c r="A47712" t="s">
        <v>97762</v>
      </c>
      <c r="B47712" s="1">
        <v>42562.145833333336</v>
      </c>
      <c r="C47712" t="s">
        <v>97763</v>
      </c>
      <c r="D47712" t="s">
        <v>24</v>
      </c>
      <c r="E47712">
        <v>20</v>
      </c>
      <c r="F47712" t="s">
        <v>97</v>
      </c>
      <c r="G47712">
        <v>2</v>
      </c>
      <c r="H47712">
        <v>2100</v>
      </c>
      <c r="I47712">
        <v>1890</v>
      </c>
      <c r="J47712" t="s">
        <v>18</v>
      </c>
      <c r="K47712" t="s">
        <v>74</v>
      </c>
      <c r="L47712" t="s">
        <v>152</v>
      </c>
      <c r="M47712" t="s">
        <v>21</v>
      </c>
    </row>
    <row r="47713" spans="1:13" hidden="1" x14ac:dyDescent="0.3">
      <c r="A47713" t="s">
        <v>97764</v>
      </c>
      <c r="B47713" s="1">
        <v>42562.145833333336</v>
      </c>
      <c r="C47713" t="s">
        <v>97765</v>
      </c>
      <c r="D47713" t="s">
        <v>24</v>
      </c>
      <c r="E47713">
        <v>32</v>
      </c>
      <c r="F47713" t="s">
        <v>203</v>
      </c>
      <c r="G47713">
        <v>4</v>
      </c>
      <c r="H47713">
        <v>46.92</v>
      </c>
      <c r="I47713">
        <v>35.19</v>
      </c>
      <c r="J47713" t="s">
        <v>26</v>
      </c>
      <c r="K47713" t="s">
        <v>98</v>
      </c>
      <c r="L47713" t="s">
        <v>171</v>
      </c>
      <c r="M47713" t="s">
        <v>27</v>
      </c>
    </row>
    <row r="47714" spans="1:13" hidden="1" x14ac:dyDescent="0.3">
      <c r="A47714" t="s">
        <v>97766</v>
      </c>
      <c r="B47714" s="1">
        <v>42562.145833333336</v>
      </c>
      <c r="C47714" t="s">
        <v>97767</v>
      </c>
      <c r="D47714" t="s">
        <v>16</v>
      </c>
      <c r="E47714">
        <v>51</v>
      </c>
      <c r="F47714" t="s">
        <v>25</v>
      </c>
      <c r="G47714">
        <v>4</v>
      </c>
      <c r="H47714">
        <v>2400.6799999999998</v>
      </c>
      <c r="I47714">
        <v>2280.6460000000002</v>
      </c>
      <c r="J47714" t="s">
        <v>18</v>
      </c>
      <c r="K47714" t="s">
        <v>74</v>
      </c>
      <c r="L47714" t="s">
        <v>75</v>
      </c>
      <c r="M47714" t="s">
        <v>51</v>
      </c>
    </row>
    <row r="47715" spans="1:13" hidden="1" x14ac:dyDescent="0.3">
      <c r="A47715" t="s">
        <v>97768</v>
      </c>
      <c r="B47715" s="1">
        <v>42562.146527777775</v>
      </c>
      <c r="C47715" t="s">
        <v>97769</v>
      </c>
      <c r="D47715" t="s">
        <v>24</v>
      </c>
      <c r="E47715">
        <v>69</v>
      </c>
      <c r="F47715" t="s">
        <v>47</v>
      </c>
      <c r="G47715">
        <v>5</v>
      </c>
      <c r="H47715">
        <v>203.3</v>
      </c>
      <c r="I47715">
        <v>162.63999999999999</v>
      </c>
      <c r="J47715" t="s">
        <v>18</v>
      </c>
      <c r="K47715" t="s">
        <v>19</v>
      </c>
      <c r="L47715" t="s">
        <v>36</v>
      </c>
      <c r="M47715" t="s">
        <v>63</v>
      </c>
    </row>
    <row r="47716" spans="1:13" hidden="1" x14ac:dyDescent="0.3">
      <c r="A47716" t="s">
        <v>97770</v>
      </c>
      <c r="B47716" s="1">
        <v>42562.146527777775</v>
      </c>
      <c r="C47716" t="s">
        <v>97771</v>
      </c>
      <c r="D47716" t="s">
        <v>16</v>
      </c>
      <c r="E47716">
        <v>45</v>
      </c>
      <c r="F47716" t="s">
        <v>25</v>
      </c>
      <c r="G47716">
        <v>2</v>
      </c>
      <c r="H47716">
        <v>1200.3399999999999</v>
      </c>
      <c r="I47716">
        <v>1080.306</v>
      </c>
      <c r="J47716" t="s">
        <v>26</v>
      </c>
      <c r="K47716" t="s">
        <v>19</v>
      </c>
      <c r="L47716" t="s">
        <v>20</v>
      </c>
      <c r="M47716" t="s">
        <v>63</v>
      </c>
    </row>
    <row r="47717" spans="1:13" hidden="1" x14ac:dyDescent="0.3">
      <c r="A47717" t="s">
        <v>97772</v>
      </c>
      <c r="B47717" s="1">
        <v>42562.146527777775</v>
      </c>
      <c r="C47717" t="s">
        <v>97773</v>
      </c>
      <c r="D47717" t="s">
        <v>24</v>
      </c>
      <c r="E47717">
        <v>54</v>
      </c>
      <c r="F47717" t="s">
        <v>17</v>
      </c>
      <c r="G47717">
        <v>1</v>
      </c>
      <c r="H47717">
        <v>300.08</v>
      </c>
      <c r="I47717">
        <v>225.06</v>
      </c>
      <c r="J47717" t="s">
        <v>30</v>
      </c>
      <c r="K47717" t="s">
        <v>19</v>
      </c>
      <c r="L47717" t="s">
        <v>20</v>
      </c>
      <c r="M47717" t="s">
        <v>21</v>
      </c>
    </row>
    <row r="47718" spans="1:13" hidden="1" x14ac:dyDescent="0.3">
      <c r="A47718" t="s">
        <v>97774</v>
      </c>
      <c r="B47718" s="1">
        <v>42562.146527777775</v>
      </c>
      <c r="C47718" t="s">
        <v>97775</v>
      </c>
      <c r="D47718" t="s">
        <v>16</v>
      </c>
      <c r="E47718">
        <v>28</v>
      </c>
      <c r="F47718" t="s">
        <v>17</v>
      </c>
      <c r="G47718">
        <v>1</v>
      </c>
      <c r="H47718">
        <v>300.08</v>
      </c>
      <c r="I47718">
        <v>225.06</v>
      </c>
      <c r="J47718" t="s">
        <v>18</v>
      </c>
      <c r="K47718" t="s">
        <v>98</v>
      </c>
      <c r="L47718" t="s">
        <v>171</v>
      </c>
      <c r="M47718" t="s">
        <v>33</v>
      </c>
    </row>
    <row r="47719" spans="1:13" hidden="1" x14ac:dyDescent="0.3">
      <c r="A47719" t="s">
        <v>97776</v>
      </c>
      <c r="B47719" s="1">
        <v>42562.147222222222</v>
      </c>
      <c r="C47719" t="s">
        <v>97777</v>
      </c>
      <c r="D47719" t="s">
        <v>16</v>
      </c>
      <c r="E47719">
        <v>56</v>
      </c>
      <c r="F47719" t="s">
        <v>47</v>
      </c>
      <c r="G47719">
        <v>5</v>
      </c>
      <c r="H47719">
        <v>203.3</v>
      </c>
      <c r="I47719">
        <v>162.63999999999999</v>
      </c>
      <c r="J47719" t="s">
        <v>18</v>
      </c>
      <c r="K47719" t="s">
        <v>74</v>
      </c>
      <c r="L47719" t="s">
        <v>75</v>
      </c>
      <c r="M47719" t="s">
        <v>33</v>
      </c>
    </row>
    <row r="47720" spans="1:13" hidden="1" x14ac:dyDescent="0.3">
      <c r="A47720" t="s">
        <v>97778</v>
      </c>
      <c r="B47720" s="1">
        <v>42562.147222222222</v>
      </c>
      <c r="C47720" t="s">
        <v>97779</v>
      </c>
      <c r="D47720" t="s">
        <v>24</v>
      </c>
      <c r="E47720">
        <v>34</v>
      </c>
      <c r="F47720" t="s">
        <v>47</v>
      </c>
      <c r="G47720">
        <v>1</v>
      </c>
      <c r="H47720">
        <v>40.659999999999997</v>
      </c>
      <c r="I47720">
        <v>28.462</v>
      </c>
      <c r="J47720" t="s">
        <v>30</v>
      </c>
      <c r="K47720" t="s">
        <v>98</v>
      </c>
      <c r="L47720" t="s">
        <v>501</v>
      </c>
      <c r="M47720" t="s">
        <v>63</v>
      </c>
    </row>
    <row r="47721" spans="1:13" hidden="1" x14ac:dyDescent="0.3">
      <c r="A47721" t="s">
        <v>97780</v>
      </c>
      <c r="B47721" s="1">
        <v>42562.147222222222</v>
      </c>
      <c r="C47721" t="s">
        <v>97781</v>
      </c>
      <c r="D47721" t="s">
        <v>16</v>
      </c>
      <c r="E47721">
        <v>36</v>
      </c>
      <c r="F47721" t="s">
        <v>47</v>
      </c>
      <c r="G47721">
        <v>2</v>
      </c>
      <c r="H47721">
        <v>81.319999999999993</v>
      </c>
      <c r="I47721">
        <v>56.923999999999999</v>
      </c>
      <c r="J47721" t="s">
        <v>18</v>
      </c>
      <c r="K47721" t="s">
        <v>98</v>
      </c>
      <c r="L47721" t="s">
        <v>501</v>
      </c>
      <c r="M47721" t="s">
        <v>48</v>
      </c>
    </row>
    <row r="47722" spans="1:13" hidden="1" x14ac:dyDescent="0.3">
      <c r="A47722" t="s">
        <v>97782</v>
      </c>
      <c r="B47722" s="1">
        <v>42562.147222222222</v>
      </c>
      <c r="C47722" t="s">
        <v>97783</v>
      </c>
      <c r="D47722" t="s">
        <v>16</v>
      </c>
      <c r="E47722">
        <v>65</v>
      </c>
      <c r="F47722" t="s">
        <v>17</v>
      </c>
      <c r="G47722">
        <v>2</v>
      </c>
      <c r="H47722">
        <v>600.16</v>
      </c>
      <c r="I47722">
        <v>450.12</v>
      </c>
      <c r="J47722" t="s">
        <v>30</v>
      </c>
      <c r="K47722" t="s">
        <v>98</v>
      </c>
      <c r="L47722" t="s">
        <v>501</v>
      </c>
      <c r="M47722" t="s">
        <v>51</v>
      </c>
    </row>
    <row r="47723" spans="1:13" hidden="1" x14ac:dyDescent="0.3">
      <c r="A47723" t="s">
        <v>97784</v>
      </c>
      <c r="B47723" s="1">
        <v>42562.147916666669</v>
      </c>
      <c r="C47723" t="s">
        <v>97785</v>
      </c>
      <c r="D47723" t="s">
        <v>24</v>
      </c>
      <c r="E47723">
        <v>27</v>
      </c>
      <c r="F47723" t="s">
        <v>17</v>
      </c>
      <c r="G47723">
        <v>2</v>
      </c>
      <c r="H47723">
        <v>600.16</v>
      </c>
      <c r="I47723">
        <v>450.12</v>
      </c>
      <c r="J47723" t="s">
        <v>18</v>
      </c>
      <c r="K47723" t="s">
        <v>98</v>
      </c>
      <c r="L47723" t="s">
        <v>312</v>
      </c>
      <c r="M47723" t="s">
        <v>48</v>
      </c>
    </row>
    <row r="47724" spans="1:13" hidden="1" x14ac:dyDescent="0.3">
      <c r="A47724" t="s">
        <v>97786</v>
      </c>
      <c r="B47724" s="1">
        <v>42562.147916666669</v>
      </c>
      <c r="C47724" t="s">
        <v>97787</v>
      </c>
      <c r="D47724" t="s">
        <v>16</v>
      </c>
      <c r="E47724">
        <v>42</v>
      </c>
      <c r="F47724" t="s">
        <v>59</v>
      </c>
      <c r="G47724">
        <v>5</v>
      </c>
      <c r="H47724">
        <v>26.15</v>
      </c>
      <c r="I47724">
        <v>19.612500000000001</v>
      </c>
      <c r="J47724" t="s">
        <v>18</v>
      </c>
      <c r="K47724" t="s">
        <v>74</v>
      </c>
      <c r="L47724" t="s">
        <v>80</v>
      </c>
      <c r="M47724" t="s">
        <v>21</v>
      </c>
    </row>
    <row r="47725" spans="1:13" hidden="1" x14ac:dyDescent="0.3">
      <c r="A47725" t="s">
        <v>97788</v>
      </c>
      <c r="B47725" s="1">
        <v>42562.147916666669</v>
      </c>
      <c r="C47725" t="s">
        <v>97789</v>
      </c>
      <c r="D47725" t="s">
        <v>24</v>
      </c>
      <c r="E47725">
        <v>59</v>
      </c>
      <c r="F47725" t="s">
        <v>59</v>
      </c>
      <c r="G47725">
        <v>1</v>
      </c>
      <c r="H47725">
        <v>5.23</v>
      </c>
      <c r="I47725">
        <v>3.661</v>
      </c>
      <c r="J47725" t="s">
        <v>30</v>
      </c>
      <c r="K47725" t="s">
        <v>31</v>
      </c>
      <c r="L47725" t="s">
        <v>32</v>
      </c>
      <c r="M47725" t="s">
        <v>48</v>
      </c>
    </row>
    <row r="47726" spans="1:13" hidden="1" x14ac:dyDescent="0.3">
      <c r="A47726" t="s">
        <v>97790</v>
      </c>
      <c r="B47726" s="1">
        <v>42562.147916666669</v>
      </c>
      <c r="C47726" t="s">
        <v>97791</v>
      </c>
      <c r="D47726" t="s">
        <v>24</v>
      </c>
      <c r="E47726">
        <v>43</v>
      </c>
      <c r="F47726" t="s">
        <v>17</v>
      </c>
      <c r="G47726">
        <v>2</v>
      </c>
      <c r="H47726">
        <v>600.16</v>
      </c>
      <c r="I47726">
        <v>450.12</v>
      </c>
      <c r="J47726" t="s">
        <v>30</v>
      </c>
      <c r="K47726" t="s">
        <v>98</v>
      </c>
      <c r="L47726" t="s">
        <v>312</v>
      </c>
      <c r="M47726" t="s">
        <v>37</v>
      </c>
    </row>
    <row r="47727" spans="1:13" hidden="1" x14ac:dyDescent="0.3">
      <c r="A47727" t="s">
        <v>97792</v>
      </c>
      <c r="B47727" s="1">
        <v>42562.148611111108</v>
      </c>
      <c r="C47727" t="s">
        <v>97793</v>
      </c>
      <c r="D47727" t="s">
        <v>24</v>
      </c>
      <c r="E47727">
        <v>52</v>
      </c>
      <c r="F47727" t="s">
        <v>25</v>
      </c>
      <c r="G47727">
        <v>2</v>
      </c>
      <c r="H47727">
        <v>1200.3399999999999</v>
      </c>
      <c r="I47727">
        <v>1080.306</v>
      </c>
      <c r="J47727" t="s">
        <v>26</v>
      </c>
      <c r="K47727" t="s">
        <v>98</v>
      </c>
      <c r="L47727" t="s">
        <v>312</v>
      </c>
      <c r="M47727" t="s">
        <v>48</v>
      </c>
    </row>
    <row r="47728" spans="1:13" hidden="1" x14ac:dyDescent="0.3">
      <c r="A47728" t="s">
        <v>97794</v>
      </c>
      <c r="B47728" s="1">
        <v>42562.148611111108</v>
      </c>
      <c r="C47728" t="s">
        <v>97795</v>
      </c>
      <c r="D47728" t="s">
        <v>16</v>
      </c>
      <c r="E47728">
        <v>49</v>
      </c>
      <c r="F47728" t="s">
        <v>66</v>
      </c>
      <c r="G47728">
        <v>2</v>
      </c>
      <c r="H47728">
        <v>71.680000000000007</v>
      </c>
      <c r="I47728">
        <v>50.176000000000002</v>
      </c>
      <c r="J47728" t="s">
        <v>18</v>
      </c>
      <c r="K47728" t="s">
        <v>98</v>
      </c>
      <c r="L47728" t="s">
        <v>312</v>
      </c>
      <c r="M47728" t="s">
        <v>37</v>
      </c>
    </row>
    <row r="47729" spans="1:13" hidden="1" x14ac:dyDescent="0.3">
      <c r="A47729" t="s">
        <v>97796</v>
      </c>
      <c r="B47729" s="1">
        <v>42562.148611111108</v>
      </c>
      <c r="C47729" t="s">
        <v>97797</v>
      </c>
      <c r="D47729" t="s">
        <v>16</v>
      </c>
      <c r="E47729">
        <v>51</v>
      </c>
      <c r="F47729" t="s">
        <v>17</v>
      </c>
      <c r="G47729">
        <v>4</v>
      </c>
      <c r="H47729">
        <v>1200.32</v>
      </c>
      <c r="I47729">
        <v>1140.3040000000001</v>
      </c>
      <c r="J47729" t="s">
        <v>30</v>
      </c>
      <c r="K47729" t="s">
        <v>98</v>
      </c>
      <c r="L47729" t="s">
        <v>312</v>
      </c>
      <c r="M47729" t="s">
        <v>33</v>
      </c>
    </row>
    <row r="47730" spans="1:13" hidden="1" x14ac:dyDescent="0.3">
      <c r="A47730" t="s">
        <v>97798</v>
      </c>
      <c r="B47730" s="1">
        <v>42562.148611111108</v>
      </c>
      <c r="C47730" t="s">
        <v>97799</v>
      </c>
      <c r="D47730" t="s">
        <v>24</v>
      </c>
      <c r="E47730">
        <v>64</v>
      </c>
      <c r="F47730" t="s">
        <v>17</v>
      </c>
      <c r="G47730">
        <v>5</v>
      </c>
      <c r="H47730">
        <v>1500.4</v>
      </c>
      <c r="I47730">
        <v>1425.38</v>
      </c>
      <c r="J47730" t="s">
        <v>30</v>
      </c>
      <c r="K47730" t="s">
        <v>98</v>
      </c>
      <c r="L47730" t="s">
        <v>312</v>
      </c>
      <c r="M47730" t="s">
        <v>21</v>
      </c>
    </row>
    <row r="47731" spans="1:13" hidden="1" x14ac:dyDescent="0.3">
      <c r="A47731" t="s">
        <v>97800</v>
      </c>
      <c r="B47731" s="1">
        <v>42562.148611111108</v>
      </c>
      <c r="C47731" t="s">
        <v>97801</v>
      </c>
      <c r="D47731" t="s">
        <v>16</v>
      </c>
      <c r="E47731">
        <v>27</v>
      </c>
      <c r="F47731" t="s">
        <v>17</v>
      </c>
      <c r="G47731">
        <v>5</v>
      </c>
      <c r="H47731">
        <v>1500.4</v>
      </c>
      <c r="I47731">
        <v>1425.38</v>
      </c>
      <c r="J47731" t="s">
        <v>18</v>
      </c>
      <c r="K47731" t="s">
        <v>31</v>
      </c>
      <c r="L47731" t="s">
        <v>32</v>
      </c>
      <c r="M47731" t="s">
        <v>48</v>
      </c>
    </row>
    <row r="47732" spans="1:13" hidden="1" x14ac:dyDescent="0.3">
      <c r="A47732" t="s">
        <v>97802</v>
      </c>
      <c r="B47732" s="1">
        <v>42562.149305555555</v>
      </c>
      <c r="C47732" t="s">
        <v>97803</v>
      </c>
      <c r="D47732" t="s">
        <v>24</v>
      </c>
      <c r="E47732">
        <v>48</v>
      </c>
      <c r="F47732" t="s">
        <v>59</v>
      </c>
      <c r="G47732">
        <v>4</v>
      </c>
      <c r="H47732">
        <v>20.92</v>
      </c>
      <c r="I47732">
        <v>15.69</v>
      </c>
      <c r="J47732" t="s">
        <v>30</v>
      </c>
      <c r="K47732" t="s">
        <v>74</v>
      </c>
      <c r="L47732" t="s">
        <v>152</v>
      </c>
      <c r="M47732" t="s">
        <v>37</v>
      </c>
    </row>
    <row r="47733" spans="1:13" hidden="1" x14ac:dyDescent="0.3">
      <c r="A47733" t="s">
        <v>97804</v>
      </c>
      <c r="B47733" s="1">
        <v>42562.149305555555</v>
      </c>
      <c r="C47733" t="s">
        <v>97805</v>
      </c>
      <c r="D47733" t="s">
        <v>16</v>
      </c>
      <c r="E47733">
        <v>42</v>
      </c>
      <c r="F47733" t="s">
        <v>17</v>
      </c>
      <c r="G47733">
        <v>3</v>
      </c>
      <c r="H47733">
        <v>900.24</v>
      </c>
      <c r="I47733">
        <v>675.18</v>
      </c>
      <c r="J47733" t="s">
        <v>26</v>
      </c>
      <c r="K47733" t="s">
        <v>74</v>
      </c>
      <c r="L47733" t="s">
        <v>152</v>
      </c>
      <c r="M47733" t="s">
        <v>21</v>
      </c>
    </row>
    <row r="47734" spans="1:13" hidden="1" x14ac:dyDescent="0.3">
      <c r="A47734" t="s">
        <v>97806</v>
      </c>
      <c r="B47734" s="1">
        <v>42562.149305555555</v>
      </c>
      <c r="C47734" t="s">
        <v>97807</v>
      </c>
      <c r="D47734" t="s">
        <v>24</v>
      </c>
      <c r="E47734">
        <v>24</v>
      </c>
      <c r="F47734" t="s">
        <v>59</v>
      </c>
      <c r="G47734">
        <v>5</v>
      </c>
      <c r="H47734">
        <v>26.15</v>
      </c>
      <c r="I47734">
        <v>19.612500000000001</v>
      </c>
      <c r="J47734" t="s">
        <v>26</v>
      </c>
      <c r="K47734" t="s">
        <v>74</v>
      </c>
      <c r="L47734" t="s">
        <v>152</v>
      </c>
      <c r="M47734" t="s">
        <v>37</v>
      </c>
    </row>
    <row r="47735" spans="1:13" hidden="1" x14ac:dyDescent="0.3">
      <c r="A47735" t="s">
        <v>97808</v>
      </c>
      <c r="B47735" s="1">
        <v>42562.149305555555</v>
      </c>
      <c r="C47735" t="s">
        <v>97809</v>
      </c>
      <c r="D47735" t="s">
        <v>24</v>
      </c>
      <c r="E47735">
        <v>50</v>
      </c>
      <c r="F47735" t="s">
        <v>47</v>
      </c>
      <c r="G47735">
        <v>2</v>
      </c>
      <c r="H47735">
        <v>81.319999999999993</v>
      </c>
      <c r="I47735">
        <v>56.923999999999999</v>
      </c>
      <c r="J47735" t="s">
        <v>30</v>
      </c>
      <c r="K47735" t="s">
        <v>74</v>
      </c>
      <c r="L47735" t="s">
        <v>152</v>
      </c>
      <c r="M47735" t="s">
        <v>21</v>
      </c>
    </row>
    <row r="47736" spans="1:13" hidden="1" x14ac:dyDescent="0.3">
      <c r="A47736" t="s">
        <v>97810</v>
      </c>
      <c r="B47736" s="1">
        <v>42562.15</v>
      </c>
      <c r="C47736" t="s">
        <v>97811</v>
      </c>
      <c r="D47736" t="s">
        <v>16</v>
      </c>
      <c r="E47736">
        <v>23</v>
      </c>
      <c r="F47736" t="s">
        <v>41</v>
      </c>
      <c r="G47736">
        <v>4</v>
      </c>
      <c r="H47736">
        <v>60.6</v>
      </c>
      <c r="I47736">
        <v>45.45</v>
      </c>
      <c r="J47736" t="s">
        <v>18</v>
      </c>
      <c r="K47736" t="s">
        <v>19</v>
      </c>
      <c r="L47736" t="s">
        <v>863</v>
      </c>
      <c r="M47736" t="s">
        <v>33</v>
      </c>
    </row>
    <row r="47737" spans="1:13" hidden="1" x14ac:dyDescent="0.3">
      <c r="A47737" t="s">
        <v>97812</v>
      </c>
      <c r="B47737" s="1">
        <v>42562.15</v>
      </c>
      <c r="C47737" t="s">
        <v>97813</v>
      </c>
      <c r="D47737" t="s">
        <v>24</v>
      </c>
      <c r="E47737">
        <v>31</v>
      </c>
      <c r="F47737" t="s">
        <v>59</v>
      </c>
      <c r="G47737">
        <v>4</v>
      </c>
      <c r="H47737">
        <v>20.92</v>
      </c>
      <c r="I47737">
        <v>15.69</v>
      </c>
      <c r="J47737" t="s">
        <v>30</v>
      </c>
      <c r="K47737" t="s">
        <v>31</v>
      </c>
      <c r="L47737" t="s">
        <v>32</v>
      </c>
      <c r="M47737" t="s">
        <v>63</v>
      </c>
    </row>
    <row r="47738" spans="1:13" hidden="1" x14ac:dyDescent="0.3">
      <c r="A47738" t="s">
        <v>97814</v>
      </c>
      <c r="B47738" s="1">
        <v>42562.15</v>
      </c>
      <c r="C47738" t="s">
        <v>97815</v>
      </c>
      <c r="D47738" t="s">
        <v>16</v>
      </c>
      <c r="E47738">
        <v>53</v>
      </c>
      <c r="F47738" t="s">
        <v>17</v>
      </c>
      <c r="G47738">
        <v>2</v>
      </c>
      <c r="H47738">
        <v>600.16</v>
      </c>
      <c r="I47738">
        <v>450.12</v>
      </c>
      <c r="J47738" t="s">
        <v>18</v>
      </c>
      <c r="K47738" t="s">
        <v>98</v>
      </c>
      <c r="L47738" t="s">
        <v>99</v>
      </c>
      <c r="M47738" t="s">
        <v>63</v>
      </c>
    </row>
    <row r="47739" spans="1:13" hidden="1" x14ac:dyDescent="0.3">
      <c r="A47739" t="s">
        <v>97816</v>
      </c>
      <c r="B47739" s="1">
        <v>42562.15</v>
      </c>
      <c r="C47739" t="s">
        <v>97817</v>
      </c>
      <c r="D47739" t="s">
        <v>16</v>
      </c>
      <c r="E47739">
        <v>56</v>
      </c>
      <c r="F47739" t="s">
        <v>203</v>
      </c>
      <c r="G47739">
        <v>4</v>
      </c>
      <c r="H47739">
        <v>46.92</v>
      </c>
      <c r="I47739">
        <v>35.19</v>
      </c>
      <c r="J47739" t="s">
        <v>18</v>
      </c>
      <c r="K47739" t="s">
        <v>98</v>
      </c>
      <c r="L47739" t="s">
        <v>99</v>
      </c>
      <c r="M47739" t="s">
        <v>33</v>
      </c>
    </row>
    <row r="47740" spans="1:13" hidden="1" x14ac:dyDescent="0.3">
      <c r="A47740" t="s">
        <v>97818</v>
      </c>
      <c r="B47740" s="1">
        <v>42562.150694444441</v>
      </c>
      <c r="C47740" t="s">
        <v>97819</v>
      </c>
      <c r="D47740" t="s">
        <v>24</v>
      </c>
      <c r="E47740">
        <v>55</v>
      </c>
      <c r="F47740" t="s">
        <v>203</v>
      </c>
      <c r="G47740">
        <v>1</v>
      </c>
      <c r="H47740">
        <v>11.73</v>
      </c>
      <c r="I47740">
        <v>8.2110000000000003</v>
      </c>
      <c r="J47740" t="s">
        <v>18</v>
      </c>
      <c r="K47740" t="s">
        <v>98</v>
      </c>
      <c r="L47740" t="s">
        <v>99</v>
      </c>
      <c r="M47740" t="s">
        <v>27</v>
      </c>
    </row>
    <row r="47741" spans="1:13" hidden="1" x14ac:dyDescent="0.3">
      <c r="A47741" t="s">
        <v>97820</v>
      </c>
      <c r="B47741" s="1">
        <v>42562.150694444441</v>
      </c>
      <c r="C47741" t="s">
        <v>97821</v>
      </c>
      <c r="D47741" t="s">
        <v>16</v>
      </c>
      <c r="E47741">
        <v>28</v>
      </c>
      <c r="F47741" t="s">
        <v>17</v>
      </c>
      <c r="G47741">
        <v>5</v>
      </c>
      <c r="H47741">
        <v>1500.4</v>
      </c>
      <c r="I47741">
        <v>1425.38</v>
      </c>
      <c r="J47741" t="s">
        <v>18</v>
      </c>
      <c r="K47741" t="s">
        <v>31</v>
      </c>
      <c r="L47741" t="s">
        <v>32</v>
      </c>
      <c r="M47741" t="s">
        <v>37</v>
      </c>
    </row>
    <row r="47742" spans="1:13" hidden="1" x14ac:dyDescent="0.3">
      <c r="A47742" t="s">
        <v>97822</v>
      </c>
      <c r="B47742" s="1">
        <v>42562.150694444441</v>
      </c>
      <c r="C47742" t="s">
        <v>97823</v>
      </c>
      <c r="D47742" t="s">
        <v>24</v>
      </c>
      <c r="E47742">
        <v>61</v>
      </c>
      <c r="F47742" t="s">
        <v>25</v>
      </c>
      <c r="G47742">
        <v>4</v>
      </c>
      <c r="H47742">
        <v>2400.6799999999998</v>
      </c>
      <c r="I47742">
        <v>2280.6460000000002</v>
      </c>
      <c r="J47742" t="s">
        <v>18</v>
      </c>
      <c r="K47742" t="s">
        <v>31</v>
      </c>
      <c r="L47742" t="s">
        <v>32</v>
      </c>
      <c r="M47742" t="s">
        <v>21</v>
      </c>
    </row>
    <row r="47743" spans="1:13" hidden="1" x14ac:dyDescent="0.3">
      <c r="A47743" t="s">
        <v>97824</v>
      </c>
      <c r="B47743" s="1">
        <v>42562.150694444441</v>
      </c>
      <c r="C47743" t="s">
        <v>97825</v>
      </c>
      <c r="D47743" t="s">
        <v>16</v>
      </c>
      <c r="E47743">
        <v>48</v>
      </c>
      <c r="F47743" t="s">
        <v>25</v>
      </c>
      <c r="G47743">
        <v>4</v>
      </c>
      <c r="H47743">
        <v>2400.6799999999998</v>
      </c>
      <c r="I47743">
        <v>2280.6460000000002</v>
      </c>
      <c r="J47743" t="s">
        <v>30</v>
      </c>
      <c r="K47743" t="s">
        <v>98</v>
      </c>
      <c r="L47743" t="s">
        <v>99</v>
      </c>
      <c r="M47743" t="s">
        <v>21</v>
      </c>
    </row>
    <row r="47744" spans="1:13" hidden="1" x14ac:dyDescent="0.3">
      <c r="A47744" t="s">
        <v>97826</v>
      </c>
      <c r="B47744" s="1">
        <v>42562.150694444441</v>
      </c>
      <c r="C47744" t="s">
        <v>97827</v>
      </c>
      <c r="D47744" t="s">
        <v>24</v>
      </c>
      <c r="E47744">
        <v>43</v>
      </c>
      <c r="F47744" t="s">
        <v>25</v>
      </c>
      <c r="G47744">
        <v>5</v>
      </c>
      <c r="H47744">
        <v>3000.85</v>
      </c>
      <c r="I47744">
        <v>2700.7649999999999</v>
      </c>
      <c r="J47744" t="s">
        <v>18</v>
      </c>
      <c r="K47744" t="s">
        <v>98</v>
      </c>
      <c r="L47744" t="s">
        <v>99</v>
      </c>
      <c r="M47744" t="s">
        <v>48</v>
      </c>
    </row>
    <row r="47745" spans="1:13" hidden="1" x14ac:dyDescent="0.3">
      <c r="A47745" t="s">
        <v>97828</v>
      </c>
      <c r="B47745" s="1">
        <v>42562.151388888888</v>
      </c>
      <c r="C47745" t="s">
        <v>97829</v>
      </c>
      <c r="D47745" t="s">
        <v>16</v>
      </c>
      <c r="E47745">
        <v>34</v>
      </c>
      <c r="F47745" t="s">
        <v>59</v>
      </c>
      <c r="G47745">
        <v>5</v>
      </c>
      <c r="H47745">
        <v>26.15</v>
      </c>
      <c r="I47745">
        <v>19.612500000000001</v>
      </c>
      <c r="J47745" t="s">
        <v>26</v>
      </c>
      <c r="K47745" t="s">
        <v>98</v>
      </c>
      <c r="L47745" t="s">
        <v>171</v>
      </c>
      <c r="M47745" t="s">
        <v>27</v>
      </c>
    </row>
    <row r="47746" spans="1:13" hidden="1" x14ac:dyDescent="0.3">
      <c r="A47746" t="s">
        <v>97830</v>
      </c>
      <c r="B47746" s="1">
        <v>42562.151388888888</v>
      </c>
      <c r="C47746" t="s">
        <v>97831</v>
      </c>
      <c r="D47746" t="s">
        <v>24</v>
      </c>
      <c r="E47746">
        <v>28</v>
      </c>
      <c r="F47746" t="s">
        <v>59</v>
      </c>
      <c r="G47746">
        <v>2</v>
      </c>
      <c r="H47746">
        <v>10.46</v>
      </c>
      <c r="I47746">
        <v>7.3220000000000001</v>
      </c>
      <c r="J47746" t="s">
        <v>30</v>
      </c>
      <c r="K47746" t="s">
        <v>19</v>
      </c>
      <c r="L47746" t="s">
        <v>863</v>
      </c>
      <c r="M47746" t="s">
        <v>51</v>
      </c>
    </row>
    <row r="47747" spans="1:13" hidden="1" x14ac:dyDescent="0.3">
      <c r="A47747" t="s">
        <v>97832</v>
      </c>
      <c r="B47747" s="1">
        <v>42562.151388888888</v>
      </c>
      <c r="C47747" t="s">
        <v>97833</v>
      </c>
      <c r="D47747" t="s">
        <v>24</v>
      </c>
      <c r="E47747">
        <v>63</v>
      </c>
      <c r="F47747" t="s">
        <v>17</v>
      </c>
      <c r="G47747">
        <v>5</v>
      </c>
      <c r="H47747">
        <v>1500.4</v>
      </c>
      <c r="I47747">
        <v>1425.38</v>
      </c>
      <c r="J47747" t="s">
        <v>18</v>
      </c>
      <c r="K47747" t="s">
        <v>19</v>
      </c>
      <c r="L47747" t="s">
        <v>863</v>
      </c>
      <c r="M47747" t="s">
        <v>48</v>
      </c>
    </row>
    <row r="47748" spans="1:13" hidden="1" x14ac:dyDescent="0.3">
      <c r="A47748" t="s">
        <v>97834</v>
      </c>
      <c r="B47748" s="1">
        <v>42562.151388888888</v>
      </c>
      <c r="C47748" t="s">
        <v>97835</v>
      </c>
      <c r="D47748" t="s">
        <v>16</v>
      </c>
      <c r="E47748">
        <v>34</v>
      </c>
      <c r="F47748" t="s">
        <v>17</v>
      </c>
      <c r="G47748">
        <v>5</v>
      </c>
      <c r="H47748">
        <v>1500.4</v>
      </c>
      <c r="I47748">
        <v>1425.38</v>
      </c>
      <c r="J47748" t="s">
        <v>26</v>
      </c>
      <c r="K47748" t="s">
        <v>19</v>
      </c>
      <c r="L47748" t="s">
        <v>863</v>
      </c>
      <c r="M47748" t="s">
        <v>48</v>
      </c>
    </row>
    <row r="47749" spans="1:13" hidden="1" x14ac:dyDescent="0.3">
      <c r="A47749" t="s">
        <v>97836</v>
      </c>
      <c r="B47749" s="1">
        <v>42562.152083333334</v>
      </c>
      <c r="C47749" t="s">
        <v>97837</v>
      </c>
      <c r="D47749" t="s">
        <v>16</v>
      </c>
      <c r="E47749">
        <v>38</v>
      </c>
      <c r="F47749" t="s">
        <v>17</v>
      </c>
      <c r="G47749">
        <v>4</v>
      </c>
      <c r="H47749">
        <v>1200.32</v>
      </c>
      <c r="I47749">
        <v>1140.3040000000001</v>
      </c>
      <c r="J47749" t="s">
        <v>30</v>
      </c>
      <c r="K47749" t="s">
        <v>31</v>
      </c>
      <c r="L47749" t="s">
        <v>32</v>
      </c>
      <c r="M47749" t="s">
        <v>33</v>
      </c>
    </row>
    <row r="47750" spans="1:13" hidden="1" x14ac:dyDescent="0.3">
      <c r="A47750" t="s">
        <v>97838</v>
      </c>
      <c r="B47750" s="1">
        <v>42562.152083333334</v>
      </c>
      <c r="C47750" t="s">
        <v>97839</v>
      </c>
      <c r="D47750" t="s">
        <v>24</v>
      </c>
      <c r="E47750">
        <v>42</v>
      </c>
      <c r="F47750" t="s">
        <v>203</v>
      </c>
      <c r="G47750">
        <v>2</v>
      </c>
      <c r="H47750">
        <v>23.46</v>
      </c>
      <c r="I47750">
        <v>16.422000000000001</v>
      </c>
      <c r="J47750" t="s">
        <v>18</v>
      </c>
      <c r="K47750" t="s">
        <v>31</v>
      </c>
      <c r="L47750" t="s">
        <v>32</v>
      </c>
      <c r="M47750" t="s">
        <v>48</v>
      </c>
    </row>
    <row r="47751" spans="1:13" hidden="1" x14ac:dyDescent="0.3">
      <c r="A47751" t="s">
        <v>97840</v>
      </c>
      <c r="B47751" s="1">
        <v>42562.152083333334</v>
      </c>
      <c r="C47751" t="s">
        <v>97841</v>
      </c>
      <c r="D47751" t="s">
        <v>24</v>
      </c>
      <c r="E47751">
        <v>62</v>
      </c>
      <c r="F47751" t="s">
        <v>25</v>
      </c>
      <c r="G47751">
        <v>4</v>
      </c>
      <c r="H47751">
        <v>2400.6799999999998</v>
      </c>
      <c r="I47751">
        <v>2280.6460000000002</v>
      </c>
      <c r="J47751" t="s">
        <v>30</v>
      </c>
      <c r="K47751" t="s">
        <v>31</v>
      </c>
      <c r="L47751" t="s">
        <v>289</v>
      </c>
      <c r="M47751" t="s">
        <v>21</v>
      </c>
    </row>
    <row r="47752" spans="1:13" hidden="1" x14ac:dyDescent="0.3">
      <c r="A47752" t="s">
        <v>97842</v>
      </c>
      <c r="B47752" s="1">
        <v>42562.152083333334</v>
      </c>
      <c r="C47752" t="s">
        <v>97843</v>
      </c>
      <c r="D47752" t="s">
        <v>24</v>
      </c>
      <c r="E47752">
        <v>18</v>
      </c>
      <c r="F47752" t="s">
        <v>25</v>
      </c>
      <c r="G47752">
        <v>3</v>
      </c>
      <c r="H47752">
        <v>1800.51</v>
      </c>
      <c r="I47752">
        <v>1620.4590000000001</v>
      </c>
      <c r="J47752" t="s">
        <v>30</v>
      </c>
      <c r="K47752" t="s">
        <v>74</v>
      </c>
      <c r="L47752" t="s">
        <v>75</v>
      </c>
      <c r="M47752" t="s">
        <v>33</v>
      </c>
    </row>
    <row r="47753" spans="1:13" hidden="1" x14ac:dyDescent="0.3">
      <c r="A47753" t="s">
        <v>97844</v>
      </c>
      <c r="B47753" s="1">
        <v>42562.152777777781</v>
      </c>
      <c r="C47753" t="s">
        <v>97845</v>
      </c>
      <c r="D47753" t="s">
        <v>16</v>
      </c>
      <c r="E47753">
        <v>56</v>
      </c>
      <c r="F47753" t="s">
        <v>47</v>
      </c>
      <c r="G47753">
        <v>1</v>
      </c>
      <c r="H47753">
        <v>40.659999999999997</v>
      </c>
      <c r="I47753">
        <v>28.462</v>
      </c>
      <c r="J47753" t="s">
        <v>18</v>
      </c>
      <c r="K47753" t="s">
        <v>74</v>
      </c>
      <c r="L47753" t="s">
        <v>75</v>
      </c>
      <c r="M47753" t="s">
        <v>21</v>
      </c>
    </row>
    <row r="47754" spans="1:13" hidden="1" x14ac:dyDescent="0.3">
      <c r="A47754" t="s">
        <v>97846</v>
      </c>
      <c r="B47754" s="1">
        <v>42562.152777777781</v>
      </c>
      <c r="C47754" t="s">
        <v>97847</v>
      </c>
      <c r="D47754" t="s">
        <v>16</v>
      </c>
      <c r="E47754">
        <v>63</v>
      </c>
      <c r="F47754" t="s">
        <v>203</v>
      </c>
      <c r="G47754">
        <v>2</v>
      </c>
      <c r="H47754">
        <v>23.46</v>
      </c>
      <c r="I47754">
        <v>16.422000000000001</v>
      </c>
      <c r="J47754" t="s">
        <v>30</v>
      </c>
      <c r="K47754" t="s">
        <v>74</v>
      </c>
      <c r="L47754" t="s">
        <v>140</v>
      </c>
      <c r="M47754" t="s">
        <v>48</v>
      </c>
    </row>
    <row r="47755" spans="1:13" hidden="1" x14ac:dyDescent="0.3">
      <c r="A47755" t="s">
        <v>97848</v>
      </c>
      <c r="B47755" s="1">
        <v>42562.152777777781</v>
      </c>
      <c r="C47755" t="s">
        <v>97849</v>
      </c>
      <c r="D47755" t="s">
        <v>24</v>
      </c>
      <c r="E47755">
        <v>50</v>
      </c>
      <c r="F47755" t="s">
        <v>66</v>
      </c>
      <c r="G47755">
        <v>5</v>
      </c>
      <c r="H47755">
        <v>179.2</v>
      </c>
      <c r="I47755">
        <v>143.36000000000001</v>
      </c>
      <c r="J47755" t="s">
        <v>18</v>
      </c>
      <c r="K47755" t="s">
        <v>19</v>
      </c>
      <c r="L47755" t="s">
        <v>234</v>
      </c>
      <c r="M47755" t="s">
        <v>51</v>
      </c>
    </row>
    <row r="47756" spans="1:13" hidden="1" x14ac:dyDescent="0.3">
      <c r="A47756" t="s">
        <v>97850</v>
      </c>
      <c r="B47756" s="1">
        <v>42562.152777777781</v>
      </c>
      <c r="C47756" t="s">
        <v>97851</v>
      </c>
      <c r="D47756" t="s">
        <v>24</v>
      </c>
      <c r="E47756">
        <v>26</v>
      </c>
      <c r="F47756" t="s">
        <v>17</v>
      </c>
      <c r="G47756">
        <v>4</v>
      </c>
      <c r="H47756">
        <v>1200.32</v>
      </c>
      <c r="I47756">
        <v>1140.3040000000001</v>
      </c>
      <c r="J47756" t="s">
        <v>30</v>
      </c>
      <c r="K47756" t="s">
        <v>19</v>
      </c>
      <c r="L47756" t="s">
        <v>210</v>
      </c>
      <c r="M47756" t="s">
        <v>27</v>
      </c>
    </row>
    <row r="47757" spans="1:13" hidden="1" x14ac:dyDescent="0.3">
      <c r="A47757" t="s">
        <v>97852</v>
      </c>
      <c r="B47757" s="1">
        <v>42562.15347222222</v>
      </c>
      <c r="C47757" t="s">
        <v>97853</v>
      </c>
      <c r="D47757" t="s">
        <v>16</v>
      </c>
      <c r="E47757">
        <v>45</v>
      </c>
      <c r="F47757" t="s">
        <v>17</v>
      </c>
      <c r="G47757">
        <v>4</v>
      </c>
      <c r="H47757">
        <v>1200.32</v>
      </c>
      <c r="I47757">
        <v>1140.3040000000001</v>
      </c>
      <c r="J47757" t="s">
        <v>26</v>
      </c>
      <c r="K47757" t="s">
        <v>19</v>
      </c>
      <c r="L47757" t="s">
        <v>36</v>
      </c>
      <c r="M47757" t="s">
        <v>63</v>
      </c>
    </row>
    <row r="47758" spans="1:13" hidden="1" x14ac:dyDescent="0.3">
      <c r="A47758" t="s">
        <v>97854</v>
      </c>
      <c r="B47758" s="1">
        <v>42562.15347222222</v>
      </c>
      <c r="C47758" t="s">
        <v>97855</v>
      </c>
      <c r="D47758" t="s">
        <v>16</v>
      </c>
      <c r="E47758">
        <v>53</v>
      </c>
      <c r="F47758" t="s">
        <v>97</v>
      </c>
      <c r="G47758">
        <v>3</v>
      </c>
      <c r="H47758">
        <v>3150</v>
      </c>
      <c r="I47758">
        <v>2677.5</v>
      </c>
      <c r="J47758" t="s">
        <v>18</v>
      </c>
      <c r="K47758" t="s">
        <v>19</v>
      </c>
      <c r="L47758" t="s">
        <v>36</v>
      </c>
      <c r="M47758" t="s">
        <v>48</v>
      </c>
    </row>
    <row r="47759" spans="1:13" hidden="1" x14ac:dyDescent="0.3">
      <c r="A47759" t="s">
        <v>97856</v>
      </c>
      <c r="B47759" s="1">
        <v>42562.15347222222</v>
      </c>
      <c r="C47759" t="s">
        <v>97857</v>
      </c>
      <c r="D47759" t="s">
        <v>16</v>
      </c>
      <c r="E47759">
        <v>44</v>
      </c>
      <c r="F47759" t="s">
        <v>203</v>
      </c>
      <c r="G47759">
        <v>1</v>
      </c>
      <c r="H47759">
        <v>11.73</v>
      </c>
      <c r="I47759">
        <v>8.2110000000000003</v>
      </c>
      <c r="J47759" t="s">
        <v>18</v>
      </c>
      <c r="K47759" t="s">
        <v>74</v>
      </c>
      <c r="L47759" t="s">
        <v>75</v>
      </c>
      <c r="M47759" t="s">
        <v>63</v>
      </c>
    </row>
    <row r="47760" spans="1:13" hidden="1" x14ac:dyDescent="0.3">
      <c r="A47760" t="s">
        <v>97858</v>
      </c>
      <c r="B47760" s="1">
        <v>42562.15347222222</v>
      </c>
      <c r="C47760" t="s">
        <v>97859</v>
      </c>
      <c r="D47760" t="s">
        <v>16</v>
      </c>
      <c r="E47760">
        <v>23</v>
      </c>
      <c r="F47760" t="s">
        <v>17</v>
      </c>
      <c r="G47760">
        <v>5</v>
      </c>
      <c r="H47760">
        <v>1500.4</v>
      </c>
      <c r="I47760">
        <v>1425.38</v>
      </c>
      <c r="J47760" t="s">
        <v>18</v>
      </c>
      <c r="K47760" t="s">
        <v>74</v>
      </c>
      <c r="L47760" t="s">
        <v>75</v>
      </c>
      <c r="M47760" t="s">
        <v>51</v>
      </c>
    </row>
    <row r="47761" spans="1:13" hidden="1" x14ac:dyDescent="0.3">
      <c r="A47761" t="s">
        <v>97860</v>
      </c>
      <c r="B47761" s="1">
        <v>42562.15347222222</v>
      </c>
      <c r="C47761" t="s">
        <v>97861</v>
      </c>
      <c r="D47761" t="s">
        <v>24</v>
      </c>
      <c r="E47761">
        <v>54</v>
      </c>
      <c r="F47761" t="s">
        <v>17</v>
      </c>
      <c r="G47761">
        <v>2</v>
      </c>
      <c r="H47761">
        <v>600.16</v>
      </c>
      <c r="I47761">
        <v>450.12</v>
      </c>
      <c r="J47761" t="s">
        <v>30</v>
      </c>
      <c r="K47761" t="s">
        <v>74</v>
      </c>
      <c r="L47761" t="s">
        <v>75</v>
      </c>
      <c r="M47761" t="s">
        <v>63</v>
      </c>
    </row>
    <row r="47762" spans="1:13" hidden="1" x14ac:dyDescent="0.3">
      <c r="A47762" t="s">
        <v>97862</v>
      </c>
      <c r="B47762" s="1">
        <v>42562.154166666667</v>
      </c>
      <c r="C47762" t="s">
        <v>97863</v>
      </c>
      <c r="D47762" t="s">
        <v>16</v>
      </c>
      <c r="E47762">
        <v>36</v>
      </c>
      <c r="F47762" t="s">
        <v>41</v>
      </c>
      <c r="G47762">
        <v>4</v>
      </c>
      <c r="H47762">
        <v>60.6</v>
      </c>
      <c r="I47762">
        <v>45.45</v>
      </c>
      <c r="J47762" t="s">
        <v>18</v>
      </c>
      <c r="K47762" t="s">
        <v>74</v>
      </c>
      <c r="L47762" t="s">
        <v>75</v>
      </c>
      <c r="M47762" t="s">
        <v>21</v>
      </c>
    </row>
    <row r="47763" spans="1:13" hidden="1" x14ac:dyDescent="0.3">
      <c r="A47763" t="s">
        <v>97864</v>
      </c>
      <c r="B47763" s="1">
        <v>42562.154166666667</v>
      </c>
      <c r="C47763" t="s">
        <v>97865</v>
      </c>
      <c r="D47763" t="s">
        <v>16</v>
      </c>
      <c r="E47763">
        <v>23</v>
      </c>
      <c r="F47763" t="s">
        <v>25</v>
      </c>
      <c r="G47763">
        <v>3</v>
      </c>
      <c r="H47763">
        <v>1800.51</v>
      </c>
      <c r="I47763">
        <v>1620.4590000000001</v>
      </c>
      <c r="J47763" t="s">
        <v>26</v>
      </c>
      <c r="K47763" t="s">
        <v>74</v>
      </c>
      <c r="L47763" t="s">
        <v>75</v>
      </c>
      <c r="M47763" t="s">
        <v>51</v>
      </c>
    </row>
    <row r="47764" spans="1:13" hidden="1" x14ac:dyDescent="0.3">
      <c r="A47764" t="s">
        <v>97866</v>
      </c>
      <c r="B47764" s="1">
        <v>42562.154166666667</v>
      </c>
      <c r="C47764" t="s">
        <v>97867</v>
      </c>
      <c r="D47764" t="s">
        <v>24</v>
      </c>
      <c r="E47764">
        <v>58</v>
      </c>
      <c r="F47764" t="s">
        <v>41</v>
      </c>
      <c r="G47764">
        <v>3</v>
      </c>
      <c r="H47764">
        <v>45.45</v>
      </c>
      <c r="I47764">
        <v>31.815000000000001</v>
      </c>
      <c r="J47764" t="s">
        <v>26</v>
      </c>
      <c r="K47764" t="s">
        <v>74</v>
      </c>
      <c r="L47764" t="s">
        <v>80</v>
      </c>
      <c r="M47764" t="s">
        <v>37</v>
      </c>
    </row>
    <row r="47765" spans="1:13" hidden="1" x14ac:dyDescent="0.3">
      <c r="A47765" t="s">
        <v>97868</v>
      </c>
      <c r="B47765" s="1">
        <v>42562.154166666667</v>
      </c>
      <c r="C47765" t="s">
        <v>97869</v>
      </c>
      <c r="D47765" t="s">
        <v>16</v>
      </c>
      <c r="E47765">
        <v>45</v>
      </c>
      <c r="F47765" t="s">
        <v>17</v>
      </c>
      <c r="G47765">
        <v>5</v>
      </c>
      <c r="H47765">
        <v>1500.4</v>
      </c>
      <c r="I47765">
        <v>1425.38</v>
      </c>
      <c r="J47765" t="s">
        <v>26</v>
      </c>
      <c r="K47765" t="s">
        <v>19</v>
      </c>
      <c r="L47765" t="s">
        <v>36</v>
      </c>
      <c r="M47765" t="s">
        <v>21</v>
      </c>
    </row>
    <row r="47766" spans="1:13" hidden="1" x14ac:dyDescent="0.3">
      <c r="A47766" t="s">
        <v>97870</v>
      </c>
      <c r="B47766" s="1">
        <v>42562.154861111114</v>
      </c>
      <c r="C47766" t="s">
        <v>97871</v>
      </c>
      <c r="D47766" t="s">
        <v>16</v>
      </c>
      <c r="E47766">
        <v>34</v>
      </c>
      <c r="F47766" t="s">
        <v>17</v>
      </c>
      <c r="G47766">
        <v>5</v>
      </c>
      <c r="H47766">
        <v>1500.4</v>
      </c>
      <c r="I47766">
        <v>1425.38</v>
      </c>
      <c r="J47766" t="s">
        <v>26</v>
      </c>
      <c r="K47766" t="s">
        <v>19</v>
      </c>
      <c r="L47766" t="s">
        <v>36</v>
      </c>
      <c r="M47766" t="s">
        <v>51</v>
      </c>
    </row>
    <row r="47767" spans="1:13" hidden="1" x14ac:dyDescent="0.3">
      <c r="A47767" t="s">
        <v>97872</v>
      </c>
      <c r="B47767" s="1">
        <v>42562.154861111114</v>
      </c>
      <c r="C47767" t="s">
        <v>97873</v>
      </c>
      <c r="D47767" t="s">
        <v>16</v>
      </c>
      <c r="E47767">
        <v>44</v>
      </c>
      <c r="F47767" t="s">
        <v>59</v>
      </c>
      <c r="G47767">
        <v>3</v>
      </c>
      <c r="H47767">
        <v>15.69</v>
      </c>
      <c r="I47767">
        <v>10.983000000000001</v>
      </c>
      <c r="J47767" t="s">
        <v>26</v>
      </c>
      <c r="K47767" t="s">
        <v>74</v>
      </c>
      <c r="L47767" t="s">
        <v>75</v>
      </c>
      <c r="M47767" t="s">
        <v>27</v>
      </c>
    </row>
    <row r="47768" spans="1:13" hidden="1" x14ac:dyDescent="0.3">
      <c r="A47768" t="s">
        <v>97874</v>
      </c>
      <c r="B47768" s="1">
        <v>42562.154861111114</v>
      </c>
      <c r="C47768" t="s">
        <v>97875</v>
      </c>
      <c r="D47768" t="s">
        <v>16</v>
      </c>
      <c r="E47768">
        <v>65</v>
      </c>
      <c r="F47768" t="s">
        <v>17</v>
      </c>
      <c r="G47768">
        <v>5</v>
      </c>
      <c r="H47768">
        <v>1500.4</v>
      </c>
      <c r="I47768">
        <v>1425.38</v>
      </c>
      <c r="J47768" t="s">
        <v>30</v>
      </c>
      <c r="K47768" t="s">
        <v>74</v>
      </c>
      <c r="L47768" t="s">
        <v>75</v>
      </c>
      <c r="M47768" t="s">
        <v>33</v>
      </c>
    </row>
    <row r="47769" spans="1:13" hidden="1" x14ac:dyDescent="0.3">
      <c r="A47769" t="s">
        <v>97876</v>
      </c>
      <c r="B47769" s="1">
        <v>42562.154861111114</v>
      </c>
      <c r="C47769" t="s">
        <v>97877</v>
      </c>
      <c r="D47769" t="s">
        <v>24</v>
      </c>
      <c r="E47769">
        <v>38</v>
      </c>
      <c r="F47769" t="s">
        <v>47</v>
      </c>
      <c r="G47769">
        <v>2</v>
      </c>
      <c r="H47769">
        <v>81.319999999999993</v>
      </c>
      <c r="I47769">
        <v>56.923999999999999</v>
      </c>
      <c r="J47769" t="s">
        <v>30</v>
      </c>
      <c r="K47769" t="s">
        <v>98</v>
      </c>
      <c r="L47769" t="s">
        <v>312</v>
      </c>
      <c r="M47769" t="s">
        <v>27</v>
      </c>
    </row>
    <row r="47770" spans="1:13" hidden="1" x14ac:dyDescent="0.3">
      <c r="A47770" t="s">
        <v>97878</v>
      </c>
      <c r="B47770" s="1">
        <v>42562.155555555553</v>
      </c>
      <c r="C47770" t="s">
        <v>97879</v>
      </c>
      <c r="D47770" t="s">
        <v>24</v>
      </c>
      <c r="E47770">
        <v>46</v>
      </c>
      <c r="F47770" t="s">
        <v>59</v>
      </c>
      <c r="G47770">
        <v>3</v>
      </c>
      <c r="H47770">
        <v>15.69</v>
      </c>
      <c r="I47770">
        <v>10.983000000000001</v>
      </c>
      <c r="J47770" t="s">
        <v>30</v>
      </c>
      <c r="K47770" t="s">
        <v>98</v>
      </c>
      <c r="L47770" t="s">
        <v>171</v>
      </c>
      <c r="M47770" t="s">
        <v>51</v>
      </c>
    </row>
    <row r="47771" spans="1:13" hidden="1" x14ac:dyDescent="0.3">
      <c r="A47771" t="s">
        <v>97880</v>
      </c>
      <c r="B47771" s="1">
        <v>42562.155555555553</v>
      </c>
      <c r="C47771" t="s">
        <v>97881</v>
      </c>
      <c r="D47771" t="s">
        <v>16</v>
      </c>
      <c r="E47771">
        <v>25</v>
      </c>
      <c r="F47771" t="s">
        <v>97</v>
      </c>
      <c r="G47771">
        <v>4</v>
      </c>
      <c r="H47771">
        <v>4200</v>
      </c>
      <c r="I47771">
        <v>3780</v>
      </c>
      <c r="J47771" t="s">
        <v>18</v>
      </c>
      <c r="K47771" t="s">
        <v>98</v>
      </c>
      <c r="L47771" t="s">
        <v>171</v>
      </c>
      <c r="M47771" t="s">
        <v>21</v>
      </c>
    </row>
    <row r="47772" spans="1:13" hidden="1" x14ac:dyDescent="0.3">
      <c r="A47772" t="s">
        <v>97882</v>
      </c>
      <c r="B47772" s="1">
        <v>42562.155555555553</v>
      </c>
      <c r="C47772" t="s">
        <v>97883</v>
      </c>
      <c r="D47772" t="s">
        <v>16</v>
      </c>
      <c r="E47772">
        <v>56</v>
      </c>
      <c r="F47772" t="s">
        <v>203</v>
      </c>
      <c r="G47772">
        <v>3</v>
      </c>
      <c r="H47772">
        <v>35.19</v>
      </c>
      <c r="I47772">
        <v>24.632999999999999</v>
      </c>
      <c r="J47772" t="s">
        <v>30</v>
      </c>
      <c r="K47772" t="s">
        <v>98</v>
      </c>
      <c r="L47772" t="s">
        <v>171</v>
      </c>
      <c r="M47772" t="s">
        <v>51</v>
      </c>
    </row>
    <row r="47773" spans="1:13" hidden="1" x14ac:dyDescent="0.3">
      <c r="A47773" t="s">
        <v>97884</v>
      </c>
      <c r="B47773" s="1">
        <v>42562.155555555553</v>
      </c>
      <c r="C47773" t="s">
        <v>97885</v>
      </c>
      <c r="D47773" t="s">
        <v>16</v>
      </c>
      <c r="E47773">
        <v>35</v>
      </c>
      <c r="F47773" t="s">
        <v>47</v>
      </c>
      <c r="G47773">
        <v>4</v>
      </c>
      <c r="H47773">
        <v>162.63999999999999</v>
      </c>
      <c r="I47773">
        <v>130.11199999999999</v>
      </c>
      <c r="J47773" t="s">
        <v>18</v>
      </c>
      <c r="K47773" t="s">
        <v>74</v>
      </c>
      <c r="L47773" t="s">
        <v>75</v>
      </c>
      <c r="M47773" t="s">
        <v>37</v>
      </c>
    </row>
    <row r="47774" spans="1:13" hidden="1" x14ac:dyDescent="0.3">
      <c r="A47774" t="s">
        <v>97886</v>
      </c>
      <c r="B47774" s="1">
        <v>42562.155555555553</v>
      </c>
      <c r="C47774" t="s">
        <v>97887</v>
      </c>
      <c r="D47774" t="s">
        <v>16</v>
      </c>
      <c r="E47774">
        <v>51</v>
      </c>
      <c r="F47774" t="s">
        <v>17</v>
      </c>
      <c r="G47774">
        <v>4</v>
      </c>
      <c r="H47774">
        <v>1200.32</v>
      </c>
      <c r="I47774">
        <v>1140.3040000000001</v>
      </c>
      <c r="J47774" t="s">
        <v>26</v>
      </c>
      <c r="K47774" t="s">
        <v>74</v>
      </c>
      <c r="L47774" t="s">
        <v>75</v>
      </c>
      <c r="M47774" t="s">
        <v>27</v>
      </c>
    </row>
    <row r="47775" spans="1:13" hidden="1" x14ac:dyDescent="0.3">
      <c r="A47775" t="s">
        <v>97888</v>
      </c>
      <c r="B47775" s="1">
        <v>42562.15625</v>
      </c>
      <c r="C47775" t="s">
        <v>97889</v>
      </c>
      <c r="D47775" t="s">
        <v>24</v>
      </c>
      <c r="E47775">
        <v>20</v>
      </c>
      <c r="F47775" t="s">
        <v>17</v>
      </c>
      <c r="G47775">
        <v>3</v>
      </c>
      <c r="H47775">
        <v>900.24</v>
      </c>
      <c r="I47775">
        <v>675.18</v>
      </c>
      <c r="J47775" t="s">
        <v>26</v>
      </c>
      <c r="K47775" t="s">
        <v>98</v>
      </c>
      <c r="L47775" t="s">
        <v>171</v>
      </c>
      <c r="M47775" t="s">
        <v>51</v>
      </c>
    </row>
    <row r="47776" spans="1:13" hidden="1" x14ac:dyDescent="0.3">
      <c r="A47776" t="s">
        <v>97890</v>
      </c>
      <c r="B47776" s="1">
        <v>42562.15625</v>
      </c>
      <c r="C47776" t="s">
        <v>97891</v>
      </c>
      <c r="D47776" t="s">
        <v>16</v>
      </c>
      <c r="E47776">
        <v>24</v>
      </c>
      <c r="F47776" t="s">
        <v>17</v>
      </c>
      <c r="G47776">
        <v>3</v>
      </c>
      <c r="H47776">
        <v>900.24</v>
      </c>
      <c r="I47776">
        <v>675.18</v>
      </c>
      <c r="J47776" t="s">
        <v>30</v>
      </c>
      <c r="K47776" t="s">
        <v>31</v>
      </c>
      <c r="L47776" t="s">
        <v>32</v>
      </c>
      <c r="M47776" t="s">
        <v>27</v>
      </c>
    </row>
    <row r="47777" spans="1:13" hidden="1" x14ac:dyDescent="0.3">
      <c r="A47777" t="s">
        <v>97892</v>
      </c>
      <c r="B47777" s="1">
        <v>42562.15625</v>
      </c>
      <c r="C47777" t="s">
        <v>97893</v>
      </c>
      <c r="D47777" t="s">
        <v>16</v>
      </c>
      <c r="E47777">
        <v>65</v>
      </c>
      <c r="F47777" t="s">
        <v>17</v>
      </c>
      <c r="G47777">
        <v>1</v>
      </c>
      <c r="H47777">
        <v>300.08</v>
      </c>
      <c r="I47777">
        <v>225.06</v>
      </c>
      <c r="J47777" t="s">
        <v>26</v>
      </c>
      <c r="K47777" t="s">
        <v>19</v>
      </c>
      <c r="L47777" t="s">
        <v>36</v>
      </c>
      <c r="M47777" t="s">
        <v>21</v>
      </c>
    </row>
    <row r="47778" spans="1:13" hidden="1" x14ac:dyDescent="0.3">
      <c r="A47778" t="s">
        <v>97894</v>
      </c>
      <c r="B47778" s="1">
        <v>42562.15625</v>
      </c>
      <c r="C47778" t="s">
        <v>97895</v>
      </c>
      <c r="D47778" t="s">
        <v>24</v>
      </c>
      <c r="E47778">
        <v>27</v>
      </c>
      <c r="F47778" t="s">
        <v>17</v>
      </c>
      <c r="G47778">
        <v>1</v>
      </c>
      <c r="H47778">
        <v>300.08</v>
      </c>
      <c r="I47778">
        <v>225.06</v>
      </c>
      <c r="J47778" t="s">
        <v>30</v>
      </c>
      <c r="K47778" t="s">
        <v>98</v>
      </c>
      <c r="L47778" t="s">
        <v>156</v>
      </c>
      <c r="M47778" t="s">
        <v>48</v>
      </c>
    </row>
    <row r="47779" spans="1:13" hidden="1" x14ac:dyDescent="0.3">
      <c r="A47779" t="s">
        <v>97896</v>
      </c>
      <c r="B47779" s="1">
        <v>42562.156944444447</v>
      </c>
      <c r="C47779" t="s">
        <v>97897</v>
      </c>
      <c r="D47779" t="s">
        <v>16</v>
      </c>
      <c r="E47779">
        <v>57</v>
      </c>
      <c r="F47779" t="s">
        <v>59</v>
      </c>
      <c r="G47779">
        <v>5</v>
      </c>
      <c r="H47779">
        <v>26.15</v>
      </c>
      <c r="I47779">
        <v>19.612500000000001</v>
      </c>
      <c r="J47779" t="s">
        <v>30</v>
      </c>
      <c r="K47779" t="s">
        <v>74</v>
      </c>
      <c r="L47779" t="s">
        <v>80</v>
      </c>
      <c r="M47779" t="s">
        <v>48</v>
      </c>
    </row>
    <row r="47780" spans="1:13" hidden="1" x14ac:dyDescent="0.3">
      <c r="A47780" t="s">
        <v>97898</v>
      </c>
      <c r="B47780" s="1">
        <v>42562.156944444447</v>
      </c>
      <c r="C47780" t="s">
        <v>97899</v>
      </c>
      <c r="D47780" t="s">
        <v>16</v>
      </c>
      <c r="E47780">
        <v>54</v>
      </c>
      <c r="F47780" t="s">
        <v>17</v>
      </c>
      <c r="G47780">
        <v>2</v>
      </c>
      <c r="H47780">
        <v>600.16</v>
      </c>
      <c r="I47780">
        <v>450.12</v>
      </c>
      <c r="J47780" t="s">
        <v>18</v>
      </c>
      <c r="K47780" t="s">
        <v>74</v>
      </c>
      <c r="L47780" t="s">
        <v>80</v>
      </c>
      <c r="M47780" t="s">
        <v>21</v>
      </c>
    </row>
    <row r="47781" spans="1:13" hidden="1" x14ac:dyDescent="0.3">
      <c r="A47781" t="s">
        <v>97900</v>
      </c>
      <c r="B47781" s="1">
        <v>42562.156944444447</v>
      </c>
      <c r="C47781" t="s">
        <v>97901</v>
      </c>
      <c r="D47781" t="s">
        <v>24</v>
      </c>
      <c r="E47781">
        <v>27</v>
      </c>
      <c r="F47781" t="s">
        <v>59</v>
      </c>
      <c r="G47781">
        <v>1</v>
      </c>
      <c r="H47781">
        <v>5.23</v>
      </c>
      <c r="I47781">
        <v>3.661</v>
      </c>
      <c r="J47781" t="s">
        <v>18</v>
      </c>
      <c r="K47781" t="s">
        <v>19</v>
      </c>
      <c r="L47781" t="s">
        <v>20</v>
      </c>
      <c r="M47781" t="s">
        <v>27</v>
      </c>
    </row>
    <row r="47782" spans="1:13" hidden="1" x14ac:dyDescent="0.3">
      <c r="A47782" t="s">
        <v>97902</v>
      </c>
      <c r="B47782" s="1">
        <v>42562.156944444447</v>
      </c>
      <c r="C47782" t="s">
        <v>97903</v>
      </c>
      <c r="D47782" t="s">
        <v>16</v>
      </c>
      <c r="E47782">
        <v>53</v>
      </c>
      <c r="F47782" t="s">
        <v>17</v>
      </c>
      <c r="G47782">
        <v>4</v>
      </c>
      <c r="H47782">
        <v>1200.32</v>
      </c>
      <c r="I47782">
        <v>1140.3040000000001</v>
      </c>
      <c r="J47782" t="s">
        <v>26</v>
      </c>
      <c r="K47782" t="s">
        <v>74</v>
      </c>
      <c r="L47782" t="s">
        <v>75</v>
      </c>
      <c r="M47782" t="s">
        <v>21</v>
      </c>
    </row>
    <row r="47783" spans="1:13" hidden="1" x14ac:dyDescent="0.3">
      <c r="A47783" t="s">
        <v>97904</v>
      </c>
      <c r="B47783" s="1">
        <v>42562.157638888886</v>
      </c>
      <c r="C47783" t="s">
        <v>97905</v>
      </c>
      <c r="D47783" t="s">
        <v>16</v>
      </c>
      <c r="E47783">
        <v>67</v>
      </c>
      <c r="F47783" t="s">
        <v>97</v>
      </c>
      <c r="G47783">
        <v>5</v>
      </c>
      <c r="H47783">
        <v>5250</v>
      </c>
      <c r="I47783">
        <v>4725</v>
      </c>
      <c r="J47783" t="s">
        <v>26</v>
      </c>
      <c r="K47783" t="s">
        <v>74</v>
      </c>
      <c r="L47783" t="s">
        <v>75</v>
      </c>
      <c r="M47783" t="s">
        <v>27</v>
      </c>
    </row>
    <row r="47784" spans="1:13" hidden="1" x14ac:dyDescent="0.3">
      <c r="A47784" t="s">
        <v>97906</v>
      </c>
      <c r="B47784" s="1">
        <v>42562.157638888886</v>
      </c>
      <c r="C47784" t="s">
        <v>97907</v>
      </c>
      <c r="D47784" t="s">
        <v>16</v>
      </c>
      <c r="E47784">
        <v>43</v>
      </c>
      <c r="F47784" t="s">
        <v>17</v>
      </c>
      <c r="G47784">
        <v>2</v>
      </c>
      <c r="H47784">
        <v>600.16</v>
      </c>
      <c r="I47784">
        <v>450.12</v>
      </c>
      <c r="J47784" t="s">
        <v>18</v>
      </c>
      <c r="K47784" t="s">
        <v>74</v>
      </c>
      <c r="L47784" t="s">
        <v>75</v>
      </c>
      <c r="M47784" t="s">
        <v>33</v>
      </c>
    </row>
    <row r="47785" spans="1:13" hidden="1" x14ac:dyDescent="0.3">
      <c r="A47785" t="s">
        <v>97908</v>
      </c>
      <c r="B47785" s="1">
        <v>42562.157638888886</v>
      </c>
      <c r="C47785" t="s">
        <v>97909</v>
      </c>
      <c r="D47785" t="s">
        <v>16</v>
      </c>
      <c r="E47785">
        <v>22</v>
      </c>
      <c r="F47785" t="s">
        <v>41</v>
      </c>
      <c r="G47785">
        <v>1</v>
      </c>
      <c r="H47785">
        <v>15.15</v>
      </c>
      <c r="I47785">
        <v>10.605</v>
      </c>
      <c r="J47785" t="s">
        <v>30</v>
      </c>
      <c r="K47785" t="s">
        <v>74</v>
      </c>
      <c r="L47785" t="s">
        <v>75</v>
      </c>
      <c r="M47785" t="s">
        <v>63</v>
      </c>
    </row>
    <row r="47786" spans="1:13" hidden="1" x14ac:dyDescent="0.3">
      <c r="A47786" t="s">
        <v>97910</v>
      </c>
      <c r="B47786" s="1">
        <v>42562.157638888886</v>
      </c>
      <c r="C47786" t="s">
        <v>97911</v>
      </c>
      <c r="D47786" t="s">
        <v>16</v>
      </c>
      <c r="E47786">
        <v>24</v>
      </c>
      <c r="F47786" t="s">
        <v>97</v>
      </c>
      <c r="G47786">
        <v>3</v>
      </c>
      <c r="H47786">
        <v>3150</v>
      </c>
      <c r="I47786">
        <v>2677.5</v>
      </c>
      <c r="J47786" t="s">
        <v>30</v>
      </c>
      <c r="K47786" t="s">
        <v>31</v>
      </c>
      <c r="L47786" t="s">
        <v>32</v>
      </c>
      <c r="M47786" t="s">
        <v>63</v>
      </c>
    </row>
    <row r="47787" spans="1:13" hidden="1" x14ac:dyDescent="0.3">
      <c r="A47787" t="s">
        <v>97912</v>
      </c>
      <c r="B47787" s="1">
        <v>42562.158333333333</v>
      </c>
      <c r="C47787" t="s">
        <v>97913</v>
      </c>
      <c r="D47787" t="s">
        <v>16</v>
      </c>
      <c r="E47787">
        <v>37</v>
      </c>
      <c r="F47787" t="s">
        <v>59</v>
      </c>
      <c r="G47787">
        <v>3</v>
      </c>
      <c r="H47787">
        <v>15.69</v>
      </c>
      <c r="I47787">
        <v>10.983000000000001</v>
      </c>
      <c r="J47787" t="s">
        <v>26</v>
      </c>
      <c r="K47787" t="s">
        <v>98</v>
      </c>
      <c r="L47787" t="s">
        <v>99</v>
      </c>
      <c r="M47787" t="s">
        <v>33</v>
      </c>
    </row>
    <row r="47788" spans="1:13" hidden="1" x14ac:dyDescent="0.3">
      <c r="A47788" t="s">
        <v>97914</v>
      </c>
      <c r="B47788" s="1">
        <v>42562.158333333333</v>
      </c>
      <c r="C47788" t="s">
        <v>97915</v>
      </c>
      <c r="D47788" t="s">
        <v>16</v>
      </c>
      <c r="E47788">
        <v>54</v>
      </c>
      <c r="F47788" t="s">
        <v>47</v>
      </c>
      <c r="G47788">
        <v>4</v>
      </c>
      <c r="H47788">
        <v>162.63999999999999</v>
      </c>
      <c r="I47788">
        <v>130.11199999999999</v>
      </c>
      <c r="J47788" t="s">
        <v>18</v>
      </c>
      <c r="K47788" t="s">
        <v>31</v>
      </c>
      <c r="L47788" t="s">
        <v>32</v>
      </c>
      <c r="M47788" t="s">
        <v>21</v>
      </c>
    </row>
    <row r="47789" spans="1:13" hidden="1" x14ac:dyDescent="0.3">
      <c r="A47789" t="s">
        <v>97916</v>
      </c>
      <c r="B47789" s="1">
        <v>42562.158333333333</v>
      </c>
      <c r="C47789" t="s">
        <v>97917</v>
      </c>
      <c r="D47789" t="s">
        <v>16</v>
      </c>
      <c r="E47789">
        <v>22</v>
      </c>
      <c r="F47789" t="s">
        <v>17</v>
      </c>
      <c r="G47789">
        <v>5</v>
      </c>
      <c r="H47789">
        <v>1500.4</v>
      </c>
      <c r="I47789">
        <v>1425.38</v>
      </c>
      <c r="J47789" t="s">
        <v>18</v>
      </c>
      <c r="K47789" t="s">
        <v>31</v>
      </c>
      <c r="L47789" t="s">
        <v>32</v>
      </c>
      <c r="M47789" t="s">
        <v>63</v>
      </c>
    </row>
    <row r="47790" spans="1:13" hidden="1" x14ac:dyDescent="0.3">
      <c r="A47790" t="s">
        <v>97918</v>
      </c>
      <c r="B47790" s="1">
        <v>42562.158333333333</v>
      </c>
      <c r="C47790" t="s">
        <v>97919</v>
      </c>
      <c r="D47790" t="s">
        <v>24</v>
      </c>
      <c r="E47790">
        <v>30</v>
      </c>
      <c r="F47790" t="s">
        <v>59</v>
      </c>
      <c r="G47790">
        <v>4</v>
      </c>
      <c r="H47790">
        <v>20.92</v>
      </c>
      <c r="I47790">
        <v>15.69</v>
      </c>
      <c r="J47790" t="s">
        <v>26</v>
      </c>
      <c r="K47790" t="s">
        <v>98</v>
      </c>
      <c r="L47790" t="s">
        <v>99</v>
      </c>
      <c r="M47790" t="s">
        <v>48</v>
      </c>
    </row>
    <row r="47791" spans="1:13" hidden="1" x14ac:dyDescent="0.3">
      <c r="A47791" t="s">
        <v>97920</v>
      </c>
      <c r="B47791" s="1">
        <v>42562.158333333333</v>
      </c>
      <c r="C47791" t="s">
        <v>97921</v>
      </c>
      <c r="D47791" t="s">
        <v>16</v>
      </c>
      <c r="E47791">
        <v>61</v>
      </c>
      <c r="F47791" t="s">
        <v>17</v>
      </c>
      <c r="G47791">
        <v>4</v>
      </c>
      <c r="H47791">
        <v>1200.32</v>
      </c>
      <c r="I47791">
        <v>1140.3040000000001</v>
      </c>
      <c r="J47791" t="s">
        <v>26</v>
      </c>
      <c r="K47791" t="s">
        <v>98</v>
      </c>
      <c r="L47791" t="s">
        <v>99</v>
      </c>
      <c r="M47791" t="s">
        <v>48</v>
      </c>
    </row>
    <row r="47792" spans="1:13" hidden="1" x14ac:dyDescent="0.3">
      <c r="A47792" t="s">
        <v>97922</v>
      </c>
      <c r="B47792" s="1">
        <v>42562.15902777778</v>
      </c>
      <c r="C47792" t="s">
        <v>97923</v>
      </c>
      <c r="D47792" t="s">
        <v>24</v>
      </c>
      <c r="E47792">
        <v>37</v>
      </c>
      <c r="F47792" t="s">
        <v>66</v>
      </c>
      <c r="G47792">
        <v>5</v>
      </c>
      <c r="H47792">
        <v>179.2</v>
      </c>
      <c r="I47792">
        <v>143.36000000000001</v>
      </c>
      <c r="J47792" t="s">
        <v>30</v>
      </c>
      <c r="K47792" t="s">
        <v>98</v>
      </c>
      <c r="L47792" t="s">
        <v>171</v>
      </c>
      <c r="M47792" t="s">
        <v>48</v>
      </c>
    </row>
    <row r="47793" spans="1:13" hidden="1" x14ac:dyDescent="0.3">
      <c r="A47793" t="s">
        <v>97924</v>
      </c>
      <c r="B47793" s="1">
        <v>42562.15902777778</v>
      </c>
      <c r="C47793" t="s">
        <v>97925</v>
      </c>
      <c r="D47793" t="s">
        <v>16</v>
      </c>
      <c r="E47793">
        <v>34</v>
      </c>
      <c r="F47793" t="s">
        <v>17</v>
      </c>
      <c r="G47793">
        <v>1</v>
      </c>
      <c r="H47793">
        <v>300.08</v>
      </c>
      <c r="I47793">
        <v>225.06</v>
      </c>
      <c r="J47793" t="s">
        <v>30</v>
      </c>
      <c r="K47793" t="s">
        <v>31</v>
      </c>
      <c r="L47793" t="s">
        <v>289</v>
      </c>
      <c r="M47793" t="s">
        <v>51</v>
      </c>
    </row>
    <row r="47794" spans="1:13" hidden="1" x14ac:dyDescent="0.3">
      <c r="A47794" t="s">
        <v>97926</v>
      </c>
      <c r="B47794" s="1">
        <v>42562.15902777778</v>
      </c>
      <c r="C47794" t="s">
        <v>97927</v>
      </c>
      <c r="D47794" t="s">
        <v>16</v>
      </c>
      <c r="E47794">
        <v>52</v>
      </c>
      <c r="F47794" t="s">
        <v>97</v>
      </c>
      <c r="G47794">
        <v>3</v>
      </c>
      <c r="H47794">
        <v>3150</v>
      </c>
      <c r="I47794">
        <v>2677.5</v>
      </c>
      <c r="J47794" t="s">
        <v>26</v>
      </c>
      <c r="K47794" t="s">
        <v>31</v>
      </c>
      <c r="L47794" t="s">
        <v>289</v>
      </c>
      <c r="M47794" t="s">
        <v>48</v>
      </c>
    </row>
    <row r="47795" spans="1:13" hidden="1" x14ac:dyDescent="0.3">
      <c r="A47795" t="s">
        <v>97928</v>
      </c>
      <c r="B47795" s="1">
        <v>42562.15902777778</v>
      </c>
      <c r="C47795" t="s">
        <v>97929</v>
      </c>
      <c r="D47795" t="s">
        <v>16</v>
      </c>
      <c r="E47795">
        <v>47</v>
      </c>
      <c r="F47795" t="s">
        <v>59</v>
      </c>
      <c r="G47795">
        <v>5</v>
      </c>
      <c r="H47795">
        <v>26.15</v>
      </c>
      <c r="I47795">
        <v>19.612500000000001</v>
      </c>
      <c r="J47795" t="s">
        <v>30</v>
      </c>
      <c r="K47795" t="s">
        <v>19</v>
      </c>
      <c r="L47795" t="s">
        <v>36</v>
      </c>
      <c r="M47795" t="s">
        <v>21</v>
      </c>
    </row>
    <row r="47796" spans="1:13" hidden="1" x14ac:dyDescent="0.3">
      <c r="A47796" t="s">
        <v>97930</v>
      </c>
      <c r="B47796" s="1">
        <v>42562.159722222219</v>
      </c>
      <c r="C47796" t="s">
        <v>97931</v>
      </c>
      <c r="D47796" t="s">
        <v>24</v>
      </c>
      <c r="E47796">
        <v>21</v>
      </c>
      <c r="F47796" t="s">
        <v>203</v>
      </c>
      <c r="G47796">
        <v>1</v>
      </c>
      <c r="H47796">
        <v>11.73</v>
      </c>
      <c r="I47796">
        <v>8.2110000000000003</v>
      </c>
      <c r="J47796" t="s">
        <v>30</v>
      </c>
      <c r="K47796" t="s">
        <v>19</v>
      </c>
      <c r="L47796" t="s">
        <v>36</v>
      </c>
      <c r="M47796" t="s">
        <v>63</v>
      </c>
    </row>
    <row r="47797" spans="1:13" hidden="1" x14ac:dyDescent="0.3">
      <c r="A47797" t="s">
        <v>97932</v>
      </c>
      <c r="B47797" s="1">
        <v>42562.159722222219</v>
      </c>
      <c r="C47797" t="s">
        <v>97933</v>
      </c>
      <c r="D47797" t="s">
        <v>16</v>
      </c>
      <c r="E47797">
        <v>31</v>
      </c>
      <c r="F47797" t="s">
        <v>66</v>
      </c>
      <c r="G47797">
        <v>5</v>
      </c>
      <c r="H47797">
        <v>179.2</v>
      </c>
      <c r="I47797">
        <v>143.36000000000001</v>
      </c>
      <c r="J47797" t="s">
        <v>30</v>
      </c>
      <c r="K47797" t="s">
        <v>19</v>
      </c>
      <c r="L47797" t="s">
        <v>210</v>
      </c>
      <c r="M47797" t="s">
        <v>51</v>
      </c>
    </row>
    <row r="47798" spans="1:13" hidden="1" x14ac:dyDescent="0.3">
      <c r="A47798" t="s">
        <v>97934</v>
      </c>
      <c r="B47798" s="1">
        <v>42562.159722222219</v>
      </c>
      <c r="C47798" t="s">
        <v>97935</v>
      </c>
      <c r="D47798" t="s">
        <v>16</v>
      </c>
      <c r="E47798">
        <v>45</v>
      </c>
      <c r="F47798" t="s">
        <v>17</v>
      </c>
      <c r="G47798">
        <v>4</v>
      </c>
      <c r="H47798">
        <v>1200.32</v>
      </c>
      <c r="I47798">
        <v>1140.3040000000001</v>
      </c>
      <c r="J47798" t="s">
        <v>18</v>
      </c>
      <c r="K47798" t="s">
        <v>19</v>
      </c>
      <c r="L47798" t="s">
        <v>210</v>
      </c>
      <c r="M47798" t="s">
        <v>21</v>
      </c>
    </row>
    <row r="47799" spans="1:13" hidden="1" x14ac:dyDescent="0.3">
      <c r="A47799" t="s">
        <v>97936</v>
      </c>
      <c r="B47799" s="1">
        <v>42562.159722222219</v>
      </c>
      <c r="C47799" t="s">
        <v>97937</v>
      </c>
      <c r="D47799" t="s">
        <v>24</v>
      </c>
      <c r="E47799">
        <v>61</v>
      </c>
      <c r="F47799" t="s">
        <v>59</v>
      </c>
      <c r="G47799">
        <v>1</v>
      </c>
      <c r="H47799">
        <v>5.23</v>
      </c>
      <c r="I47799">
        <v>3.661</v>
      </c>
      <c r="J47799" t="s">
        <v>18</v>
      </c>
      <c r="K47799" t="s">
        <v>31</v>
      </c>
      <c r="L47799" t="s">
        <v>32</v>
      </c>
      <c r="M47799" t="s">
        <v>51</v>
      </c>
    </row>
    <row r="47800" spans="1:13" hidden="1" x14ac:dyDescent="0.3">
      <c r="A47800" t="s">
        <v>97938</v>
      </c>
      <c r="B47800" s="1">
        <v>42562.160416666666</v>
      </c>
      <c r="C47800" t="s">
        <v>97939</v>
      </c>
      <c r="D47800" t="s">
        <v>16</v>
      </c>
      <c r="E47800">
        <v>40</v>
      </c>
      <c r="F47800" t="s">
        <v>17</v>
      </c>
      <c r="G47800">
        <v>5</v>
      </c>
      <c r="H47800">
        <v>1500.4</v>
      </c>
      <c r="I47800">
        <v>1425.38</v>
      </c>
      <c r="J47800" t="s">
        <v>18</v>
      </c>
      <c r="K47800" t="s">
        <v>31</v>
      </c>
      <c r="L47800" t="s">
        <v>32</v>
      </c>
      <c r="M47800" t="s">
        <v>37</v>
      </c>
    </row>
    <row r="47801" spans="1:13" hidden="1" x14ac:dyDescent="0.3">
      <c r="A47801" t="s">
        <v>97940</v>
      </c>
      <c r="B47801" s="1">
        <v>42562.160416666666</v>
      </c>
      <c r="C47801" t="s">
        <v>97941</v>
      </c>
      <c r="D47801" t="s">
        <v>16</v>
      </c>
      <c r="E47801">
        <v>54</v>
      </c>
      <c r="F47801" t="s">
        <v>17</v>
      </c>
      <c r="G47801">
        <v>4</v>
      </c>
      <c r="H47801">
        <v>1200.32</v>
      </c>
      <c r="I47801">
        <v>1140.3040000000001</v>
      </c>
      <c r="J47801" t="s">
        <v>30</v>
      </c>
      <c r="K47801" t="s">
        <v>31</v>
      </c>
      <c r="L47801" t="s">
        <v>32</v>
      </c>
      <c r="M47801" t="s">
        <v>33</v>
      </c>
    </row>
    <row r="47802" spans="1:13" hidden="1" x14ac:dyDescent="0.3">
      <c r="A47802" t="s">
        <v>97942</v>
      </c>
      <c r="B47802" s="1">
        <v>42562.160416666666</v>
      </c>
      <c r="C47802" t="s">
        <v>97943</v>
      </c>
      <c r="D47802" t="s">
        <v>24</v>
      </c>
      <c r="E47802">
        <v>42</v>
      </c>
      <c r="F47802" t="s">
        <v>25</v>
      </c>
      <c r="G47802">
        <v>5</v>
      </c>
      <c r="H47802">
        <v>3000.85</v>
      </c>
      <c r="I47802">
        <v>2700.7649999999999</v>
      </c>
      <c r="J47802" t="s">
        <v>30</v>
      </c>
      <c r="K47802" t="s">
        <v>31</v>
      </c>
      <c r="L47802" t="s">
        <v>32</v>
      </c>
      <c r="M47802" t="s">
        <v>33</v>
      </c>
    </row>
    <row r="47803" spans="1:13" hidden="1" x14ac:dyDescent="0.3">
      <c r="A47803" t="s">
        <v>97944</v>
      </c>
      <c r="B47803" s="1">
        <v>42562.160416666666</v>
      </c>
      <c r="C47803" t="s">
        <v>97945</v>
      </c>
      <c r="D47803" t="s">
        <v>24</v>
      </c>
      <c r="E47803">
        <v>35</v>
      </c>
      <c r="F47803" t="s">
        <v>25</v>
      </c>
      <c r="G47803">
        <v>3</v>
      </c>
      <c r="H47803">
        <v>1800.51</v>
      </c>
      <c r="I47803">
        <v>1620.4590000000001</v>
      </c>
      <c r="J47803" t="s">
        <v>30</v>
      </c>
      <c r="K47803" t="s">
        <v>31</v>
      </c>
      <c r="L47803" t="s">
        <v>32</v>
      </c>
      <c r="M47803" t="s">
        <v>63</v>
      </c>
    </row>
    <row r="47804" spans="1:13" hidden="1" x14ac:dyDescent="0.3">
      <c r="A47804" t="s">
        <v>97946</v>
      </c>
      <c r="B47804" s="1">
        <v>42562.160416666666</v>
      </c>
      <c r="C47804" t="s">
        <v>97947</v>
      </c>
      <c r="D47804" t="s">
        <v>16</v>
      </c>
      <c r="E47804">
        <v>29</v>
      </c>
      <c r="F47804" t="s">
        <v>17</v>
      </c>
      <c r="G47804">
        <v>2</v>
      </c>
      <c r="H47804">
        <v>600.16</v>
      </c>
      <c r="I47804">
        <v>450.12</v>
      </c>
      <c r="J47804" t="s">
        <v>18</v>
      </c>
      <c r="K47804" t="s">
        <v>31</v>
      </c>
      <c r="L47804" t="s">
        <v>62</v>
      </c>
      <c r="M47804" t="s">
        <v>33</v>
      </c>
    </row>
    <row r="47805" spans="1:13" hidden="1" x14ac:dyDescent="0.3">
      <c r="A47805" t="s">
        <v>97948</v>
      </c>
      <c r="B47805" s="1">
        <v>42562.161111111112</v>
      </c>
      <c r="C47805" t="s">
        <v>97949</v>
      </c>
      <c r="D47805" t="s">
        <v>24</v>
      </c>
      <c r="E47805">
        <v>35</v>
      </c>
      <c r="F47805" t="s">
        <v>203</v>
      </c>
      <c r="G47805">
        <v>4</v>
      </c>
      <c r="H47805">
        <v>46.92</v>
      </c>
      <c r="I47805">
        <v>35.19</v>
      </c>
      <c r="J47805" t="s">
        <v>30</v>
      </c>
      <c r="K47805" t="s">
        <v>74</v>
      </c>
      <c r="L47805" t="s">
        <v>75</v>
      </c>
      <c r="M47805" t="s">
        <v>51</v>
      </c>
    </row>
    <row r="47806" spans="1:13" hidden="1" x14ac:dyDescent="0.3">
      <c r="A47806" t="s">
        <v>97950</v>
      </c>
      <c r="B47806" s="1">
        <v>42562.161111111112</v>
      </c>
      <c r="C47806" t="s">
        <v>97951</v>
      </c>
      <c r="D47806" t="s">
        <v>24</v>
      </c>
      <c r="E47806">
        <v>47</v>
      </c>
      <c r="F47806" t="s">
        <v>17</v>
      </c>
      <c r="G47806">
        <v>1</v>
      </c>
      <c r="H47806">
        <v>300.08</v>
      </c>
      <c r="I47806">
        <v>225.06</v>
      </c>
      <c r="J47806" t="s">
        <v>18</v>
      </c>
      <c r="K47806" t="s">
        <v>74</v>
      </c>
      <c r="L47806" t="s">
        <v>75</v>
      </c>
      <c r="M47806" t="s">
        <v>63</v>
      </c>
    </row>
    <row r="47807" spans="1:13" hidden="1" x14ac:dyDescent="0.3">
      <c r="A47807" t="s">
        <v>97952</v>
      </c>
      <c r="B47807" s="1">
        <v>42562.161111111112</v>
      </c>
      <c r="C47807" t="s">
        <v>97953</v>
      </c>
      <c r="D47807" t="s">
        <v>16</v>
      </c>
      <c r="E47807">
        <v>35</v>
      </c>
      <c r="F47807" t="s">
        <v>59</v>
      </c>
      <c r="G47807">
        <v>5</v>
      </c>
      <c r="H47807">
        <v>26.15</v>
      </c>
      <c r="I47807">
        <v>19.612500000000001</v>
      </c>
      <c r="J47807" t="s">
        <v>18</v>
      </c>
      <c r="K47807" t="s">
        <v>74</v>
      </c>
      <c r="L47807" t="s">
        <v>75</v>
      </c>
      <c r="M47807" t="s">
        <v>48</v>
      </c>
    </row>
    <row r="47808" spans="1:13" hidden="1" x14ac:dyDescent="0.3">
      <c r="A47808" t="s">
        <v>97954</v>
      </c>
      <c r="B47808" s="1">
        <v>42562.161111111112</v>
      </c>
      <c r="C47808" t="s">
        <v>97955</v>
      </c>
      <c r="D47808" t="s">
        <v>24</v>
      </c>
      <c r="E47808">
        <v>35</v>
      </c>
      <c r="F47808" t="s">
        <v>41</v>
      </c>
      <c r="G47808">
        <v>5</v>
      </c>
      <c r="H47808">
        <v>75.75</v>
      </c>
      <c r="I47808">
        <v>56.8125</v>
      </c>
      <c r="J47808" t="s">
        <v>30</v>
      </c>
      <c r="K47808" t="s">
        <v>98</v>
      </c>
      <c r="L47808" t="s">
        <v>501</v>
      </c>
      <c r="M47808" t="s">
        <v>48</v>
      </c>
    </row>
    <row r="47809" spans="1:13" hidden="1" x14ac:dyDescent="0.3">
      <c r="A47809" t="s">
        <v>97956</v>
      </c>
      <c r="B47809" s="1">
        <v>42562.161805555559</v>
      </c>
      <c r="C47809" t="s">
        <v>97957</v>
      </c>
      <c r="D47809" t="s">
        <v>16</v>
      </c>
      <c r="E47809">
        <v>31</v>
      </c>
      <c r="F47809" t="s">
        <v>17</v>
      </c>
      <c r="G47809">
        <v>1</v>
      </c>
      <c r="H47809">
        <v>300.08</v>
      </c>
      <c r="I47809">
        <v>225.06</v>
      </c>
      <c r="J47809" t="s">
        <v>30</v>
      </c>
      <c r="K47809" t="s">
        <v>98</v>
      </c>
      <c r="L47809" t="s">
        <v>171</v>
      </c>
      <c r="M47809" t="s">
        <v>27</v>
      </c>
    </row>
    <row r="47810" spans="1:13" hidden="1" x14ac:dyDescent="0.3">
      <c r="A47810" t="s">
        <v>97958</v>
      </c>
      <c r="B47810" s="1">
        <v>42562.161805555559</v>
      </c>
      <c r="C47810" t="s">
        <v>97959</v>
      </c>
      <c r="D47810" t="s">
        <v>24</v>
      </c>
      <c r="E47810">
        <v>31</v>
      </c>
      <c r="F47810" t="s">
        <v>17</v>
      </c>
      <c r="G47810">
        <v>4</v>
      </c>
      <c r="H47810">
        <v>1200.32</v>
      </c>
      <c r="I47810">
        <v>1140.3040000000001</v>
      </c>
      <c r="J47810" t="s">
        <v>30</v>
      </c>
      <c r="K47810" t="s">
        <v>98</v>
      </c>
      <c r="L47810" t="s">
        <v>171</v>
      </c>
      <c r="M47810" t="s">
        <v>21</v>
      </c>
    </row>
    <row r="47811" spans="1:13" hidden="1" x14ac:dyDescent="0.3">
      <c r="A47811" t="s">
        <v>97960</v>
      </c>
      <c r="B47811" s="1">
        <v>42562.161805555559</v>
      </c>
      <c r="C47811" t="s">
        <v>97961</v>
      </c>
      <c r="D47811" t="s">
        <v>16</v>
      </c>
      <c r="E47811">
        <v>28</v>
      </c>
      <c r="F47811" t="s">
        <v>25</v>
      </c>
      <c r="G47811">
        <v>2</v>
      </c>
      <c r="H47811">
        <v>1200.3399999999999</v>
      </c>
      <c r="I47811">
        <v>1080.306</v>
      </c>
      <c r="J47811" t="s">
        <v>30</v>
      </c>
      <c r="K47811" t="s">
        <v>98</v>
      </c>
      <c r="L47811" t="s">
        <v>171</v>
      </c>
      <c r="M47811" t="s">
        <v>63</v>
      </c>
    </row>
    <row r="47812" spans="1:13" hidden="1" x14ac:dyDescent="0.3">
      <c r="A47812" t="s">
        <v>97962</v>
      </c>
      <c r="B47812" s="1">
        <v>42562.161805555559</v>
      </c>
      <c r="C47812" t="s">
        <v>97963</v>
      </c>
      <c r="D47812" t="s">
        <v>24</v>
      </c>
      <c r="E47812">
        <v>43</v>
      </c>
      <c r="F47812" t="s">
        <v>47</v>
      </c>
      <c r="G47812">
        <v>3</v>
      </c>
      <c r="H47812">
        <v>121.98</v>
      </c>
      <c r="I47812">
        <v>91.484999999999999</v>
      </c>
      <c r="J47812" t="s">
        <v>30</v>
      </c>
      <c r="K47812" t="s">
        <v>98</v>
      </c>
      <c r="L47812" t="s">
        <v>171</v>
      </c>
      <c r="M47812" t="s">
        <v>51</v>
      </c>
    </row>
    <row r="47813" spans="1:13" hidden="1" x14ac:dyDescent="0.3">
      <c r="A47813" t="s">
        <v>97964</v>
      </c>
      <c r="B47813" s="1">
        <v>42562.162499999999</v>
      </c>
      <c r="C47813" t="s">
        <v>97965</v>
      </c>
      <c r="D47813" t="s">
        <v>24</v>
      </c>
      <c r="E47813">
        <v>30</v>
      </c>
      <c r="F47813" t="s">
        <v>25</v>
      </c>
      <c r="G47813">
        <v>5</v>
      </c>
      <c r="H47813">
        <v>3000.85</v>
      </c>
      <c r="I47813">
        <v>2700.7649999999999</v>
      </c>
      <c r="J47813" t="s">
        <v>30</v>
      </c>
      <c r="K47813" t="s">
        <v>31</v>
      </c>
      <c r="L47813" t="s">
        <v>32</v>
      </c>
      <c r="M47813" t="s">
        <v>21</v>
      </c>
    </row>
    <row r="47814" spans="1:13" hidden="1" x14ac:dyDescent="0.3">
      <c r="A47814" t="s">
        <v>97966</v>
      </c>
      <c r="B47814" s="1">
        <v>42562.162499999999</v>
      </c>
      <c r="C47814" t="s">
        <v>97967</v>
      </c>
      <c r="D47814" t="s">
        <v>24</v>
      </c>
      <c r="E47814">
        <v>61</v>
      </c>
      <c r="F47814" t="s">
        <v>59</v>
      </c>
      <c r="G47814">
        <v>3</v>
      </c>
      <c r="H47814">
        <v>15.69</v>
      </c>
      <c r="I47814">
        <v>10.983000000000001</v>
      </c>
      <c r="J47814" t="s">
        <v>26</v>
      </c>
      <c r="K47814" t="s">
        <v>31</v>
      </c>
      <c r="L47814" t="s">
        <v>32</v>
      </c>
      <c r="M47814" t="s">
        <v>48</v>
      </c>
    </row>
    <row r="47815" spans="1:13" hidden="1" x14ac:dyDescent="0.3">
      <c r="A47815" t="s">
        <v>97968</v>
      </c>
      <c r="B47815" s="1">
        <v>42562.162499999999</v>
      </c>
      <c r="C47815" t="s">
        <v>97969</v>
      </c>
      <c r="D47815" t="s">
        <v>16</v>
      </c>
      <c r="E47815">
        <v>55</v>
      </c>
      <c r="F47815" t="s">
        <v>25</v>
      </c>
      <c r="G47815">
        <v>4</v>
      </c>
      <c r="H47815">
        <v>2400.6799999999998</v>
      </c>
      <c r="I47815">
        <v>2280.6460000000002</v>
      </c>
      <c r="J47815" t="s">
        <v>30</v>
      </c>
      <c r="K47815" t="s">
        <v>31</v>
      </c>
      <c r="L47815" t="s">
        <v>32</v>
      </c>
      <c r="M47815" t="s">
        <v>48</v>
      </c>
    </row>
    <row r="47816" spans="1:13" hidden="1" x14ac:dyDescent="0.3">
      <c r="A47816" t="s">
        <v>97970</v>
      </c>
      <c r="B47816" s="1">
        <v>42562.162499999999</v>
      </c>
      <c r="C47816" t="s">
        <v>97971</v>
      </c>
      <c r="D47816" t="s">
        <v>16</v>
      </c>
      <c r="E47816">
        <v>35</v>
      </c>
      <c r="F47816" t="s">
        <v>17</v>
      </c>
      <c r="G47816">
        <v>4</v>
      </c>
      <c r="H47816">
        <v>1200.32</v>
      </c>
      <c r="I47816">
        <v>1140.3040000000001</v>
      </c>
      <c r="J47816" t="s">
        <v>30</v>
      </c>
      <c r="K47816" t="s">
        <v>31</v>
      </c>
      <c r="L47816" t="s">
        <v>71</v>
      </c>
      <c r="M47816" t="s">
        <v>51</v>
      </c>
    </row>
    <row r="47817" spans="1:13" hidden="1" x14ac:dyDescent="0.3">
      <c r="A47817" t="s">
        <v>97972</v>
      </c>
      <c r="B47817" s="1">
        <v>42562.163194444445</v>
      </c>
      <c r="C47817" t="s">
        <v>97973</v>
      </c>
      <c r="D47817" t="s">
        <v>16</v>
      </c>
      <c r="E47817">
        <v>23</v>
      </c>
      <c r="F47817" t="s">
        <v>66</v>
      </c>
      <c r="G47817">
        <v>2</v>
      </c>
      <c r="H47817">
        <v>71.680000000000007</v>
      </c>
      <c r="I47817">
        <v>50.176000000000002</v>
      </c>
      <c r="J47817" t="s">
        <v>30</v>
      </c>
      <c r="K47817" t="s">
        <v>31</v>
      </c>
      <c r="L47817" t="s">
        <v>71</v>
      </c>
      <c r="M47817" t="s">
        <v>63</v>
      </c>
    </row>
    <row r="47818" spans="1:13" hidden="1" x14ac:dyDescent="0.3">
      <c r="A47818" t="s">
        <v>97974</v>
      </c>
      <c r="B47818" s="1">
        <v>42562.163194444445</v>
      </c>
      <c r="C47818" t="s">
        <v>97975</v>
      </c>
      <c r="D47818" t="s">
        <v>16</v>
      </c>
      <c r="E47818">
        <v>41</v>
      </c>
      <c r="F47818" t="s">
        <v>17</v>
      </c>
      <c r="G47818">
        <v>3</v>
      </c>
      <c r="H47818">
        <v>900.24</v>
      </c>
      <c r="I47818">
        <v>675.18</v>
      </c>
      <c r="J47818" t="s">
        <v>26</v>
      </c>
      <c r="K47818" t="s">
        <v>31</v>
      </c>
      <c r="L47818" t="s">
        <v>71</v>
      </c>
      <c r="M47818" t="s">
        <v>21</v>
      </c>
    </row>
    <row r="47819" spans="1:13" hidden="1" x14ac:dyDescent="0.3">
      <c r="A47819" t="s">
        <v>97976</v>
      </c>
      <c r="B47819" s="1">
        <v>42562.163194444445</v>
      </c>
      <c r="C47819" t="s">
        <v>97977</v>
      </c>
      <c r="D47819" t="s">
        <v>16</v>
      </c>
      <c r="E47819">
        <v>33</v>
      </c>
      <c r="F47819" t="s">
        <v>17</v>
      </c>
      <c r="G47819">
        <v>3</v>
      </c>
      <c r="H47819">
        <v>900.24</v>
      </c>
      <c r="I47819">
        <v>675.18</v>
      </c>
      <c r="J47819" t="s">
        <v>30</v>
      </c>
      <c r="K47819" t="s">
        <v>31</v>
      </c>
      <c r="L47819" t="s">
        <v>71</v>
      </c>
      <c r="M47819" t="s">
        <v>63</v>
      </c>
    </row>
    <row r="47820" spans="1:13" hidden="1" x14ac:dyDescent="0.3">
      <c r="A47820" t="s">
        <v>97978</v>
      </c>
      <c r="B47820" s="1">
        <v>42562.163194444445</v>
      </c>
      <c r="C47820" t="s">
        <v>97979</v>
      </c>
      <c r="D47820" t="s">
        <v>16</v>
      </c>
      <c r="E47820">
        <v>52</v>
      </c>
      <c r="F47820" t="s">
        <v>25</v>
      </c>
      <c r="G47820">
        <v>3</v>
      </c>
      <c r="H47820">
        <v>1800.51</v>
      </c>
      <c r="I47820">
        <v>1620.4590000000001</v>
      </c>
      <c r="J47820" t="s">
        <v>18</v>
      </c>
      <c r="K47820" t="s">
        <v>31</v>
      </c>
      <c r="L47820" t="s">
        <v>32</v>
      </c>
      <c r="M47820" t="s">
        <v>51</v>
      </c>
    </row>
    <row r="47821" spans="1:13" hidden="1" x14ac:dyDescent="0.3">
      <c r="A47821" t="s">
        <v>97980</v>
      </c>
      <c r="B47821" s="1">
        <v>42562.163194444445</v>
      </c>
      <c r="C47821" t="s">
        <v>97981</v>
      </c>
      <c r="D47821" t="s">
        <v>16</v>
      </c>
      <c r="E47821">
        <v>27</v>
      </c>
      <c r="F47821" t="s">
        <v>41</v>
      </c>
      <c r="G47821">
        <v>1</v>
      </c>
      <c r="H47821">
        <v>15.15</v>
      </c>
      <c r="I47821">
        <v>10.605</v>
      </c>
      <c r="J47821" t="s">
        <v>18</v>
      </c>
      <c r="K47821" t="s">
        <v>98</v>
      </c>
      <c r="L47821" t="s">
        <v>171</v>
      </c>
      <c r="M47821" t="s">
        <v>48</v>
      </c>
    </row>
    <row r="47822" spans="1:13" hidden="1" x14ac:dyDescent="0.3">
      <c r="A47822" t="s">
        <v>97982</v>
      </c>
      <c r="B47822" s="1">
        <v>42562.163888888892</v>
      </c>
      <c r="C47822" t="s">
        <v>97983</v>
      </c>
      <c r="D47822" t="s">
        <v>24</v>
      </c>
      <c r="E47822">
        <v>45</v>
      </c>
      <c r="F47822" t="s">
        <v>66</v>
      </c>
      <c r="G47822">
        <v>2</v>
      </c>
      <c r="H47822">
        <v>71.680000000000007</v>
      </c>
      <c r="I47822">
        <v>50.176000000000002</v>
      </c>
      <c r="J47822" t="s">
        <v>30</v>
      </c>
      <c r="K47822" t="s">
        <v>74</v>
      </c>
      <c r="L47822" t="s">
        <v>75</v>
      </c>
      <c r="M47822" t="s">
        <v>21</v>
      </c>
    </row>
    <row r="47823" spans="1:13" hidden="1" x14ac:dyDescent="0.3">
      <c r="A47823" t="s">
        <v>97984</v>
      </c>
      <c r="B47823" s="1">
        <v>42562.163888888892</v>
      </c>
      <c r="C47823" t="s">
        <v>97985</v>
      </c>
      <c r="D47823" t="s">
        <v>24</v>
      </c>
      <c r="E47823">
        <v>54</v>
      </c>
      <c r="F47823" t="s">
        <v>47</v>
      </c>
      <c r="G47823">
        <v>2</v>
      </c>
      <c r="H47823">
        <v>81.319999999999993</v>
      </c>
      <c r="I47823">
        <v>56.923999999999999</v>
      </c>
      <c r="J47823" t="s">
        <v>18</v>
      </c>
      <c r="K47823" t="s">
        <v>19</v>
      </c>
      <c r="L47823" t="s">
        <v>217</v>
      </c>
      <c r="M47823" t="s">
        <v>21</v>
      </c>
    </row>
    <row r="47824" spans="1:13" hidden="1" x14ac:dyDescent="0.3">
      <c r="A47824" t="s">
        <v>97986</v>
      </c>
      <c r="B47824" s="1">
        <v>42562.163888888892</v>
      </c>
      <c r="C47824" t="s">
        <v>97987</v>
      </c>
      <c r="D47824" t="s">
        <v>16</v>
      </c>
      <c r="E47824">
        <v>62</v>
      </c>
      <c r="F47824" t="s">
        <v>25</v>
      </c>
      <c r="G47824">
        <v>5</v>
      </c>
      <c r="H47824">
        <v>3000.85</v>
      </c>
      <c r="I47824">
        <v>2700.7649999999999</v>
      </c>
      <c r="J47824" t="s">
        <v>30</v>
      </c>
      <c r="K47824" t="s">
        <v>31</v>
      </c>
      <c r="L47824" t="s">
        <v>204</v>
      </c>
      <c r="M47824" t="s">
        <v>21</v>
      </c>
    </row>
    <row r="47825" spans="1:13" hidden="1" x14ac:dyDescent="0.3">
      <c r="A47825" t="s">
        <v>97988</v>
      </c>
      <c r="B47825" s="1">
        <v>42562.163888888892</v>
      </c>
      <c r="C47825" t="s">
        <v>97989</v>
      </c>
      <c r="D47825" t="s">
        <v>24</v>
      </c>
      <c r="E47825">
        <v>20</v>
      </c>
      <c r="F47825" t="s">
        <v>47</v>
      </c>
      <c r="G47825">
        <v>4</v>
      </c>
      <c r="H47825">
        <v>162.63999999999999</v>
      </c>
      <c r="I47825">
        <v>130.11199999999999</v>
      </c>
      <c r="J47825" t="s">
        <v>30</v>
      </c>
      <c r="K47825" t="s">
        <v>19</v>
      </c>
      <c r="L47825" t="s">
        <v>36</v>
      </c>
      <c r="M47825" t="s">
        <v>51</v>
      </c>
    </row>
    <row r="47826" spans="1:13" hidden="1" x14ac:dyDescent="0.3">
      <c r="A47826" t="s">
        <v>97990</v>
      </c>
      <c r="B47826" s="1">
        <v>42562.164583333331</v>
      </c>
      <c r="C47826" t="s">
        <v>97991</v>
      </c>
      <c r="D47826" t="s">
        <v>16</v>
      </c>
      <c r="E47826">
        <v>19</v>
      </c>
      <c r="F47826" t="s">
        <v>17</v>
      </c>
      <c r="G47826">
        <v>1</v>
      </c>
      <c r="H47826">
        <v>300.08</v>
      </c>
      <c r="I47826">
        <v>225.06</v>
      </c>
      <c r="J47826" t="s">
        <v>30</v>
      </c>
      <c r="K47826" t="s">
        <v>19</v>
      </c>
      <c r="L47826" t="s">
        <v>36</v>
      </c>
      <c r="M47826" t="s">
        <v>37</v>
      </c>
    </row>
    <row r="47827" spans="1:13" hidden="1" x14ac:dyDescent="0.3">
      <c r="A47827" t="s">
        <v>97992</v>
      </c>
      <c r="B47827" s="1">
        <v>42562.164583333331</v>
      </c>
      <c r="C47827" t="s">
        <v>97993</v>
      </c>
      <c r="D47827" t="s">
        <v>16</v>
      </c>
      <c r="E47827">
        <v>59</v>
      </c>
      <c r="F47827" t="s">
        <v>25</v>
      </c>
      <c r="G47827">
        <v>4</v>
      </c>
      <c r="H47827">
        <v>2400.6799999999998</v>
      </c>
      <c r="I47827">
        <v>2280.6460000000002</v>
      </c>
      <c r="J47827" t="s">
        <v>26</v>
      </c>
      <c r="K47827" t="s">
        <v>31</v>
      </c>
      <c r="L47827" t="s">
        <v>289</v>
      </c>
      <c r="M47827" t="s">
        <v>63</v>
      </c>
    </row>
    <row r="47828" spans="1:13" hidden="1" x14ac:dyDescent="0.3">
      <c r="A47828" t="s">
        <v>97994</v>
      </c>
      <c r="B47828" s="1">
        <v>42562.164583333331</v>
      </c>
      <c r="C47828" t="s">
        <v>97995</v>
      </c>
      <c r="D47828" t="s">
        <v>24</v>
      </c>
      <c r="E47828">
        <v>37</v>
      </c>
      <c r="F47828" t="s">
        <v>25</v>
      </c>
      <c r="G47828">
        <v>3</v>
      </c>
      <c r="H47828">
        <v>1800.51</v>
      </c>
      <c r="I47828">
        <v>1620.4590000000001</v>
      </c>
      <c r="J47828" t="s">
        <v>30</v>
      </c>
      <c r="K47828" t="s">
        <v>98</v>
      </c>
      <c r="L47828" t="s">
        <v>171</v>
      </c>
      <c r="M47828" t="s">
        <v>27</v>
      </c>
    </row>
    <row r="47829" spans="1:13" hidden="1" x14ac:dyDescent="0.3">
      <c r="A47829" t="s">
        <v>97996</v>
      </c>
      <c r="B47829" s="1">
        <v>42562.164583333331</v>
      </c>
      <c r="C47829" t="s">
        <v>97997</v>
      </c>
      <c r="D47829" t="s">
        <v>24</v>
      </c>
      <c r="E47829">
        <v>20</v>
      </c>
      <c r="F47829" t="s">
        <v>17</v>
      </c>
      <c r="G47829">
        <v>2</v>
      </c>
      <c r="H47829">
        <v>600.16</v>
      </c>
      <c r="I47829">
        <v>450.12</v>
      </c>
      <c r="J47829" t="s">
        <v>18</v>
      </c>
      <c r="K47829" t="s">
        <v>98</v>
      </c>
      <c r="L47829" t="s">
        <v>171</v>
      </c>
      <c r="M47829" t="s">
        <v>37</v>
      </c>
    </row>
    <row r="47830" spans="1:13" hidden="1" x14ac:dyDescent="0.3">
      <c r="A47830" t="s">
        <v>97998</v>
      </c>
      <c r="B47830" s="1">
        <v>42562.165277777778</v>
      </c>
      <c r="C47830" t="s">
        <v>97999</v>
      </c>
      <c r="D47830" t="s">
        <v>16</v>
      </c>
      <c r="E47830">
        <v>60</v>
      </c>
      <c r="F47830" t="s">
        <v>203</v>
      </c>
      <c r="G47830">
        <v>3</v>
      </c>
      <c r="H47830">
        <v>35.19</v>
      </c>
      <c r="I47830">
        <v>24.632999999999999</v>
      </c>
      <c r="J47830" t="s">
        <v>26</v>
      </c>
      <c r="K47830" t="s">
        <v>98</v>
      </c>
      <c r="L47830" t="s">
        <v>171</v>
      </c>
      <c r="M47830" t="s">
        <v>21</v>
      </c>
    </row>
    <row r="47831" spans="1:13" hidden="1" x14ac:dyDescent="0.3">
      <c r="A47831" t="s">
        <v>98000</v>
      </c>
      <c r="B47831" s="1">
        <v>42562.165277777778</v>
      </c>
      <c r="C47831" t="s">
        <v>98001</v>
      </c>
      <c r="D47831" t="s">
        <v>16</v>
      </c>
      <c r="E47831">
        <v>54</v>
      </c>
      <c r="F47831" t="s">
        <v>17</v>
      </c>
      <c r="G47831">
        <v>3</v>
      </c>
      <c r="H47831">
        <v>900.24</v>
      </c>
      <c r="I47831">
        <v>675.18</v>
      </c>
      <c r="J47831" t="s">
        <v>30</v>
      </c>
      <c r="K47831" t="s">
        <v>98</v>
      </c>
      <c r="L47831" t="s">
        <v>171</v>
      </c>
      <c r="M47831" t="s">
        <v>48</v>
      </c>
    </row>
    <row r="47832" spans="1:13" hidden="1" x14ac:dyDescent="0.3">
      <c r="A47832" t="s">
        <v>98002</v>
      </c>
      <c r="B47832" s="1">
        <v>42562.165277777778</v>
      </c>
      <c r="C47832" t="s">
        <v>98003</v>
      </c>
      <c r="D47832" t="s">
        <v>16</v>
      </c>
      <c r="E47832">
        <v>51</v>
      </c>
      <c r="F47832" t="s">
        <v>47</v>
      </c>
      <c r="G47832">
        <v>2</v>
      </c>
      <c r="H47832">
        <v>81.319999999999993</v>
      </c>
      <c r="I47832">
        <v>56.923999999999999</v>
      </c>
      <c r="J47832" t="s">
        <v>30</v>
      </c>
      <c r="K47832" t="s">
        <v>98</v>
      </c>
      <c r="L47832" t="s">
        <v>171</v>
      </c>
      <c r="M47832" t="s">
        <v>51</v>
      </c>
    </row>
    <row r="47833" spans="1:13" hidden="1" x14ac:dyDescent="0.3">
      <c r="A47833" t="s">
        <v>98004</v>
      </c>
      <c r="B47833" s="1">
        <v>42562.165277777778</v>
      </c>
      <c r="C47833" t="s">
        <v>98005</v>
      </c>
      <c r="D47833" t="s">
        <v>16</v>
      </c>
      <c r="E47833">
        <v>36</v>
      </c>
      <c r="F47833" t="s">
        <v>17</v>
      </c>
      <c r="G47833">
        <v>1</v>
      </c>
      <c r="H47833">
        <v>300.08</v>
      </c>
      <c r="I47833">
        <v>225.06</v>
      </c>
      <c r="J47833" t="s">
        <v>18</v>
      </c>
      <c r="K47833" t="s">
        <v>98</v>
      </c>
      <c r="L47833" t="s">
        <v>99</v>
      </c>
      <c r="M47833" t="s">
        <v>63</v>
      </c>
    </row>
    <row r="47834" spans="1:13" hidden="1" x14ac:dyDescent="0.3">
      <c r="A47834" t="s">
        <v>98006</v>
      </c>
      <c r="B47834" s="1">
        <v>42562.165277777778</v>
      </c>
      <c r="C47834" t="s">
        <v>98007</v>
      </c>
      <c r="D47834" t="s">
        <v>16</v>
      </c>
      <c r="E47834">
        <v>38</v>
      </c>
      <c r="F47834" t="s">
        <v>17</v>
      </c>
      <c r="G47834">
        <v>5</v>
      </c>
      <c r="H47834">
        <v>1500.4</v>
      </c>
      <c r="I47834">
        <v>1425.38</v>
      </c>
      <c r="J47834" t="s">
        <v>30</v>
      </c>
      <c r="K47834" t="s">
        <v>98</v>
      </c>
      <c r="L47834" t="s">
        <v>99</v>
      </c>
      <c r="M47834" t="s">
        <v>37</v>
      </c>
    </row>
    <row r="47835" spans="1:13" hidden="1" x14ac:dyDescent="0.3">
      <c r="A47835" t="s">
        <v>98008</v>
      </c>
      <c r="B47835" s="1">
        <v>42562.165972222225</v>
      </c>
      <c r="C47835" t="s">
        <v>98009</v>
      </c>
      <c r="D47835" t="s">
        <v>24</v>
      </c>
      <c r="E47835">
        <v>53</v>
      </c>
      <c r="F47835" t="s">
        <v>17</v>
      </c>
      <c r="G47835">
        <v>4</v>
      </c>
      <c r="H47835">
        <v>1200.32</v>
      </c>
      <c r="I47835">
        <v>1140.3040000000001</v>
      </c>
      <c r="J47835" t="s">
        <v>18</v>
      </c>
      <c r="K47835" t="s">
        <v>98</v>
      </c>
      <c r="L47835" t="s">
        <v>99</v>
      </c>
      <c r="M47835" t="s">
        <v>48</v>
      </c>
    </row>
    <row r="47836" spans="1:13" hidden="1" x14ac:dyDescent="0.3">
      <c r="A47836" t="s">
        <v>98010</v>
      </c>
      <c r="B47836" s="1">
        <v>42562.165972222225</v>
      </c>
      <c r="C47836" t="s">
        <v>98011</v>
      </c>
      <c r="D47836" t="s">
        <v>24</v>
      </c>
      <c r="E47836">
        <v>63</v>
      </c>
      <c r="F47836" t="s">
        <v>25</v>
      </c>
      <c r="G47836">
        <v>1</v>
      </c>
      <c r="H47836">
        <v>600.16999999999996</v>
      </c>
      <c r="I47836">
        <v>450.1275</v>
      </c>
      <c r="J47836" t="s">
        <v>18</v>
      </c>
      <c r="K47836" t="s">
        <v>98</v>
      </c>
      <c r="L47836" t="s">
        <v>99</v>
      </c>
      <c r="M47836" t="s">
        <v>51</v>
      </c>
    </row>
    <row r="47837" spans="1:13" hidden="1" x14ac:dyDescent="0.3">
      <c r="A47837" t="s">
        <v>98012</v>
      </c>
      <c r="B47837" s="1">
        <v>42562.165972222225</v>
      </c>
      <c r="C47837" t="s">
        <v>98013</v>
      </c>
      <c r="D47837" t="s">
        <v>16</v>
      </c>
      <c r="E47837">
        <v>39</v>
      </c>
      <c r="F47837" t="s">
        <v>47</v>
      </c>
      <c r="G47837">
        <v>2</v>
      </c>
      <c r="H47837">
        <v>81.319999999999993</v>
      </c>
      <c r="I47837">
        <v>56.923999999999999</v>
      </c>
      <c r="J47837" t="s">
        <v>26</v>
      </c>
      <c r="K47837" t="s">
        <v>19</v>
      </c>
      <c r="L47837" t="s">
        <v>20</v>
      </c>
      <c r="M47837" t="s">
        <v>51</v>
      </c>
    </row>
    <row r="47838" spans="1:13" hidden="1" x14ac:dyDescent="0.3">
      <c r="A47838" t="s">
        <v>98014</v>
      </c>
      <c r="B47838" s="1">
        <v>42562.165972222225</v>
      </c>
      <c r="C47838" t="s">
        <v>98015</v>
      </c>
      <c r="D47838" t="s">
        <v>16</v>
      </c>
      <c r="E47838">
        <v>68</v>
      </c>
      <c r="F47838" t="s">
        <v>47</v>
      </c>
      <c r="G47838">
        <v>3</v>
      </c>
      <c r="H47838">
        <v>121.98</v>
      </c>
      <c r="I47838">
        <v>91.484999999999999</v>
      </c>
      <c r="J47838" t="s">
        <v>30</v>
      </c>
      <c r="K47838" t="s">
        <v>19</v>
      </c>
      <c r="L47838" t="s">
        <v>20</v>
      </c>
      <c r="M47838" t="s">
        <v>27</v>
      </c>
    </row>
    <row r="47839" spans="1:13" hidden="1" x14ac:dyDescent="0.3">
      <c r="A47839" t="s">
        <v>98016</v>
      </c>
      <c r="B47839" s="1">
        <v>42562.166666666664</v>
      </c>
      <c r="C47839" t="s">
        <v>98017</v>
      </c>
      <c r="D47839" t="s">
        <v>16</v>
      </c>
      <c r="E47839">
        <v>22</v>
      </c>
      <c r="F47839" t="s">
        <v>25</v>
      </c>
      <c r="G47839">
        <v>5</v>
      </c>
      <c r="H47839">
        <v>3000.85</v>
      </c>
      <c r="I47839">
        <v>2700.7649999999999</v>
      </c>
      <c r="J47839" t="s">
        <v>30</v>
      </c>
      <c r="K47839" t="s">
        <v>31</v>
      </c>
      <c r="L47839" t="s">
        <v>71</v>
      </c>
      <c r="M47839" t="s">
        <v>51</v>
      </c>
    </row>
    <row r="47840" spans="1:13" hidden="1" x14ac:dyDescent="0.3">
      <c r="A47840" t="s">
        <v>98018</v>
      </c>
      <c r="B47840" s="1">
        <v>42562.166666666664</v>
      </c>
      <c r="C47840" t="s">
        <v>98019</v>
      </c>
      <c r="D47840" t="s">
        <v>16</v>
      </c>
      <c r="E47840">
        <v>42</v>
      </c>
      <c r="F47840" t="s">
        <v>59</v>
      </c>
      <c r="G47840">
        <v>3</v>
      </c>
      <c r="H47840">
        <v>15.69</v>
      </c>
      <c r="I47840">
        <v>10.983000000000001</v>
      </c>
      <c r="J47840" t="s">
        <v>30</v>
      </c>
      <c r="K47840" t="s">
        <v>74</v>
      </c>
      <c r="L47840" t="s">
        <v>80</v>
      </c>
      <c r="M47840" t="s">
        <v>21</v>
      </c>
    </row>
    <row r="47841" spans="1:13" hidden="1" x14ac:dyDescent="0.3">
      <c r="A47841" t="s">
        <v>98020</v>
      </c>
      <c r="B47841" s="1">
        <v>42562.166666666664</v>
      </c>
      <c r="C47841" t="s">
        <v>98021</v>
      </c>
      <c r="D47841" t="s">
        <v>24</v>
      </c>
      <c r="E47841">
        <v>40</v>
      </c>
      <c r="F47841" t="s">
        <v>17</v>
      </c>
      <c r="G47841">
        <v>1</v>
      </c>
      <c r="H47841">
        <v>300.08</v>
      </c>
      <c r="I47841">
        <v>225.06</v>
      </c>
      <c r="J47841" t="s">
        <v>30</v>
      </c>
      <c r="K47841" t="s">
        <v>19</v>
      </c>
      <c r="L47841" t="s">
        <v>20</v>
      </c>
      <c r="M47841" t="s">
        <v>51</v>
      </c>
    </row>
    <row r="47842" spans="1:13" hidden="1" x14ac:dyDescent="0.3">
      <c r="A47842" t="s">
        <v>98022</v>
      </c>
      <c r="B47842" s="1">
        <v>42562.166666666664</v>
      </c>
      <c r="C47842" t="s">
        <v>98023</v>
      </c>
      <c r="D47842" t="s">
        <v>16</v>
      </c>
      <c r="E47842">
        <v>21</v>
      </c>
      <c r="F47842" t="s">
        <v>17</v>
      </c>
      <c r="G47842">
        <v>2</v>
      </c>
      <c r="H47842">
        <v>600.16</v>
      </c>
      <c r="I47842">
        <v>450.12</v>
      </c>
      <c r="J47842" t="s">
        <v>30</v>
      </c>
      <c r="K47842" t="s">
        <v>74</v>
      </c>
      <c r="L47842" t="s">
        <v>75</v>
      </c>
      <c r="M47842" t="s">
        <v>21</v>
      </c>
    </row>
    <row r="47843" spans="1:13" hidden="1" x14ac:dyDescent="0.3">
      <c r="A47843" t="s">
        <v>98024</v>
      </c>
      <c r="B47843" s="1">
        <v>42562.167361111111</v>
      </c>
      <c r="C47843" t="s">
        <v>98025</v>
      </c>
      <c r="D47843" t="s">
        <v>16</v>
      </c>
      <c r="E47843">
        <v>46</v>
      </c>
      <c r="F47843" t="s">
        <v>25</v>
      </c>
      <c r="G47843">
        <v>1</v>
      </c>
      <c r="H47843">
        <v>600.16999999999996</v>
      </c>
      <c r="I47843">
        <v>450.1275</v>
      </c>
      <c r="J47843" t="s">
        <v>30</v>
      </c>
      <c r="K47843" t="s">
        <v>31</v>
      </c>
      <c r="L47843" t="s">
        <v>204</v>
      </c>
      <c r="M47843" t="s">
        <v>33</v>
      </c>
    </row>
    <row r="47844" spans="1:13" hidden="1" x14ac:dyDescent="0.3">
      <c r="A47844" t="s">
        <v>98026</v>
      </c>
      <c r="B47844" s="1">
        <v>42562.167361111111</v>
      </c>
      <c r="C47844" t="s">
        <v>98027</v>
      </c>
      <c r="D47844" t="s">
        <v>16</v>
      </c>
      <c r="E47844">
        <v>59</v>
      </c>
      <c r="F47844" t="s">
        <v>47</v>
      </c>
      <c r="G47844">
        <v>5</v>
      </c>
      <c r="H47844">
        <v>203.3</v>
      </c>
      <c r="I47844">
        <v>162.63999999999999</v>
      </c>
      <c r="J47844" t="s">
        <v>18</v>
      </c>
      <c r="K47844" t="s">
        <v>19</v>
      </c>
      <c r="L47844" t="s">
        <v>67</v>
      </c>
      <c r="M47844" t="s">
        <v>33</v>
      </c>
    </row>
    <row r="47845" spans="1:13" hidden="1" x14ac:dyDescent="0.3">
      <c r="A47845" t="s">
        <v>98028</v>
      </c>
      <c r="B47845" s="1">
        <v>42562.167361111111</v>
      </c>
      <c r="C47845" t="s">
        <v>98029</v>
      </c>
      <c r="D47845" t="s">
        <v>24</v>
      </c>
      <c r="E47845">
        <v>41</v>
      </c>
      <c r="F47845" t="s">
        <v>17</v>
      </c>
      <c r="G47845">
        <v>2</v>
      </c>
      <c r="H47845">
        <v>600.16</v>
      </c>
      <c r="I47845">
        <v>450.12</v>
      </c>
      <c r="J47845" t="s">
        <v>26</v>
      </c>
      <c r="K47845" t="s">
        <v>19</v>
      </c>
      <c r="L47845" t="s">
        <v>67</v>
      </c>
      <c r="M47845" t="s">
        <v>21</v>
      </c>
    </row>
    <row r="47846" spans="1:13" hidden="1" x14ac:dyDescent="0.3">
      <c r="A47846" t="s">
        <v>98030</v>
      </c>
      <c r="B47846" s="1">
        <v>42562.167361111111</v>
      </c>
      <c r="C47846" t="s">
        <v>98031</v>
      </c>
      <c r="D47846" t="s">
        <v>16</v>
      </c>
      <c r="E47846">
        <v>37</v>
      </c>
      <c r="F47846" t="s">
        <v>59</v>
      </c>
      <c r="G47846">
        <v>3</v>
      </c>
      <c r="H47846">
        <v>15.69</v>
      </c>
      <c r="I47846">
        <v>10.983000000000001</v>
      </c>
      <c r="J47846" t="s">
        <v>18</v>
      </c>
      <c r="K47846" t="s">
        <v>19</v>
      </c>
      <c r="L47846" t="s">
        <v>67</v>
      </c>
      <c r="M47846" t="s">
        <v>51</v>
      </c>
    </row>
    <row r="47847" spans="1:13" hidden="1" x14ac:dyDescent="0.3">
      <c r="A47847" t="s">
        <v>98032</v>
      </c>
      <c r="B47847" s="1">
        <v>42562.168055555558</v>
      </c>
      <c r="C47847" t="s">
        <v>98033</v>
      </c>
      <c r="D47847" t="s">
        <v>24</v>
      </c>
      <c r="E47847">
        <v>62</v>
      </c>
      <c r="F47847" t="s">
        <v>17</v>
      </c>
      <c r="G47847">
        <v>2</v>
      </c>
      <c r="H47847">
        <v>600.16</v>
      </c>
      <c r="I47847">
        <v>450.12</v>
      </c>
      <c r="J47847" t="s">
        <v>26</v>
      </c>
      <c r="K47847" t="s">
        <v>19</v>
      </c>
      <c r="L47847" t="s">
        <v>67</v>
      </c>
      <c r="M47847" t="s">
        <v>33</v>
      </c>
    </row>
    <row r="47848" spans="1:13" hidden="1" x14ac:dyDescent="0.3">
      <c r="A47848" t="s">
        <v>98034</v>
      </c>
      <c r="B47848" s="1">
        <v>42562.168055555558</v>
      </c>
      <c r="C47848" t="s">
        <v>98035</v>
      </c>
      <c r="D47848" t="s">
        <v>16</v>
      </c>
      <c r="E47848">
        <v>50</v>
      </c>
      <c r="F47848" t="s">
        <v>17</v>
      </c>
      <c r="G47848">
        <v>4</v>
      </c>
      <c r="H47848">
        <v>1200.32</v>
      </c>
      <c r="I47848">
        <v>1140.3040000000001</v>
      </c>
      <c r="J47848" t="s">
        <v>30</v>
      </c>
      <c r="K47848" t="s">
        <v>31</v>
      </c>
      <c r="L47848" t="s">
        <v>32</v>
      </c>
      <c r="M47848" t="s">
        <v>48</v>
      </c>
    </row>
    <row r="47849" spans="1:13" hidden="1" x14ac:dyDescent="0.3">
      <c r="A47849" t="s">
        <v>98036</v>
      </c>
      <c r="B47849" s="1">
        <v>42562.168055555558</v>
      </c>
      <c r="C47849" t="s">
        <v>98037</v>
      </c>
      <c r="D47849" t="s">
        <v>24</v>
      </c>
      <c r="E47849">
        <v>41</v>
      </c>
      <c r="F47849" t="s">
        <v>47</v>
      </c>
      <c r="G47849">
        <v>2</v>
      </c>
      <c r="H47849">
        <v>81.319999999999993</v>
      </c>
      <c r="I47849">
        <v>56.923999999999999</v>
      </c>
      <c r="J47849" t="s">
        <v>18</v>
      </c>
      <c r="K47849" t="s">
        <v>19</v>
      </c>
      <c r="L47849" t="s">
        <v>217</v>
      </c>
      <c r="M47849" t="s">
        <v>51</v>
      </c>
    </row>
    <row r="47850" spans="1:13" hidden="1" x14ac:dyDescent="0.3">
      <c r="A47850" t="s">
        <v>98038</v>
      </c>
      <c r="B47850" s="1">
        <v>42562.168055555558</v>
      </c>
      <c r="C47850" t="s">
        <v>98039</v>
      </c>
      <c r="D47850" t="s">
        <v>24</v>
      </c>
      <c r="E47850">
        <v>52</v>
      </c>
      <c r="F47850" t="s">
        <v>47</v>
      </c>
      <c r="G47850">
        <v>4</v>
      </c>
      <c r="H47850">
        <v>162.63999999999999</v>
      </c>
      <c r="I47850">
        <v>130.11199999999999</v>
      </c>
      <c r="J47850" t="s">
        <v>18</v>
      </c>
      <c r="K47850" t="s">
        <v>19</v>
      </c>
      <c r="L47850" t="s">
        <v>67</v>
      </c>
      <c r="M47850" t="s">
        <v>51</v>
      </c>
    </row>
    <row r="47851" spans="1:13" hidden="1" x14ac:dyDescent="0.3">
      <c r="A47851" t="s">
        <v>98040</v>
      </c>
      <c r="B47851" s="1">
        <v>42562.168055555558</v>
      </c>
      <c r="C47851" t="s">
        <v>98041</v>
      </c>
      <c r="D47851" t="s">
        <v>24</v>
      </c>
      <c r="E47851">
        <v>68</v>
      </c>
      <c r="F47851" t="s">
        <v>59</v>
      </c>
      <c r="G47851">
        <v>4</v>
      </c>
      <c r="H47851">
        <v>20.92</v>
      </c>
      <c r="I47851">
        <v>15.69</v>
      </c>
      <c r="J47851" t="s">
        <v>30</v>
      </c>
      <c r="K47851" t="s">
        <v>19</v>
      </c>
      <c r="L47851" t="s">
        <v>67</v>
      </c>
      <c r="M47851" t="s">
        <v>37</v>
      </c>
    </row>
    <row r="47852" spans="1:13" hidden="1" x14ac:dyDescent="0.3">
      <c r="A47852" t="s">
        <v>98042</v>
      </c>
      <c r="B47852" s="1">
        <v>42562.168749999997</v>
      </c>
      <c r="C47852" t="s">
        <v>98043</v>
      </c>
      <c r="D47852" t="s">
        <v>24</v>
      </c>
      <c r="E47852">
        <v>52</v>
      </c>
      <c r="F47852" t="s">
        <v>25</v>
      </c>
      <c r="G47852">
        <v>4</v>
      </c>
      <c r="H47852">
        <v>2400.6799999999998</v>
      </c>
      <c r="I47852">
        <v>2280.6460000000002</v>
      </c>
      <c r="J47852" t="s">
        <v>30</v>
      </c>
      <c r="K47852" t="s">
        <v>31</v>
      </c>
      <c r="L47852" t="s">
        <v>71</v>
      </c>
      <c r="M47852" t="s">
        <v>21</v>
      </c>
    </row>
    <row r="47853" spans="1:13" hidden="1" x14ac:dyDescent="0.3">
      <c r="A47853" t="s">
        <v>98044</v>
      </c>
      <c r="B47853" s="1">
        <v>42562.168749999997</v>
      </c>
      <c r="C47853" t="s">
        <v>98045</v>
      </c>
      <c r="D47853" t="s">
        <v>24</v>
      </c>
      <c r="E47853">
        <v>68</v>
      </c>
      <c r="F47853" t="s">
        <v>25</v>
      </c>
      <c r="G47853">
        <v>4</v>
      </c>
      <c r="H47853">
        <v>2400.6799999999998</v>
      </c>
      <c r="I47853">
        <v>2280.6460000000002</v>
      </c>
      <c r="J47853" t="s">
        <v>26</v>
      </c>
      <c r="K47853" t="s">
        <v>31</v>
      </c>
      <c r="L47853" t="s">
        <v>71</v>
      </c>
      <c r="M47853" t="s">
        <v>48</v>
      </c>
    </row>
    <row r="47854" spans="1:13" hidden="1" x14ac:dyDescent="0.3">
      <c r="A47854" t="s">
        <v>98046</v>
      </c>
      <c r="B47854" s="1">
        <v>42562.168749999997</v>
      </c>
      <c r="C47854" t="s">
        <v>98047</v>
      </c>
      <c r="D47854" t="s">
        <v>24</v>
      </c>
      <c r="E47854">
        <v>68</v>
      </c>
      <c r="F47854" t="s">
        <v>25</v>
      </c>
      <c r="G47854">
        <v>1</v>
      </c>
      <c r="H47854">
        <v>600.16999999999996</v>
      </c>
      <c r="I47854">
        <v>450.1275</v>
      </c>
      <c r="J47854" t="s">
        <v>26</v>
      </c>
      <c r="K47854" t="s">
        <v>31</v>
      </c>
      <c r="L47854" t="s">
        <v>71</v>
      </c>
      <c r="M47854" t="s">
        <v>33</v>
      </c>
    </row>
    <row r="47855" spans="1:13" hidden="1" x14ac:dyDescent="0.3">
      <c r="A47855" t="s">
        <v>98048</v>
      </c>
      <c r="B47855" s="1">
        <v>42562.168749999997</v>
      </c>
      <c r="C47855" t="s">
        <v>98049</v>
      </c>
      <c r="D47855" t="s">
        <v>16</v>
      </c>
      <c r="E47855">
        <v>20</v>
      </c>
      <c r="F47855" t="s">
        <v>203</v>
      </c>
      <c r="G47855">
        <v>2</v>
      </c>
      <c r="H47855">
        <v>23.46</v>
      </c>
      <c r="I47855">
        <v>16.422000000000001</v>
      </c>
      <c r="J47855" t="s">
        <v>18</v>
      </c>
      <c r="K47855" t="s">
        <v>31</v>
      </c>
      <c r="L47855" t="s">
        <v>71</v>
      </c>
      <c r="M47855" t="s">
        <v>48</v>
      </c>
    </row>
    <row r="47856" spans="1:13" hidden="1" x14ac:dyDescent="0.3">
      <c r="A47856" t="s">
        <v>98050</v>
      </c>
      <c r="B47856" s="1">
        <v>42562.169444444444</v>
      </c>
      <c r="C47856" t="s">
        <v>98051</v>
      </c>
      <c r="D47856" t="s">
        <v>24</v>
      </c>
      <c r="E47856">
        <v>29</v>
      </c>
      <c r="F47856" t="s">
        <v>17</v>
      </c>
      <c r="G47856">
        <v>5</v>
      </c>
      <c r="H47856">
        <v>1500.4</v>
      </c>
      <c r="I47856">
        <v>1425.38</v>
      </c>
      <c r="J47856" t="s">
        <v>18</v>
      </c>
      <c r="K47856" t="s">
        <v>31</v>
      </c>
      <c r="L47856" t="s">
        <v>71</v>
      </c>
      <c r="M47856" t="s">
        <v>48</v>
      </c>
    </row>
    <row r="47857" spans="1:13" hidden="1" x14ac:dyDescent="0.3">
      <c r="A47857" t="s">
        <v>98052</v>
      </c>
      <c r="B47857" s="1">
        <v>42562.169444444444</v>
      </c>
      <c r="C47857" t="s">
        <v>98053</v>
      </c>
      <c r="D47857" t="s">
        <v>24</v>
      </c>
      <c r="E47857">
        <v>18</v>
      </c>
      <c r="F47857" t="s">
        <v>66</v>
      </c>
      <c r="G47857">
        <v>3</v>
      </c>
      <c r="H47857">
        <v>107.52</v>
      </c>
      <c r="I47857">
        <v>80.64</v>
      </c>
      <c r="J47857" t="s">
        <v>18</v>
      </c>
      <c r="K47857" t="s">
        <v>31</v>
      </c>
      <c r="L47857" t="s">
        <v>71</v>
      </c>
      <c r="M47857" t="s">
        <v>48</v>
      </c>
    </row>
    <row r="47858" spans="1:13" hidden="1" x14ac:dyDescent="0.3">
      <c r="A47858" t="s">
        <v>98054</v>
      </c>
      <c r="B47858" s="1">
        <v>42562.169444444444</v>
      </c>
      <c r="C47858" t="s">
        <v>98055</v>
      </c>
      <c r="D47858" t="s">
        <v>16</v>
      </c>
      <c r="E47858">
        <v>22</v>
      </c>
      <c r="F47858" t="s">
        <v>17</v>
      </c>
      <c r="G47858">
        <v>1</v>
      </c>
      <c r="H47858">
        <v>300.08</v>
      </c>
      <c r="I47858">
        <v>225.06</v>
      </c>
      <c r="J47858" t="s">
        <v>18</v>
      </c>
      <c r="K47858" t="s">
        <v>31</v>
      </c>
      <c r="L47858" t="s">
        <v>71</v>
      </c>
      <c r="M47858" t="s">
        <v>51</v>
      </c>
    </row>
    <row r="47859" spans="1:13" hidden="1" x14ac:dyDescent="0.3">
      <c r="A47859" t="s">
        <v>98056</v>
      </c>
      <c r="B47859" s="1">
        <v>42562.169444444444</v>
      </c>
      <c r="C47859" t="s">
        <v>98057</v>
      </c>
      <c r="D47859" t="s">
        <v>16</v>
      </c>
      <c r="E47859">
        <v>30</v>
      </c>
      <c r="F47859" t="s">
        <v>47</v>
      </c>
      <c r="G47859">
        <v>3</v>
      </c>
      <c r="H47859">
        <v>121.98</v>
      </c>
      <c r="I47859">
        <v>91.484999999999999</v>
      </c>
      <c r="J47859" t="s">
        <v>18</v>
      </c>
      <c r="K47859" t="s">
        <v>31</v>
      </c>
      <c r="L47859" t="s">
        <v>71</v>
      </c>
      <c r="M47859" t="s">
        <v>51</v>
      </c>
    </row>
    <row r="47860" spans="1:13" hidden="1" x14ac:dyDescent="0.3">
      <c r="A47860" t="s">
        <v>98058</v>
      </c>
      <c r="B47860" s="1">
        <v>42562.170138888891</v>
      </c>
      <c r="C47860" t="s">
        <v>98059</v>
      </c>
      <c r="D47860" t="s">
        <v>16</v>
      </c>
      <c r="E47860">
        <v>52</v>
      </c>
      <c r="F47860" t="s">
        <v>25</v>
      </c>
      <c r="G47860">
        <v>2</v>
      </c>
      <c r="H47860">
        <v>1200.3399999999999</v>
      </c>
      <c r="I47860">
        <v>1080.306</v>
      </c>
      <c r="J47860" t="s">
        <v>18</v>
      </c>
      <c r="K47860" t="s">
        <v>74</v>
      </c>
      <c r="L47860" t="s">
        <v>140</v>
      </c>
      <c r="M47860" t="s">
        <v>63</v>
      </c>
    </row>
    <row r="47861" spans="1:13" hidden="1" x14ac:dyDescent="0.3">
      <c r="A47861" t="s">
        <v>98060</v>
      </c>
      <c r="B47861" s="1">
        <v>42562.170138888891</v>
      </c>
      <c r="C47861" t="s">
        <v>98061</v>
      </c>
      <c r="D47861" t="s">
        <v>24</v>
      </c>
      <c r="E47861">
        <v>31</v>
      </c>
      <c r="F47861" t="s">
        <v>25</v>
      </c>
      <c r="G47861">
        <v>2</v>
      </c>
      <c r="H47861">
        <v>1200.3399999999999</v>
      </c>
      <c r="I47861">
        <v>1080.306</v>
      </c>
      <c r="J47861" t="s">
        <v>18</v>
      </c>
      <c r="K47861" t="s">
        <v>98</v>
      </c>
      <c r="L47861" t="s">
        <v>312</v>
      </c>
      <c r="M47861" t="s">
        <v>48</v>
      </c>
    </row>
    <row r="47862" spans="1:13" hidden="1" x14ac:dyDescent="0.3">
      <c r="A47862" t="s">
        <v>98062</v>
      </c>
      <c r="B47862" s="1">
        <v>42562.170138888891</v>
      </c>
      <c r="C47862" t="s">
        <v>98063</v>
      </c>
      <c r="D47862" t="s">
        <v>16</v>
      </c>
      <c r="E47862">
        <v>40</v>
      </c>
      <c r="F47862" t="s">
        <v>59</v>
      </c>
      <c r="G47862">
        <v>5</v>
      </c>
      <c r="H47862">
        <v>26.15</v>
      </c>
      <c r="I47862">
        <v>19.612500000000001</v>
      </c>
      <c r="J47862" t="s">
        <v>30</v>
      </c>
      <c r="K47862" t="s">
        <v>19</v>
      </c>
      <c r="L47862" t="s">
        <v>36</v>
      </c>
      <c r="M47862" t="s">
        <v>48</v>
      </c>
    </row>
    <row r="47863" spans="1:13" hidden="1" x14ac:dyDescent="0.3">
      <c r="A47863" t="s">
        <v>98064</v>
      </c>
      <c r="B47863" s="1">
        <v>42562.170138888891</v>
      </c>
      <c r="C47863" t="s">
        <v>98065</v>
      </c>
      <c r="D47863" t="s">
        <v>24</v>
      </c>
      <c r="E47863">
        <v>32</v>
      </c>
      <c r="F47863" t="s">
        <v>47</v>
      </c>
      <c r="G47863">
        <v>4</v>
      </c>
      <c r="H47863">
        <v>162.63999999999999</v>
      </c>
      <c r="I47863">
        <v>130.11199999999999</v>
      </c>
      <c r="J47863" t="s">
        <v>18</v>
      </c>
      <c r="K47863" t="s">
        <v>74</v>
      </c>
      <c r="L47863" t="s">
        <v>75</v>
      </c>
      <c r="M47863" t="s">
        <v>33</v>
      </c>
    </row>
    <row r="47864" spans="1:13" hidden="1" x14ac:dyDescent="0.3">
      <c r="A47864" t="s">
        <v>98066</v>
      </c>
      <c r="B47864" s="1">
        <v>42562.170138888891</v>
      </c>
      <c r="C47864" t="s">
        <v>98067</v>
      </c>
      <c r="D47864" t="s">
        <v>24</v>
      </c>
      <c r="E47864">
        <v>65</v>
      </c>
      <c r="F47864" t="s">
        <v>17</v>
      </c>
      <c r="G47864">
        <v>2</v>
      </c>
      <c r="H47864">
        <v>600.16</v>
      </c>
      <c r="I47864">
        <v>450.12</v>
      </c>
      <c r="J47864" t="s">
        <v>30</v>
      </c>
      <c r="K47864" t="s">
        <v>74</v>
      </c>
      <c r="L47864" t="s">
        <v>75</v>
      </c>
      <c r="M47864" t="s">
        <v>51</v>
      </c>
    </row>
    <row r="47865" spans="1:13" hidden="1" x14ac:dyDescent="0.3">
      <c r="A47865" t="s">
        <v>98068</v>
      </c>
      <c r="B47865" s="1">
        <v>42562.17083333333</v>
      </c>
      <c r="C47865" t="s">
        <v>98069</v>
      </c>
      <c r="D47865" t="s">
        <v>16</v>
      </c>
      <c r="E47865">
        <v>42</v>
      </c>
      <c r="F47865" t="s">
        <v>97</v>
      </c>
      <c r="G47865">
        <v>2</v>
      </c>
      <c r="H47865">
        <v>2100</v>
      </c>
      <c r="I47865">
        <v>1890</v>
      </c>
      <c r="J47865" t="s">
        <v>30</v>
      </c>
      <c r="K47865" t="s">
        <v>74</v>
      </c>
      <c r="L47865" t="s">
        <v>75</v>
      </c>
      <c r="M47865" t="s">
        <v>48</v>
      </c>
    </row>
    <row r="47866" spans="1:13" hidden="1" x14ac:dyDescent="0.3">
      <c r="A47866" t="s">
        <v>98070</v>
      </c>
      <c r="B47866" s="1">
        <v>42562.17083333333</v>
      </c>
      <c r="C47866" t="s">
        <v>98071</v>
      </c>
      <c r="D47866" t="s">
        <v>24</v>
      </c>
      <c r="E47866">
        <v>26</v>
      </c>
      <c r="F47866" t="s">
        <v>17</v>
      </c>
      <c r="G47866">
        <v>4</v>
      </c>
      <c r="H47866">
        <v>1200.32</v>
      </c>
      <c r="I47866">
        <v>1140.3040000000001</v>
      </c>
      <c r="J47866" t="s">
        <v>26</v>
      </c>
      <c r="K47866" t="s">
        <v>31</v>
      </c>
      <c r="L47866" t="s">
        <v>32</v>
      </c>
      <c r="M47866" t="s">
        <v>21</v>
      </c>
    </row>
    <row r="47867" spans="1:13" hidden="1" x14ac:dyDescent="0.3">
      <c r="A47867" t="s">
        <v>98072</v>
      </c>
      <c r="B47867" s="1">
        <v>42562.17083333333</v>
      </c>
      <c r="C47867" t="s">
        <v>98073</v>
      </c>
      <c r="D47867" t="s">
        <v>16</v>
      </c>
      <c r="E47867">
        <v>19</v>
      </c>
      <c r="F47867" t="s">
        <v>25</v>
      </c>
      <c r="G47867">
        <v>4</v>
      </c>
      <c r="H47867">
        <v>2400.6799999999998</v>
      </c>
      <c r="I47867">
        <v>2280.6460000000002</v>
      </c>
      <c r="J47867" t="s">
        <v>30</v>
      </c>
      <c r="K47867" t="s">
        <v>31</v>
      </c>
      <c r="L47867" t="s">
        <v>32</v>
      </c>
      <c r="M47867" t="s">
        <v>21</v>
      </c>
    </row>
    <row r="47868" spans="1:13" hidden="1" x14ac:dyDescent="0.3">
      <c r="A47868" t="s">
        <v>98074</v>
      </c>
      <c r="B47868" s="1">
        <v>42562.17083333333</v>
      </c>
      <c r="C47868" t="s">
        <v>98075</v>
      </c>
      <c r="D47868" t="s">
        <v>16</v>
      </c>
      <c r="E47868">
        <v>23</v>
      </c>
      <c r="F47868" t="s">
        <v>66</v>
      </c>
      <c r="G47868">
        <v>3</v>
      </c>
      <c r="H47868">
        <v>107.52</v>
      </c>
      <c r="I47868">
        <v>80.64</v>
      </c>
      <c r="J47868" t="s">
        <v>18</v>
      </c>
      <c r="K47868" t="s">
        <v>98</v>
      </c>
      <c r="L47868" t="s">
        <v>99</v>
      </c>
      <c r="M47868" t="s">
        <v>48</v>
      </c>
    </row>
    <row r="47869" spans="1:13" hidden="1" x14ac:dyDescent="0.3">
      <c r="A47869" t="s">
        <v>98076</v>
      </c>
      <c r="B47869" s="1">
        <v>42562.171527777777</v>
      </c>
      <c r="C47869" t="s">
        <v>98077</v>
      </c>
      <c r="D47869" t="s">
        <v>24</v>
      </c>
      <c r="E47869">
        <v>23</v>
      </c>
      <c r="F47869" t="s">
        <v>17</v>
      </c>
      <c r="G47869">
        <v>5</v>
      </c>
      <c r="H47869">
        <v>1500.4</v>
      </c>
      <c r="I47869">
        <v>1425.38</v>
      </c>
      <c r="J47869" t="s">
        <v>18</v>
      </c>
      <c r="K47869" t="s">
        <v>31</v>
      </c>
      <c r="L47869" t="s">
        <v>71</v>
      </c>
      <c r="M47869" t="s">
        <v>21</v>
      </c>
    </row>
    <row r="47870" spans="1:13" hidden="1" x14ac:dyDescent="0.3">
      <c r="A47870" t="s">
        <v>98078</v>
      </c>
      <c r="B47870" s="1">
        <v>42562.171527777777</v>
      </c>
      <c r="C47870" t="s">
        <v>98079</v>
      </c>
      <c r="D47870" t="s">
        <v>16</v>
      </c>
      <c r="E47870">
        <v>63</v>
      </c>
      <c r="F47870" t="s">
        <v>66</v>
      </c>
      <c r="G47870">
        <v>5</v>
      </c>
      <c r="H47870">
        <v>179.2</v>
      </c>
      <c r="I47870">
        <v>143.36000000000001</v>
      </c>
      <c r="J47870" t="s">
        <v>18</v>
      </c>
      <c r="K47870" t="s">
        <v>31</v>
      </c>
      <c r="L47870" t="s">
        <v>71</v>
      </c>
      <c r="M47870" t="s">
        <v>48</v>
      </c>
    </row>
    <row r="47871" spans="1:13" hidden="1" x14ac:dyDescent="0.3">
      <c r="A47871" t="s">
        <v>98080</v>
      </c>
      <c r="B47871" s="1">
        <v>42562.171527777777</v>
      </c>
      <c r="C47871" t="s">
        <v>98081</v>
      </c>
      <c r="D47871" t="s">
        <v>24</v>
      </c>
      <c r="E47871">
        <v>60</v>
      </c>
      <c r="F47871" t="s">
        <v>17</v>
      </c>
      <c r="G47871">
        <v>1</v>
      </c>
      <c r="H47871">
        <v>300.08</v>
      </c>
      <c r="I47871">
        <v>225.06</v>
      </c>
      <c r="J47871" t="s">
        <v>18</v>
      </c>
      <c r="K47871" t="s">
        <v>31</v>
      </c>
      <c r="L47871" t="s">
        <v>32</v>
      </c>
      <c r="M47871" t="s">
        <v>37</v>
      </c>
    </row>
    <row r="47872" spans="1:13" hidden="1" x14ac:dyDescent="0.3">
      <c r="A47872" t="s">
        <v>98082</v>
      </c>
      <c r="B47872" s="1">
        <v>42562.171527777777</v>
      </c>
      <c r="C47872" t="s">
        <v>98083</v>
      </c>
      <c r="D47872" t="s">
        <v>16</v>
      </c>
      <c r="E47872">
        <v>25</v>
      </c>
      <c r="F47872" t="s">
        <v>17</v>
      </c>
      <c r="G47872">
        <v>3</v>
      </c>
      <c r="H47872">
        <v>900.24</v>
      </c>
      <c r="I47872">
        <v>675.18</v>
      </c>
      <c r="J47872" t="s">
        <v>30</v>
      </c>
      <c r="K47872" t="s">
        <v>98</v>
      </c>
      <c r="L47872" t="s">
        <v>312</v>
      </c>
      <c r="M47872" t="s">
        <v>33</v>
      </c>
    </row>
    <row r="47873" spans="1:13" hidden="1" x14ac:dyDescent="0.3">
      <c r="A47873" t="s">
        <v>98084</v>
      </c>
      <c r="B47873" s="1">
        <v>42562.172222222223</v>
      </c>
      <c r="C47873" t="s">
        <v>98085</v>
      </c>
      <c r="D47873" t="s">
        <v>24</v>
      </c>
      <c r="E47873">
        <v>68</v>
      </c>
      <c r="F47873" t="s">
        <v>97</v>
      </c>
      <c r="G47873">
        <v>5</v>
      </c>
      <c r="H47873">
        <v>5250</v>
      </c>
      <c r="I47873">
        <v>4725</v>
      </c>
      <c r="J47873" t="s">
        <v>18</v>
      </c>
      <c r="K47873" t="s">
        <v>98</v>
      </c>
      <c r="L47873" t="s">
        <v>312</v>
      </c>
      <c r="M47873" t="s">
        <v>27</v>
      </c>
    </row>
    <row r="47874" spans="1:13" hidden="1" x14ac:dyDescent="0.3">
      <c r="A47874" t="s">
        <v>98086</v>
      </c>
      <c r="B47874" s="1">
        <v>42562.172222222223</v>
      </c>
      <c r="C47874" t="s">
        <v>98087</v>
      </c>
      <c r="D47874" t="s">
        <v>24</v>
      </c>
      <c r="E47874">
        <v>51</v>
      </c>
      <c r="F47874" t="s">
        <v>66</v>
      </c>
      <c r="G47874">
        <v>1</v>
      </c>
      <c r="H47874">
        <v>35.840000000000003</v>
      </c>
      <c r="I47874">
        <v>25.088000000000001</v>
      </c>
      <c r="J47874" t="s">
        <v>30</v>
      </c>
      <c r="K47874" t="s">
        <v>74</v>
      </c>
      <c r="L47874" t="s">
        <v>140</v>
      </c>
      <c r="M47874" t="s">
        <v>37</v>
      </c>
    </row>
    <row r="47875" spans="1:13" hidden="1" x14ac:dyDescent="0.3">
      <c r="A47875" t="s">
        <v>98088</v>
      </c>
      <c r="B47875" s="1">
        <v>42562.172222222223</v>
      </c>
      <c r="C47875" t="s">
        <v>98089</v>
      </c>
      <c r="D47875" t="s">
        <v>16</v>
      </c>
      <c r="E47875">
        <v>18</v>
      </c>
      <c r="F47875" t="s">
        <v>17</v>
      </c>
      <c r="G47875">
        <v>4</v>
      </c>
      <c r="H47875">
        <v>1200.32</v>
      </c>
      <c r="I47875">
        <v>1140.3040000000001</v>
      </c>
      <c r="J47875" t="s">
        <v>30</v>
      </c>
      <c r="K47875" t="s">
        <v>74</v>
      </c>
      <c r="L47875" t="s">
        <v>140</v>
      </c>
      <c r="M47875" t="s">
        <v>27</v>
      </c>
    </row>
    <row r="47876" spans="1:13" hidden="1" x14ac:dyDescent="0.3">
      <c r="A47876" t="s">
        <v>98090</v>
      </c>
      <c r="B47876" s="1">
        <v>42562.172222222223</v>
      </c>
      <c r="C47876" t="s">
        <v>98091</v>
      </c>
      <c r="D47876" t="s">
        <v>16</v>
      </c>
      <c r="E47876">
        <v>36</v>
      </c>
      <c r="F47876" t="s">
        <v>17</v>
      </c>
      <c r="G47876">
        <v>3</v>
      </c>
      <c r="H47876">
        <v>900.24</v>
      </c>
      <c r="I47876">
        <v>675.18</v>
      </c>
      <c r="J47876" t="s">
        <v>30</v>
      </c>
      <c r="K47876" t="s">
        <v>74</v>
      </c>
      <c r="L47876" t="s">
        <v>140</v>
      </c>
      <c r="M47876" t="s">
        <v>51</v>
      </c>
    </row>
    <row r="47877" spans="1:13" hidden="1" x14ac:dyDescent="0.3">
      <c r="A47877" t="s">
        <v>98092</v>
      </c>
      <c r="B47877" s="1">
        <v>42562.17291666667</v>
      </c>
      <c r="C47877" t="s">
        <v>98093</v>
      </c>
      <c r="D47877" t="s">
        <v>16</v>
      </c>
      <c r="E47877">
        <v>56</v>
      </c>
      <c r="F47877" t="s">
        <v>17</v>
      </c>
      <c r="G47877">
        <v>3</v>
      </c>
      <c r="H47877">
        <v>900.24</v>
      </c>
      <c r="I47877">
        <v>675.18</v>
      </c>
      <c r="J47877" t="s">
        <v>26</v>
      </c>
      <c r="K47877" t="s">
        <v>74</v>
      </c>
      <c r="L47877" t="s">
        <v>140</v>
      </c>
      <c r="M47877" t="s">
        <v>37</v>
      </c>
    </row>
    <row r="47878" spans="1:13" hidden="1" x14ac:dyDescent="0.3">
      <c r="A47878" t="s">
        <v>98094</v>
      </c>
      <c r="B47878" s="1">
        <v>42562.17291666667</v>
      </c>
      <c r="C47878" t="s">
        <v>98095</v>
      </c>
      <c r="D47878" t="s">
        <v>24</v>
      </c>
      <c r="E47878">
        <v>54</v>
      </c>
      <c r="F47878" t="s">
        <v>17</v>
      </c>
      <c r="G47878">
        <v>3</v>
      </c>
      <c r="H47878">
        <v>900.24</v>
      </c>
      <c r="I47878">
        <v>675.18</v>
      </c>
      <c r="J47878" t="s">
        <v>26</v>
      </c>
      <c r="K47878" t="s">
        <v>74</v>
      </c>
      <c r="L47878" t="s">
        <v>140</v>
      </c>
      <c r="M47878" t="s">
        <v>51</v>
      </c>
    </row>
    <row r="47879" spans="1:13" hidden="1" x14ac:dyDescent="0.3">
      <c r="A47879" t="s">
        <v>98096</v>
      </c>
      <c r="B47879" s="1">
        <v>42562.17291666667</v>
      </c>
      <c r="C47879" t="s">
        <v>98097</v>
      </c>
      <c r="D47879" t="s">
        <v>16</v>
      </c>
      <c r="E47879">
        <v>59</v>
      </c>
      <c r="F47879" t="s">
        <v>17</v>
      </c>
      <c r="G47879">
        <v>2</v>
      </c>
      <c r="H47879">
        <v>600.16</v>
      </c>
      <c r="I47879">
        <v>450.12</v>
      </c>
      <c r="J47879" t="s">
        <v>18</v>
      </c>
      <c r="K47879" t="s">
        <v>74</v>
      </c>
      <c r="L47879" t="s">
        <v>75</v>
      </c>
      <c r="M47879" t="s">
        <v>51</v>
      </c>
    </row>
    <row r="47880" spans="1:13" hidden="1" x14ac:dyDescent="0.3">
      <c r="A47880" t="s">
        <v>98098</v>
      </c>
      <c r="B47880" s="1">
        <v>42562.17291666667</v>
      </c>
      <c r="C47880" t="s">
        <v>98099</v>
      </c>
      <c r="D47880" t="s">
        <v>16</v>
      </c>
      <c r="E47880">
        <v>33</v>
      </c>
      <c r="F47880" t="s">
        <v>47</v>
      </c>
      <c r="G47880">
        <v>3</v>
      </c>
      <c r="H47880">
        <v>121.98</v>
      </c>
      <c r="I47880">
        <v>91.484999999999999</v>
      </c>
      <c r="J47880" t="s">
        <v>30</v>
      </c>
      <c r="K47880" t="s">
        <v>74</v>
      </c>
      <c r="L47880" t="s">
        <v>75</v>
      </c>
      <c r="M47880" t="s">
        <v>33</v>
      </c>
    </row>
    <row r="47881" spans="1:13" hidden="1" x14ac:dyDescent="0.3">
      <c r="A47881" t="s">
        <v>98100</v>
      </c>
      <c r="B47881" s="1">
        <v>42562.17291666667</v>
      </c>
      <c r="C47881" t="s">
        <v>98101</v>
      </c>
      <c r="D47881" t="s">
        <v>16</v>
      </c>
      <c r="E47881">
        <v>27</v>
      </c>
      <c r="F47881" t="s">
        <v>66</v>
      </c>
      <c r="G47881">
        <v>5</v>
      </c>
      <c r="H47881">
        <v>179.2</v>
      </c>
      <c r="I47881">
        <v>143.36000000000001</v>
      </c>
      <c r="J47881" t="s">
        <v>30</v>
      </c>
      <c r="K47881" t="s">
        <v>74</v>
      </c>
      <c r="L47881" t="s">
        <v>75</v>
      </c>
      <c r="M47881" t="s">
        <v>21</v>
      </c>
    </row>
    <row r="47882" spans="1:13" hidden="1" x14ac:dyDescent="0.3">
      <c r="A47882" t="s">
        <v>98102</v>
      </c>
      <c r="B47882" s="1">
        <v>42562.173611111109</v>
      </c>
      <c r="C47882" t="s">
        <v>98103</v>
      </c>
      <c r="D47882" t="s">
        <v>16</v>
      </c>
      <c r="E47882">
        <v>65</v>
      </c>
      <c r="F47882" t="s">
        <v>25</v>
      </c>
      <c r="G47882">
        <v>3</v>
      </c>
      <c r="H47882">
        <v>1800.51</v>
      </c>
      <c r="I47882">
        <v>1620.4590000000001</v>
      </c>
      <c r="J47882" t="s">
        <v>26</v>
      </c>
      <c r="K47882" t="s">
        <v>19</v>
      </c>
      <c r="L47882" t="s">
        <v>210</v>
      </c>
      <c r="M47882" t="s">
        <v>21</v>
      </c>
    </row>
    <row r="47883" spans="1:13" hidden="1" x14ac:dyDescent="0.3">
      <c r="A47883" t="s">
        <v>98104</v>
      </c>
      <c r="B47883" s="1">
        <v>42562.173611111109</v>
      </c>
      <c r="C47883" t="s">
        <v>98105</v>
      </c>
      <c r="D47883" t="s">
        <v>16</v>
      </c>
      <c r="E47883">
        <v>62</v>
      </c>
      <c r="F47883" t="s">
        <v>59</v>
      </c>
      <c r="G47883">
        <v>5</v>
      </c>
      <c r="H47883">
        <v>26.15</v>
      </c>
      <c r="I47883">
        <v>19.612500000000001</v>
      </c>
      <c r="J47883" t="s">
        <v>30</v>
      </c>
      <c r="K47883" t="s">
        <v>19</v>
      </c>
      <c r="L47883" t="s">
        <v>210</v>
      </c>
      <c r="M47883" t="s">
        <v>21</v>
      </c>
    </row>
    <row r="47884" spans="1:13" hidden="1" x14ac:dyDescent="0.3">
      <c r="A47884" t="s">
        <v>98106</v>
      </c>
      <c r="B47884" s="1">
        <v>42562.173611111109</v>
      </c>
      <c r="C47884" t="s">
        <v>98107</v>
      </c>
      <c r="D47884" t="s">
        <v>24</v>
      </c>
      <c r="E47884">
        <v>50</v>
      </c>
      <c r="F47884" t="s">
        <v>17</v>
      </c>
      <c r="G47884">
        <v>4</v>
      </c>
      <c r="H47884">
        <v>1200.32</v>
      </c>
      <c r="I47884">
        <v>1140.3040000000001</v>
      </c>
      <c r="J47884" t="s">
        <v>18</v>
      </c>
      <c r="K47884" t="s">
        <v>19</v>
      </c>
      <c r="L47884" t="s">
        <v>210</v>
      </c>
      <c r="M47884" t="s">
        <v>33</v>
      </c>
    </row>
    <row r="47885" spans="1:13" hidden="1" x14ac:dyDescent="0.3">
      <c r="A47885" t="s">
        <v>98108</v>
      </c>
      <c r="B47885" s="1">
        <v>42562.173611111109</v>
      </c>
      <c r="C47885" t="s">
        <v>98109</v>
      </c>
      <c r="D47885" t="s">
        <v>16</v>
      </c>
      <c r="E47885">
        <v>32</v>
      </c>
      <c r="F47885" t="s">
        <v>47</v>
      </c>
      <c r="G47885">
        <v>3</v>
      </c>
      <c r="H47885">
        <v>121.98</v>
      </c>
      <c r="I47885">
        <v>91.484999999999999</v>
      </c>
      <c r="J47885" t="s">
        <v>18</v>
      </c>
      <c r="K47885" t="s">
        <v>31</v>
      </c>
      <c r="L47885" t="s">
        <v>32</v>
      </c>
      <c r="M47885" t="s">
        <v>51</v>
      </c>
    </row>
    <row r="47886" spans="1:13" hidden="1" x14ac:dyDescent="0.3">
      <c r="A47886" t="s">
        <v>98110</v>
      </c>
      <c r="B47886" s="1">
        <v>42562.174305555556</v>
      </c>
      <c r="C47886" t="s">
        <v>98111</v>
      </c>
      <c r="D47886" t="s">
        <v>16</v>
      </c>
      <c r="E47886">
        <v>23</v>
      </c>
      <c r="F47886" t="s">
        <v>47</v>
      </c>
      <c r="G47886">
        <v>2</v>
      </c>
      <c r="H47886">
        <v>81.319999999999993</v>
      </c>
      <c r="I47886">
        <v>56.923999999999999</v>
      </c>
      <c r="J47886" t="s">
        <v>26</v>
      </c>
      <c r="K47886" t="s">
        <v>31</v>
      </c>
      <c r="L47886" t="s">
        <v>32</v>
      </c>
      <c r="M47886" t="s">
        <v>37</v>
      </c>
    </row>
    <row r="47887" spans="1:13" hidden="1" x14ac:dyDescent="0.3">
      <c r="A47887" t="s">
        <v>98112</v>
      </c>
      <c r="B47887" s="1">
        <v>42562.174305555556</v>
      </c>
      <c r="C47887" t="s">
        <v>98113</v>
      </c>
      <c r="D47887" t="s">
        <v>24</v>
      </c>
      <c r="E47887">
        <v>51</v>
      </c>
      <c r="F47887" t="s">
        <v>17</v>
      </c>
      <c r="G47887">
        <v>3</v>
      </c>
      <c r="H47887">
        <v>900.24</v>
      </c>
      <c r="I47887">
        <v>675.18</v>
      </c>
      <c r="J47887" t="s">
        <v>26</v>
      </c>
      <c r="K47887" t="s">
        <v>98</v>
      </c>
      <c r="L47887" t="s">
        <v>171</v>
      </c>
      <c r="M47887" t="s">
        <v>51</v>
      </c>
    </row>
    <row r="47888" spans="1:13" hidden="1" x14ac:dyDescent="0.3">
      <c r="A47888" t="s">
        <v>98114</v>
      </c>
      <c r="B47888" s="1">
        <v>42562.174305555556</v>
      </c>
      <c r="C47888" t="s">
        <v>98115</v>
      </c>
      <c r="D47888" t="s">
        <v>16</v>
      </c>
      <c r="E47888">
        <v>54</v>
      </c>
      <c r="F47888" t="s">
        <v>17</v>
      </c>
      <c r="G47888">
        <v>4</v>
      </c>
      <c r="H47888">
        <v>1200.32</v>
      </c>
      <c r="I47888">
        <v>1140.3040000000001</v>
      </c>
      <c r="J47888" t="s">
        <v>18</v>
      </c>
      <c r="K47888" t="s">
        <v>31</v>
      </c>
      <c r="L47888" t="s">
        <v>32</v>
      </c>
      <c r="M47888" t="s">
        <v>33</v>
      </c>
    </row>
    <row r="47889" spans="1:13" hidden="1" x14ac:dyDescent="0.3">
      <c r="A47889" t="s">
        <v>98116</v>
      </c>
      <c r="B47889" s="1">
        <v>42562.174305555556</v>
      </c>
      <c r="C47889" t="s">
        <v>98117</v>
      </c>
      <c r="D47889" t="s">
        <v>16</v>
      </c>
      <c r="E47889">
        <v>65</v>
      </c>
      <c r="F47889" t="s">
        <v>17</v>
      </c>
      <c r="G47889">
        <v>1</v>
      </c>
      <c r="H47889">
        <v>300.08</v>
      </c>
      <c r="I47889">
        <v>225.06</v>
      </c>
      <c r="J47889" t="s">
        <v>30</v>
      </c>
      <c r="K47889" t="s">
        <v>31</v>
      </c>
      <c r="L47889" t="s">
        <v>32</v>
      </c>
      <c r="M47889" t="s">
        <v>48</v>
      </c>
    </row>
    <row r="47890" spans="1:13" hidden="1" x14ac:dyDescent="0.3">
      <c r="A47890" t="s">
        <v>98118</v>
      </c>
      <c r="B47890" s="1">
        <v>42562.175000000003</v>
      </c>
      <c r="C47890" t="s">
        <v>98119</v>
      </c>
      <c r="D47890" t="s">
        <v>24</v>
      </c>
      <c r="E47890">
        <v>26</v>
      </c>
      <c r="F47890" t="s">
        <v>25</v>
      </c>
      <c r="G47890">
        <v>5</v>
      </c>
      <c r="H47890">
        <v>3000.85</v>
      </c>
      <c r="I47890">
        <v>2700.7649999999999</v>
      </c>
      <c r="J47890" t="s">
        <v>18</v>
      </c>
      <c r="K47890" t="s">
        <v>31</v>
      </c>
      <c r="L47890" t="s">
        <v>32</v>
      </c>
      <c r="M47890" t="s">
        <v>21</v>
      </c>
    </row>
    <row r="47891" spans="1:13" hidden="1" x14ac:dyDescent="0.3">
      <c r="A47891" t="s">
        <v>98120</v>
      </c>
      <c r="B47891" s="1">
        <v>42562.175000000003</v>
      </c>
      <c r="C47891" t="s">
        <v>98121</v>
      </c>
      <c r="D47891" t="s">
        <v>16</v>
      </c>
      <c r="E47891">
        <v>22</v>
      </c>
      <c r="F47891" t="s">
        <v>17</v>
      </c>
      <c r="G47891">
        <v>4</v>
      </c>
      <c r="H47891">
        <v>1200.32</v>
      </c>
      <c r="I47891">
        <v>1140.3040000000001</v>
      </c>
      <c r="J47891" t="s">
        <v>26</v>
      </c>
      <c r="K47891" t="s">
        <v>98</v>
      </c>
      <c r="L47891" t="s">
        <v>99</v>
      </c>
      <c r="M47891" t="s">
        <v>37</v>
      </c>
    </row>
    <row r="47892" spans="1:13" hidden="1" x14ac:dyDescent="0.3">
      <c r="A47892" t="s">
        <v>98122</v>
      </c>
      <c r="B47892" s="1">
        <v>42562.175000000003</v>
      </c>
      <c r="C47892" t="s">
        <v>98123</v>
      </c>
      <c r="D47892" t="s">
        <v>24</v>
      </c>
      <c r="E47892">
        <v>65</v>
      </c>
      <c r="F47892" t="s">
        <v>17</v>
      </c>
      <c r="G47892">
        <v>3</v>
      </c>
      <c r="H47892">
        <v>900.24</v>
      </c>
      <c r="I47892">
        <v>675.18</v>
      </c>
      <c r="J47892" t="s">
        <v>30</v>
      </c>
      <c r="K47892" t="s">
        <v>98</v>
      </c>
      <c r="L47892" t="s">
        <v>312</v>
      </c>
      <c r="M47892" t="s">
        <v>21</v>
      </c>
    </row>
    <row r="47893" spans="1:13" hidden="1" x14ac:dyDescent="0.3">
      <c r="A47893" t="s">
        <v>98124</v>
      </c>
      <c r="B47893" s="1">
        <v>42562.175000000003</v>
      </c>
      <c r="C47893" t="s">
        <v>98125</v>
      </c>
      <c r="D47893" t="s">
        <v>16</v>
      </c>
      <c r="E47893">
        <v>65</v>
      </c>
      <c r="F47893" t="s">
        <v>17</v>
      </c>
      <c r="G47893">
        <v>5</v>
      </c>
      <c r="H47893">
        <v>1500.4</v>
      </c>
      <c r="I47893">
        <v>1425.38</v>
      </c>
      <c r="J47893" t="s">
        <v>30</v>
      </c>
      <c r="K47893" t="s">
        <v>98</v>
      </c>
      <c r="L47893" t="s">
        <v>312</v>
      </c>
      <c r="M47893" t="s">
        <v>21</v>
      </c>
    </row>
    <row r="47894" spans="1:13" hidden="1" x14ac:dyDescent="0.3">
      <c r="A47894" t="s">
        <v>98126</v>
      </c>
      <c r="B47894" s="1">
        <v>42562.175000000003</v>
      </c>
      <c r="C47894" t="s">
        <v>98127</v>
      </c>
      <c r="D47894" t="s">
        <v>24</v>
      </c>
      <c r="E47894">
        <v>22</v>
      </c>
      <c r="F47894" t="s">
        <v>66</v>
      </c>
      <c r="G47894">
        <v>4</v>
      </c>
      <c r="H47894">
        <v>143.36000000000001</v>
      </c>
      <c r="I47894">
        <v>114.688</v>
      </c>
      <c r="J47894" t="s">
        <v>30</v>
      </c>
      <c r="K47894" t="s">
        <v>98</v>
      </c>
      <c r="L47894" t="s">
        <v>312</v>
      </c>
      <c r="M47894" t="s">
        <v>48</v>
      </c>
    </row>
    <row r="47895" spans="1:13" hidden="1" x14ac:dyDescent="0.3">
      <c r="A47895" t="s">
        <v>98128</v>
      </c>
      <c r="B47895" s="1">
        <v>42562.175694444442</v>
      </c>
      <c r="C47895" t="s">
        <v>98129</v>
      </c>
      <c r="D47895" t="s">
        <v>16</v>
      </c>
      <c r="E47895">
        <v>42</v>
      </c>
      <c r="F47895" t="s">
        <v>17</v>
      </c>
      <c r="G47895">
        <v>2</v>
      </c>
      <c r="H47895">
        <v>600.16</v>
      </c>
      <c r="I47895">
        <v>450.12</v>
      </c>
      <c r="J47895" t="s">
        <v>18</v>
      </c>
      <c r="K47895" t="s">
        <v>31</v>
      </c>
      <c r="L47895" t="s">
        <v>32</v>
      </c>
      <c r="M47895" t="s">
        <v>21</v>
      </c>
    </row>
    <row r="47896" spans="1:13" hidden="1" x14ac:dyDescent="0.3">
      <c r="A47896" t="s">
        <v>98130</v>
      </c>
      <c r="B47896" s="1">
        <v>42562.175694444442</v>
      </c>
      <c r="C47896" t="s">
        <v>98131</v>
      </c>
      <c r="D47896" t="s">
        <v>24</v>
      </c>
      <c r="E47896">
        <v>60</v>
      </c>
      <c r="F47896" t="s">
        <v>17</v>
      </c>
      <c r="G47896">
        <v>5</v>
      </c>
      <c r="H47896">
        <v>1500.4</v>
      </c>
      <c r="I47896">
        <v>1425.38</v>
      </c>
      <c r="J47896" t="s">
        <v>26</v>
      </c>
      <c r="K47896" t="s">
        <v>74</v>
      </c>
      <c r="L47896" t="s">
        <v>152</v>
      </c>
      <c r="M47896" t="s">
        <v>21</v>
      </c>
    </row>
    <row r="47897" spans="1:13" hidden="1" x14ac:dyDescent="0.3">
      <c r="A47897" t="s">
        <v>98132</v>
      </c>
      <c r="B47897" s="1">
        <v>42562.175694444442</v>
      </c>
      <c r="C47897" t="s">
        <v>98133</v>
      </c>
      <c r="D47897" t="s">
        <v>24</v>
      </c>
      <c r="E47897">
        <v>26</v>
      </c>
      <c r="F47897" t="s">
        <v>59</v>
      </c>
      <c r="G47897">
        <v>5</v>
      </c>
      <c r="H47897">
        <v>26.15</v>
      </c>
      <c r="I47897">
        <v>19.612500000000001</v>
      </c>
      <c r="J47897" t="s">
        <v>30</v>
      </c>
      <c r="K47897" t="s">
        <v>31</v>
      </c>
      <c r="L47897" t="s">
        <v>32</v>
      </c>
      <c r="M47897" t="s">
        <v>48</v>
      </c>
    </row>
    <row r="47898" spans="1:13" hidden="1" x14ac:dyDescent="0.3">
      <c r="A47898" t="s">
        <v>98134</v>
      </c>
      <c r="B47898" s="1">
        <v>42562.175694444442</v>
      </c>
      <c r="C47898" t="s">
        <v>98135</v>
      </c>
      <c r="D47898" t="s">
        <v>16</v>
      </c>
      <c r="E47898">
        <v>63</v>
      </c>
      <c r="F47898" t="s">
        <v>47</v>
      </c>
      <c r="G47898">
        <v>1</v>
      </c>
      <c r="H47898">
        <v>40.659999999999997</v>
      </c>
      <c r="I47898">
        <v>28.462</v>
      </c>
      <c r="J47898" t="s">
        <v>18</v>
      </c>
      <c r="K47898" t="s">
        <v>19</v>
      </c>
      <c r="L47898" t="s">
        <v>217</v>
      </c>
      <c r="M47898" t="s">
        <v>33</v>
      </c>
    </row>
    <row r="47899" spans="1:13" hidden="1" x14ac:dyDescent="0.3">
      <c r="A47899" t="s">
        <v>98136</v>
      </c>
      <c r="B47899" s="1">
        <v>42562.176388888889</v>
      </c>
      <c r="C47899" t="s">
        <v>98137</v>
      </c>
      <c r="D47899" t="s">
        <v>16</v>
      </c>
      <c r="E47899">
        <v>34</v>
      </c>
      <c r="F47899" t="s">
        <v>203</v>
      </c>
      <c r="G47899">
        <v>1</v>
      </c>
      <c r="H47899">
        <v>11.73</v>
      </c>
      <c r="I47899">
        <v>8.2110000000000003</v>
      </c>
      <c r="J47899" t="s">
        <v>30</v>
      </c>
      <c r="K47899" t="s">
        <v>19</v>
      </c>
      <c r="L47899" t="s">
        <v>217</v>
      </c>
      <c r="M47899" t="s">
        <v>21</v>
      </c>
    </row>
    <row r="47900" spans="1:13" hidden="1" x14ac:dyDescent="0.3">
      <c r="A47900" t="s">
        <v>98138</v>
      </c>
      <c r="B47900" s="1">
        <v>42562.176388888889</v>
      </c>
      <c r="C47900" t="s">
        <v>98139</v>
      </c>
      <c r="D47900" t="s">
        <v>16</v>
      </c>
      <c r="E47900">
        <v>43</v>
      </c>
      <c r="F47900" t="s">
        <v>66</v>
      </c>
      <c r="G47900">
        <v>1</v>
      </c>
      <c r="H47900">
        <v>35.840000000000003</v>
      </c>
      <c r="I47900">
        <v>25.088000000000001</v>
      </c>
      <c r="J47900" t="s">
        <v>30</v>
      </c>
      <c r="K47900" t="s">
        <v>19</v>
      </c>
      <c r="L47900" t="s">
        <v>217</v>
      </c>
      <c r="M47900" t="s">
        <v>21</v>
      </c>
    </row>
    <row r="47901" spans="1:13" hidden="1" x14ac:dyDescent="0.3">
      <c r="A47901" t="s">
        <v>98140</v>
      </c>
      <c r="B47901" s="1">
        <v>42562.176388888889</v>
      </c>
      <c r="C47901" t="s">
        <v>98141</v>
      </c>
      <c r="D47901" t="s">
        <v>16</v>
      </c>
      <c r="E47901">
        <v>29</v>
      </c>
      <c r="F47901" t="s">
        <v>25</v>
      </c>
      <c r="G47901">
        <v>5</v>
      </c>
      <c r="H47901">
        <v>3000.85</v>
      </c>
      <c r="I47901">
        <v>2700.7649999999999</v>
      </c>
      <c r="J47901" t="s">
        <v>18</v>
      </c>
      <c r="K47901" t="s">
        <v>19</v>
      </c>
      <c r="L47901" t="s">
        <v>217</v>
      </c>
      <c r="M47901" t="s">
        <v>21</v>
      </c>
    </row>
    <row r="47902" spans="1:13" hidden="1" x14ac:dyDescent="0.3">
      <c r="A47902" t="s">
        <v>98142</v>
      </c>
      <c r="B47902" s="1">
        <v>42562.176388888889</v>
      </c>
      <c r="C47902" t="s">
        <v>98143</v>
      </c>
      <c r="D47902" t="s">
        <v>16</v>
      </c>
      <c r="E47902">
        <v>50</v>
      </c>
      <c r="F47902" t="s">
        <v>66</v>
      </c>
      <c r="G47902">
        <v>2</v>
      </c>
      <c r="H47902">
        <v>71.680000000000007</v>
      </c>
      <c r="I47902">
        <v>50.176000000000002</v>
      </c>
      <c r="J47902" t="s">
        <v>30</v>
      </c>
      <c r="K47902" t="s">
        <v>19</v>
      </c>
      <c r="L47902" t="s">
        <v>217</v>
      </c>
      <c r="M47902" t="s">
        <v>48</v>
      </c>
    </row>
    <row r="47903" spans="1:13" hidden="1" x14ac:dyDescent="0.3">
      <c r="A47903" t="s">
        <v>98144</v>
      </c>
      <c r="B47903" s="1">
        <v>42562.177083333336</v>
      </c>
      <c r="C47903" t="s">
        <v>98145</v>
      </c>
      <c r="D47903" t="s">
        <v>16</v>
      </c>
      <c r="E47903">
        <v>42</v>
      </c>
      <c r="F47903" t="s">
        <v>25</v>
      </c>
      <c r="G47903">
        <v>2</v>
      </c>
      <c r="H47903">
        <v>1200.3399999999999</v>
      </c>
      <c r="I47903">
        <v>1080.306</v>
      </c>
      <c r="J47903" t="s">
        <v>30</v>
      </c>
      <c r="K47903" t="s">
        <v>19</v>
      </c>
      <c r="L47903" t="s">
        <v>217</v>
      </c>
      <c r="M47903" t="s">
        <v>37</v>
      </c>
    </row>
    <row r="47904" spans="1:13" hidden="1" x14ac:dyDescent="0.3">
      <c r="A47904" t="s">
        <v>98146</v>
      </c>
      <c r="B47904" s="1">
        <v>42562.177083333336</v>
      </c>
      <c r="C47904" t="s">
        <v>98147</v>
      </c>
      <c r="D47904" t="s">
        <v>24</v>
      </c>
      <c r="E47904">
        <v>21</v>
      </c>
      <c r="F47904" t="s">
        <v>25</v>
      </c>
      <c r="G47904">
        <v>5</v>
      </c>
      <c r="H47904">
        <v>3000.85</v>
      </c>
      <c r="I47904">
        <v>2700.7649999999999</v>
      </c>
      <c r="J47904" t="s">
        <v>18</v>
      </c>
      <c r="K47904" t="s">
        <v>19</v>
      </c>
      <c r="L47904" t="s">
        <v>217</v>
      </c>
      <c r="M47904" t="s">
        <v>33</v>
      </c>
    </row>
    <row r="47905" spans="1:13" hidden="1" x14ac:dyDescent="0.3">
      <c r="A47905" t="s">
        <v>98148</v>
      </c>
      <c r="B47905" s="1">
        <v>42562.177083333336</v>
      </c>
      <c r="C47905" t="s">
        <v>98149</v>
      </c>
      <c r="D47905" t="s">
        <v>24</v>
      </c>
      <c r="E47905">
        <v>51</v>
      </c>
      <c r="F47905" t="s">
        <v>17</v>
      </c>
      <c r="G47905">
        <v>3</v>
      </c>
      <c r="H47905">
        <v>900.24</v>
      </c>
      <c r="I47905">
        <v>675.18</v>
      </c>
      <c r="J47905" t="s">
        <v>18</v>
      </c>
      <c r="K47905" t="s">
        <v>98</v>
      </c>
      <c r="L47905" t="s">
        <v>99</v>
      </c>
      <c r="M47905" t="s">
        <v>33</v>
      </c>
    </row>
    <row r="47906" spans="1:13" hidden="1" x14ac:dyDescent="0.3">
      <c r="A47906" t="s">
        <v>98150</v>
      </c>
      <c r="B47906" s="1">
        <v>42562.177083333336</v>
      </c>
      <c r="C47906" t="s">
        <v>98151</v>
      </c>
      <c r="D47906" t="s">
        <v>16</v>
      </c>
      <c r="E47906">
        <v>19</v>
      </c>
      <c r="F47906" t="s">
        <v>47</v>
      </c>
      <c r="G47906">
        <v>2</v>
      </c>
      <c r="H47906">
        <v>81.319999999999993</v>
      </c>
      <c r="I47906">
        <v>56.923999999999999</v>
      </c>
      <c r="J47906" t="s">
        <v>26</v>
      </c>
      <c r="K47906" t="s">
        <v>74</v>
      </c>
      <c r="L47906" t="s">
        <v>75</v>
      </c>
      <c r="M47906" t="s">
        <v>27</v>
      </c>
    </row>
    <row r="47907" spans="1:13" hidden="1" x14ac:dyDescent="0.3">
      <c r="A47907" t="s">
        <v>98152</v>
      </c>
      <c r="B47907" s="1">
        <v>42562.177777777775</v>
      </c>
      <c r="C47907" t="s">
        <v>98153</v>
      </c>
      <c r="D47907" t="s">
        <v>24</v>
      </c>
      <c r="E47907">
        <v>25</v>
      </c>
      <c r="F47907" t="s">
        <v>25</v>
      </c>
      <c r="G47907">
        <v>1</v>
      </c>
      <c r="H47907">
        <v>600.16999999999996</v>
      </c>
      <c r="I47907">
        <v>450.1275</v>
      </c>
      <c r="J47907" t="s">
        <v>26</v>
      </c>
      <c r="K47907" t="s">
        <v>31</v>
      </c>
      <c r="L47907" t="s">
        <v>62</v>
      </c>
      <c r="M47907" t="s">
        <v>37</v>
      </c>
    </row>
    <row r="47908" spans="1:13" hidden="1" x14ac:dyDescent="0.3">
      <c r="A47908" t="s">
        <v>98154</v>
      </c>
      <c r="B47908" s="1">
        <v>42562.177777777775</v>
      </c>
      <c r="C47908" t="s">
        <v>98155</v>
      </c>
      <c r="D47908" t="s">
        <v>24</v>
      </c>
      <c r="E47908">
        <v>28</v>
      </c>
      <c r="F47908" t="s">
        <v>59</v>
      </c>
      <c r="G47908">
        <v>5</v>
      </c>
      <c r="H47908">
        <v>26.15</v>
      </c>
      <c r="I47908">
        <v>19.612500000000001</v>
      </c>
      <c r="J47908" t="s">
        <v>30</v>
      </c>
      <c r="K47908" t="s">
        <v>98</v>
      </c>
      <c r="L47908" t="s">
        <v>171</v>
      </c>
      <c r="M47908" t="s">
        <v>51</v>
      </c>
    </row>
    <row r="47909" spans="1:13" hidden="1" x14ac:dyDescent="0.3">
      <c r="A47909" t="s">
        <v>98156</v>
      </c>
      <c r="B47909" s="1">
        <v>42562.177777777775</v>
      </c>
      <c r="C47909" t="s">
        <v>98157</v>
      </c>
      <c r="D47909" t="s">
        <v>16</v>
      </c>
      <c r="E47909">
        <v>62</v>
      </c>
      <c r="F47909" t="s">
        <v>17</v>
      </c>
      <c r="G47909">
        <v>5</v>
      </c>
      <c r="H47909">
        <v>1500.4</v>
      </c>
      <c r="I47909">
        <v>1425.38</v>
      </c>
      <c r="J47909" t="s">
        <v>30</v>
      </c>
      <c r="K47909" t="s">
        <v>98</v>
      </c>
      <c r="L47909" t="s">
        <v>171</v>
      </c>
      <c r="M47909" t="s">
        <v>51</v>
      </c>
    </row>
    <row r="47910" spans="1:13" hidden="1" x14ac:dyDescent="0.3">
      <c r="A47910" t="s">
        <v>98158</v>
      </c>
      <c r="B47910" s="1">
        <v>42562.177777777775</v>
      </c>
      <c r="C47910" t="s">
        <v>98159</v>
      </c>
      <c r="D47910" t="s">
        <v>16</v>
      </c>
      <c r="E47910">
        <v>42</v>
      </c>
      <c r="F47910" t="s">
        <v>17</v>
      </c>
      <c r="G47910">
        <v>2</v>
      </c>
      <c r="H47910">
        <v>600.16</v>
      </c>
      <c r="I47910">
        <v>450.12</v>
      </c>
      <c r="J47910" t="s">
        <v>18</v>
      </c>
      <c r="K47910" t="s">
        <v>31</v>
      </c>
      <c r="L47910" t="s">
        <v>32</v>
      </c>
      <c r="M47910" t="s">
        <v>37</v>
      </c>
    </row>
    <row r="47911" spans="1:13" hidden="1" x14ac:dyDescent="0.3">
      <c r="A47911" t="s">
        <v>98160</v>
      </c>
      <c r="B47911" s="1">
        <v>42562.177777777775</v>
      </c>
      <c r="C47911" t="s">
        <v>98161</v>
      </c>
      <c r="D47911" t="s">
        <v>16</v>
      </c>
      <c r="E47911">
        <v>26</v>
      </c>
      <c r="F47911" t="s">
        <v>17</v>
      </c>
      <c r="G47911">
        <v>5</v>
      </c>
      <c r="H47911">
        <v>1500.4</v>
      </c>
      <c r="I47911">
        <v>1425.38</v>
      </c>
      <c r="J47911" t="s">
        <v>18</v>
      </c>
      <c r="K47911" t="s">
        <v>31</v>
      </c>
      <c r="L47911" t="s">
        <v>32</v>
      </c>
      <c r="M47911" t="s">
        <v>21</v>
      </c>
    </row>
    <row r="47912" spans="1:13" hidden="1" x14ac:dyDescent="0.3">
      <c r="A47912" t="s">
        <v>98162</v>
      </c>
      <c r="B47912" s="1">
        <v>42562.178472222222</v>
      </c>
      <c r="C47912" t="s">
        <v>98163</v>
      </c>
      <c r="D47912" t="s">
        <v>16</v>
      </c>
      <c r="E47912">
        <v>21</v>
      </c>
      <c r="F47912" t="s">
        <v>17</v>
      </c>
      <c r="G47912">
        <v>3</v>
      </c>
      <c r="H47912">
        <v>900.24</v>
      </c>
      <c r="I47912">
        <v>675.18</v>
      </c>
      <c r="J47912" t="s">
        <v>26</v>
      </c>
      <c r="K47912" t="s">
        <v>31</v>
      </c>
      <c r="L47912" t="s">
        <v>32</v>
      </c>
      <c r="M47912" t="s">
        <v>33</v>
      </c>
    </row>
    <row r="47913" spans="1:13" hidden="1" x14ac:dyDescent="0.3">
      <c r="A47913" t="s">
        <v>98164</v>
      </c>
      <c r="B47913" s="1">
        <v>42562.178472222222</v>
      </c>
      <c r="C47913" t="s">
        <v>98165</v>
      </c>
      <c r="D47913" t="s">
        <v>24</v>
      </c>
      <c r="E47913">
        <v>64</v>
      </c>
      <c r="F47913" t="s">
        <v>41</v>
      </c>
      <c r="G47913">
        <v>5</v>
      </c>
      <c r="H47913">
        <v>75.75</v>
      </c>
      <c r="I47913">
        <v>56.8125</v>
      </c>
      <c r="J47913" t="s">
        <v>30</v>
      </c>
      <c r="K47913" t="s">
        <v>31</v>
      </c>
      <c r="L47913" t="s">
        <v>32</v>
      </c>
      <c r="M47913" t="s">
        <v>21</v>
      </c>
    </row>
    <row r="47914" spans="1:13" hidden="1" x14ac:dyDescent="0.3">
      <c r="A47914" t="s">
        <v>98166</v>
      </c>
      <c r="B47914" s="1">
        <v>42562.178472222222</v>
      </c>
      <c r="C47914" t="s">
        <v>98167</v>
      </c>
      <c r="D47914" t="s">
        <v>16</v>
      </c>
      <c r="E47914">
        <v>64</v>
      </c>
      <c r="F47914" t="s">
        <v>17</v>
      </c>
      <c r="G47914">
        <v>4</v>
      </c>
      <c r="H47914">
        <v>1200.32</v>
      </c>
      <c r="I47914">
        <v>1140.3040000000001</v>
      </c>
      <c r="J47914" t="s">
        <v>30</v>
      </c>
      <c r="K47914" t="s">
        <v>31</v>
      </c>
      <c r="L47914" t="s">
        <v>32</v>
      </c>
      <c r="M47914" t="s">
        <v>33</v>
      </c>
    </row>
    <row r="47915" spans="1:13" hidden="1" x14ac:dyDescent="0.3">
      <c r="A47915" t="s">
        <v>98168</v>
      </c>
      <c r="B47915" s="1">
        <v>42562.178472222222</v>
      </c>
      <c r="C47915" t="s">
        <v>98169</v>
      </c>
      <c r="D47915" t="s">
        <v>16</v>
      </c>
      <c r="E47915">
        <v>59</v>
      </c>
      <c r="F47915" t="s">
        <v>17</v>
      </c>
      <c r="G47915">
        <v>3</v>
      </c>
      <c r="H47915">
        <v>900.24</v>
      </c>
      <c r="I47915">
        <v>675.18</v>
      </c>
      <c r="J47915" t="s">
        <v>18</v>
      </c>
      <c r="K47915" t="s">
        <v>31</v>
      </c>
      <c r="L47915" t="s">
        <v>32</v>
      </c>
      <c r="M47915" t="s">
        <v>37</v>
      </c>
    </row>
    <row r="47916" spans="1:13" hidden="1" x14ac:dyDescent="0.3">
      <c r="A47916" t="s">
        <v>98170</v>
      </c>
      <c r="B47916" s="1">
        <v>42562.179166666669</v>
      </c>
      <c r="C47916" t="s">
        <v>98171</v>
      </c>
      <c r="D47916" t="s">
        <v>24</v>
      </c>
      <c r="E47916">
        <v>28</v>
      </c>
      <c r="F47916" t="s">
        <v>17</v>
      </c>
      <c r="G47916">
        <v>3</v>
      </c>
      <c r="H47916">
        <v>900.24</v>
      </c>
      <c r="I47916">
        <v>675.18</v>
      </c>
      <c r="J47916" t="s">
        <v>30</v>
      </c>
      <c r="K47916" t="s">
        <v>31</v>
      </c>
      <c r="L47916" t="s">
        <v>32</v>
      </c>
      <c r="M47916" t="s">
        <v>21</v>
      </c>
    </row>
    <row r="47917" spans="1:13" hidden="1" x14ac:dyDescent="0.3">
      <c r="A47917" t="s">
        <v>98172</v>
      </c>
      <c r="B47917" s="1">
        <v>42562.179166666669</v>
      </c>
      <c r="C47917" t="s">
        <v>98173</v>
      </c>
      <c r="D47917" t="s">
        <v>24</v>
      </c>
      <c r="E47917">
        <v>49</v>
      </c>
      <c r="F47917" t="s">
        <v>66</v>
      </c>
      <c r="G47917">
        <v>4</v>
      </c>
      <c r="H47917">
        <v>143.36000000000001</v>
      </c>
      <c r="I47917">
        <v>114.688</v>
      </c>
      <c r="J47917" t="s">
        <v>26</v>
      </c>
      <c r="K47917" t="s">
        <v>98</v>
      </c>
      <c r="L47917" t="s">
        <v>312</v>
      </c>
      <c r="M47917" t="s">
        <v>33</v>
      </c>
    </row>
    <row r="47918" spans="1:13" hidden="1" x14ac:dyDescent="0.3">
      <c r="A47918" t="s">
        <v>98174</v>
      </c>
      <c r="B47918" s="1">
        <v>42562.179166666669</v>
      </c>
      <c r="C47918" t="s">
        <v>98175</v>
      </c>
      <c r="D47918" t="s">
        <v>24</v>
      </c>
      <c r="E47918">
        <v>52</v>
      </c>
      <c r="F47918" t="s">
        <v>25</v>
      </c>
      <c r="G47918">
        <v>4</v>
      </c>
      <c r="H47918">
        <v>2400.6799999999998</v>
      </c>
      <c r="I47918">
        <v>2280.6460000000002</v>
      </c>
      <c r="J47918" t="s">
        <v>26</v>
      </c>
      <c r="K47918" t="s">
        <v>74</v>
      </c>
      <c r="L47918" t="s">
        <v>75</v>
      </c>
      <c r="M47918" t="s">
        <v>27</v>
      </c>
    </row>
    <row r="47919" spans="1:13" hidden="1" x14ac:dyDescent="0.3">
      <c r="A47919" t="s">
        <v>98176</v>
      </c>
      <c r="B47919" s="1">
        <v>42562.179166666669</v>
      </c>
      <c r="C47919" t="s">
        <v>98177</v>
      </c>
      <c r="D47919" t="s">
        <v>16</v>
      </c>
      <c r="E47919">
        <v>26</v>
      </c>
      <c r="F47919" t="s">
        <v>59</v>
      </c>
      <c r="G47919">
        <v>1</v>
      </c>
      <c r="H47919">
        <v>5.23</v>
      </c>
      <c r="I47919">
        <v>3.661</v>
      </c>
      <c r="J47919" t="s">
        <v>18</v>
      </c>
      <c r="K47919" t="s">
        <v>74</v>
      </c>
      <c r="L47919" t="s">
        <v>75</v>
      </c>
      <c r="M47919" t="s">
        <v>33</v>
      </c>
    </row>
    <row r="47920" spans="1:13" hidden="1" x14ac:dyDescent="0.3">
      <c r="A47920" t="s">
        <v>98178</v>
      </c>
      <c r="B47920" s="1">
        <v>42562.179861111108</v>
      </c>
      <c r="C47920" t="s">
        <v>98179</v>
      </c>
      <c r="D47920" t="s">
        <v>24</v>
      </c>
      <c r="E47920">
        <v>19</v>
      </c>
      <c r="F47920" t="s">
        <v>17</v>
      </c>
      <c r="G47920">
        <v>1</v>
      </c>
      <c r="H47920">
        <v>300.08</v>
      </c>
      <c r="I47920">
        <v>225.06</v>
      </c>
      <c r="J47920" t="s">
        <v>30</v>
      </c>
      <c r="K47920" t="s">
        <v>74</v>
      </c>
      <c r="L47920" t="s">
        <v>75</v>
      </c>
      <c r="M47920" t="s">
        <v>63</v>
      </c>
    </row>
    <row r="47921" spans="1:13" hidden="1" x14ac:dyDescent="0.3">
      <c r="A47921" t="s">
        <v>98180</v>
      </c>
      <c r="B47921" s="1">
        <v>42562.179861111108</v>
      </c>
      <c r="C47921" t="s">
        <v>98181</v>
      </c>
      <c r="D47921" t="s">
        <v>24</v>
      </c>
      <c r="E47921">
        <v>69</v>
      </c>
      <c r="F47921" t="s">
        <v>66</v>
      </c>
      <c r="G47921">
        <v>4</v>
      </c>
      <c r="H47921">
        <v>143.36000000000001</v>
      </c>
      <c r="I47921">
        <v>114.688</v>
      </c>
      <c r="J47921" t="s">
        <v>18</v>
      </c>
      <c r="K47921" t="s">
        <v>74</v>
      </c>
      <c r="L47921" t="s">
        <v>75</v>
      </c>
      <c r="M47921" t="s">
        <v>37</v>
      </c>
    </row>
    <row r="47922" spans="1:13" hidden="1" x14ac:dyDescent="0.3">
      <c r="A47922" t="s">
        <v>98182</v>
      </c>
      <c r="B47922" s="1">
        <v>42562.179861111108</v>
      </c>
      <c r="C47922" t="s">
        <v>98183</v>
      </c>
      <c r="D47922" t="s">
        <v>24</v>
      </c>
      <c r="E47922">
        <v>58</v>
      </c>
      <c r="F47922" t="s">
        <v>17</v>
      </c>
      <c r="G47922">
        <v>3</v>
      </c>
      <c r="H47922">
        <v>900.24</v>
      </c>
      <c r="I47922">
        <v>675.18</v>
      </c>
      <c r="J47922" t="s">
        <v>18</v>
      </c>
      <c r="K47922" t="s">
        <v>74</v>
      </c>
      <c r="L47922" t="s">
        <v>75</v>
      </c>
      <c r="M47922" t="s">
        <v>48</v>
      </c>
    </row>
    <row r="47923" spans="1:13" hidden="1" x14ac:dyDescent="0.3">
      <c r="A47923" t="s">
        <v>98184</v>
      </c>
      <c r="B47923" s="1">
        <v>42562.179861111108</v>
      </c>
      <c r="C47923" t="s">
        <v>98185</v>
      </c>
      <c r="D47923" t="s">
        <v>24</v>
      </c>
      <c r="E47923">
        <v>55</v>
      </c>
      <c r="F47923" t="s">
        <v>17</v>
      </c>
      <c r="G47923">
        <v>1</v>
      </c>
      <c r="H47923">
        <v>300.08</v>
      </c>
      <c r="I47923">
        <v>225.06</v>
      </c>
      <c r="J47923" t="s">
        <v>18</v>
      </c>
      <c r="K47923" t="s">
        <v>74</v>
      </c>
      <c r="L47923" t="s">
        <v>75</v>
      </c>
      <c r="M47923" t="s">
        <v>33</v>
      </c>
    </row>
    <row r="47924" spans="1:13" hidden="1" x14ac:dyDescent="0.3">
      <c r="A47924" t="s">
        <v>98186</v>
      </c>
      <c r="B47924" s="1">
        <v>42562.179861111108</v>
      </c>
      <c r="C47924" t="s">
        <v>98187</v>
      </c>
      <c r="D47924" t="s">
        <v>24</v>
      </c>
      <c r="E47924">
        <v>33</v>
      </c>
      <c r="F47924" t="s">
        <v>59</v>
      </c>
      <c r="G47924">
        <v>3</v>
      </c>
      <c r="H47924">
        <v>15.69</v>
      </c>
      <c r="I47924">
        <v>10.983000000000001</v>
      </c>
      <c r="J47924" t="s">
        <v>18</v>
      </c>
      <c r="K47924" t="s">
        <v>74</v>
      </c>
      <c r="L47924" t="s">
        <v>75</v>
      </c>
      <c r="M47924" t="s">
        <v>37</v>
      </c>
    </row>
    <row r="47925" spans="1:13" hidden="1" x14ac:dyDescent="0.3">
      <c r="A47925" t="s">
        <v>98188</v>
      </c>
      <c r="B47925" s="1">
        <v>42562.180555555555</v>
      </c>
      <c r="C47925" t="s">
        <v>98189</v>
      </c>
      <c r="D47925" t="s">
        <v>16</v>
      </c>
      <c r="E47925">
        <v>31</v>
      </c>
      <c r="F47925" t="s">
        <v>203</v>
      </c>
      <c r="G47925">
        <v>2</v>
      </c>
      <c r="H47925">
        <v>23.46</v>
      </c>
      <c r="I47925">
        <v>16.422000000000001</v>
      </c>
      <c r="J47925" t="s">
        <v>26</v>
      </c>
      <c r="K47925" t="s">
        <v>19</v>
      </c>
      <c r="L47925" t="s">
        <v>36</v>
      </c>
      <c r="M47925" t="s">
        <v>27</v>
      </c>
    </row>
    <row r="47926" spans="1:13" hidden="1" x14ac:dyDescent="0.3">
      <c r="A47926" t="s">
        <v>98190</v>
      </c>
      <c r="B47926" s="1">
        <v>42562.180555555555</v>
      </c>
      <c r="C47926" t="s">
        <v>98191</v>
      </c>
      <c r="D47926" t="s">
        <v>16</v>
      </c>
      <c r="E47926">
        <v>38</v>
      </c>
      <c r="F47926" t="s">
        <v>17</v>
      </c>
      <c r="G47926">
        <v>1</v>
      </c>
      <c r="H47926">
        <v>300.08</v>
      </c>
      <c r="I47926">
        <v>225.06</v>
      </c>
      <c r="J47926" t="s">
        <v>18</v>
      </c>
      <c r="K47926" t="s">
        <v>19</v>
      </c>
      <c r="L47926" t="s">
        <v>36</v>
      </c>
      <c r="M47926" t="s">
        <v>21</v>
      </c>
    </row>
    <row r="47927" spans="1:13" hidden="1" x14ac:dyDescent="0.3">
      <c r="A47927" t="s">
        <v>98192</v>
      </c>
      <c r="B47927" s="1">
        <v>42562.180555555555</v>
      </c>
      <c r="C47927" t="s">
        <v>98193</v>
      </c>
      <c r="D47927" t="s">
        <v>16</v>
      </c>
      <c r="E47927">
        <v>35</v>
      </c>
      <c r="F47927" t="s">
        <v>47</v>
      </c>
      <c r="G47927">
        <v>4</v>
      </c>
      <c r="H47927">
        <v>162.63999999999999</v>
      </c>
      <c r="I47927">
        <v>130.11199999999999</v>
      </c>
      <c r="J47927" t="s">
        <v>18</v>
      </c>
      <c r="K47927" t="s">
        <v>31</v>
      </c>
      <c r="L47927" t="s">
        <v>71</v>
      </c>
      <c r="M47927" t="s">
        <v>51</v>
      </c>
    </row>
    <row r="47928" spans="1:13" hidden="1" x14ac:dyDescent="0.3">
      <c r="A47928" t="s">
        <v>98194</v>
      </c>
      <c r="B47928" s="1">
        <v>42562.180555555555</v>
      </c>
      <c r="C47928" t="s">
        <v>98195</v>
      </c>
      <c r="D47928" t="s">
        <v>16</v>
      </c>
      <c r="E47928">
        <v>33</v>
      </c>
      <c r="F47928" t="s">
        <v>17</v>
      </c>
      <c r="G47928">
        <v>4</v>
      </c>
      <c r="H47928">
        <v>1200.32</v>
      </c>
      <c r="I47928">
        <v>1140.3040000000001</v>
      </c>
      <c r="J47928" t="s">
        <v>26</v>
      </c>
      <c r="K47928" t="s">
        <v>19</v>
      </c>
      <c r="L47928" t="s">
        <v>217</v>
      </c>
      <c r="M47928" t="s">
        <v>21</v>
      </c>
    </row>
    <row r="47929" spans="1:13" hidden="1" x14ac:dyDescent="0.3">
      <c r="A47929" t="s">
        <v>98196</v>
      </c>
      <c r="B47929" s="1">
        <v>42562.181250000001</v>
      </c>
      <c r="C47929" t="s">
        <v>98197</v>
      </c>
      <c r="D47929" t="s">
        <v>24</v>
      </c>
      <c r="E47929">
        <v>35</v>
      </c>
      <c r="F47929" t="s">
        <v>66</v>
      </c>
      <c r="G47929">
        <v>2</v>
      </c>
      <c r="H47929">
        <v>71.680000000000007</v>
      </c>
      <c r="I47929">
        <v>50.176000000000002</v>
      </c>
      <c r="J47929" t="s">
        <v>18</v>
      </c>
      <c r="K47929" t="s">
        <v>19</v>
      </c>
      <c r="L47929" t="s">
        <v>217</v>
      </c>
      <c r="M47929" t="s">
        <v>37</v>
      </c>
    </row>
    <row r="47930" spans="1:13" hidden="1" x14ac:dyDescent="0.3">
      <c r="A47930" t="s">
        <v>98198</v>
      </c>
      <c r="B47930" s="1">
        <v>42562.181250000001</v>
      </c>
      <c r="C47930" t="s">
        <v>98199</v>
      </c>
      <c r="D47930" t="s">
        <v>24</v>
      </c>
      <c r="E47930">
        <v>66</v>
      </c>
      <c r="F47930" t="s">
        <v>66</v>
      </c>
      <c r="G47930">
        <v>2</v>
      </c>
      <c r="H47930">
        <v>71.680000000000007</v>
      </c>
      <c r="I47930">
        <v>50.176000000000002</v>
      </c>
      <c r="J47930" t="s">
        <v>18</v>
      </c>
      <c r="K47930" t="s">
        <v>19</v>
      </c>
      <c r="L47930" t="s">
        <v>217</v>
      </c>
      <c r="M47930" t="s">
        <v>21</v>
      </c>
    </row>
    <row r="47931" spans="1:13" hidden="1" x14ac:dyDescent="0.3">
      <c r="A47931" t="s">
        <v>98200</v>
      </c>
      <c r="B47931" s="1">
        <v>42562.181250000001</v>
      </c>
      <c r="C47931" t="s">
        <v>98201</v>
      </c>
      <c r="D47931" t="s">
        <v>24</v>
      </c>
      <c r="E47931">
        <v>29</v>
      </c>
      <c r="F47931" t="s">
        <v>47</v>
      </c>
      <c r="G47931">
        <v>3</v>
      </c>
      <c r="H47931">
        <v>121.98</v>
      </c>
      <c r="I47931">
        <v>91.484999999999999</v>
      </c>
      <c r="J47931" t="s">
        <v>30</v>
      </c>
      <c r="K47931" t="s">
        <v>19</v>
      </c>
      <c r="L47931" t="s">
        <v>217</v>
      </c>
      <c r="M47931" t="s">
        <v>48</v>
      </c>
    </row>
    <row r="47932" spans="1:13" hidden="1" x14ac:dyDescent="0.3">
      <c r="A47932" t="s">
        <v>98202</v>
      </c>
      <c r="B47932" s="1">
        <v>42562.181250000001</v>
      </c>
      <c r="C47932" t="s">
        <v>98203</v>
      </c>
      <c r="D47932" t="s">
        <v>24</v>
      </c>
      <c r="E47932">
        <v>18</v>
      </c>
      <c r="F47932" t="s">
        <v>59</v>
      </c>
      <c r="G47932">
        <v>3</v>
      </c>
      <c r="H47932">
        <v>15.69</v>
      </c>
      <c r="I47932">
        <v>10.983000000000001</v>
      </c>
      <c r="J47932" t="s">
        <v>30</v>
      </c>
      <c r="K47932" t="s">
        <v>19</v>
      </c>
      <c r="L47932" t="s">
        <v>217</v>
      </c>
      <c r="M47932" t="s">
        <v>21</v>
      </c>
    </row>
    <row r="47933" spans="1:13" hidden="1" x14ac:dyDescent="0.3">
      <c r="A47933" t="s">
        <v>98204</v>
      </c>
      <c r="B47933" s="1">
        <v>42562.181944444441</v>
      </c>
      <c r="C47933" t="s">
        <v>98205</v>
      </c>
      <c r="D47933" t="s">
        <v>16</v>
      </c>
      <c r="E47933">
        <v>38</v>
      </c>
      <c r="F47933" t="s">
        <v>47</v>
      </c>
      <c r="G47933">
        <v>5</v>
      </c>
      <c r="H47933">
        <v>203.3</v>
      </c>
      <c r="I47933">
        <v>162.63999999999999</v>
      </c>
      <c r="J47933" t="s">
        <v>18</v>
      </c>
      <c r="K47933" t="s">
        <v>74</v>
      </c>
      <c r="L47933" t="s">
        <v>80</v>
      </c>
      <c r="M47933" t="s">
        <v>27</v>
      </c>
    </row>
    <row r="47934" spans="1:13" hidden="1" x14ac:dyDescent="0.3">
      <c r="A47934" t="s">
        <v>98206</v>
      </c>
      <c r="B47934" s="1">
        <v>42562.181944444441</v>
      </c>
      <c r="C47934" t="s">
        <v>98207</v>
      </c>
      <c r="D47934" t="s">
        <v>16</v>
      </c>
      <c r="E47934">
        <v>27</v>
      </c>
      <c r="F47934" t="s">
        <v>17</v>
      </c>
      <c r="G47934">
        <v>5</v>
      </c>
      <c r="H47934">
        <v>1500.4</v>
      </c>
      <c r="I47934">
        <v>1425.38</v>
      </c>
      <c r="J47934" t="s">
        <v>18</v>
      </c>
      <c r="K47934" t="s">
        <v>31</v>
      </c>
      <c r="L47934" t="s">
        <v>71</v>
      </c>
      <c r="M47934" t="s">
        <v>48</v>
      </c>
    </row>
    <row r="47935" spans="1:13" hidden="1" x14ac:dyDescent="0.3">
      <c r="A47935" t="s">
        <v>98208</v>
      </c>
      <c r="B47935" s="1">
        <v>42562.181944444441</v>
      </c>
      <c r="C47935" t="s">
        <v>98209</v>
      </c>
      <c r="D47935" t="s">
        <v>24</v>
      </c>
      <c r="E47935">
        <v>21</v>
      </c>
      <c r="F47935" t="s">
        <v>25</v>
      </c>
      <c r="G47935">
        <v>4</v>
      </c>
      <c r="H47935">
        <v>2400.6799999999998</v>
      </c>
      <c r="I47935">
        <v>2280.6460000000002</v>
      </c>
      <c r="J47935" t="s">
        <v>18</v>
      </c>
      <c r="K47935" t="s">
        <v>31</v>
      </c>
      <c r="L47935" t="s">
        <v>71</v>
      </c>
      <c r="M47935" t="s">
        <v>63</v>
      </c>
    </row>
    <row r="47936" spans="1:13" hidden="1" x14ac:dyDescent="0.3">
      <c r="A47936" t="s">
        <v>98210</v>
      </c>
      <c r="B47936" s="1">
        <v>42562.181944444441</v>
      </c>
      <c r="C47936" t="s">
        <v>98211</v>
      </c>
      <c r="D47936" t="s">
        <v>16</v>
      </c>
      <c r="E47936">
        <v>41</v>
      </c>
      <c r="F47936" t="s">
        <v>66</v>
      </c>
      <c r="G47936">
        <v>1</v>
      </c>
      <c r="H47936">
        <v>35.840000000000003</v>
      </c>
      <c r="I47936">
        <v>25.088000000000001</v>
      </c>
      <c r="J47936" t="s">
        <v>26</v>
      </c>
      <c r="K47936" t="s">
        <v>31</v>
      </c>
      <c r="L47936" t="s">
        <v>71</v>
      </c>
      <c r="M47936" t="s">
        <v>21</v>
      </c>
    </row>
    <row r="47937" spans="1:13" hidden="1" x14ac:dyDescent="0.3">
      <c r="A47937" t="s">
        <v>98212</v>
      </c>
      <c r="B47937" s="1">
        <v>42562.182638888888</v>
      </c>
      <c r="C47937" t="s">
        <v>98213</v>
      </c>
      <c r="D47937" t="s">
        <v>24</v>
      </c>
      <c r="E47937">
        <v>67</v>
      </c>
      <c r="F47937" t="s">
        <v>25</v>
      </c>
      <c r="G47937">
        <v>4</v>
      </c>
      <c r="H47937">
        <v>2400.6799999999998</v>
      </c>
      <c r="I47937">
        <v>2280.6460000000002</v>
      </c>
      <c r="J47937" t="s">
        <v>30</v>
      </c>
      <c r="K47937" t="s">
        <v>98</v>
      </c>
      <c r="L47937" t="s">
        <v>171</v>
      </c>
      <c r="M47937" t="s">
        <v>51</v>
      </c>
    </row>
    <row r="47938" spans="1:13" hidden="1" x14ac:dyDescent="0.3">
      <c r="A47938" t="s">
        <v>98214</v>
      </c>
      <c r="B47938" s="1">
        <v>42562.182638888888</v>
      </c>
      <c r="C47938" t="s">
        <v>98215</v>
      </c>
      <c r="D47938" t="s">
        <v>24</v>
      </c>
      <c r="E47938">
        <v>29</v>
      </c>
      <c r="F47938" t="s">
        <v>17</v>
      </c>
      <c r="G47938">
        <v>1</v>
      </c>
      <c r="H47938">
        <v>300.08</v>
      </c>
      <c r="I47938">
        <v>225.06</v>
      </c>
      <c r="J47938" t="s">
        <v>30</v>
      </c>
      <c r="K47938" t="s">
        <v>74</v>
      </c>
      <c r="L47938" t="s">
        <v>80</v>
      </c>
      <c r="M47938" t="s">
        <v>27</v>
      </c>
    </row>
    <row r="47939" spans="1:13" hidden="1" x14ac:dyDescent="0.3">
      <c r="A47939" t="s">
        <v>98216</v>
      </c>
      <c r="B47939" s="1">
        <v>42562.182638888888</v>
      </c>
      <c r="C47939" t="s">
        <v>98217</v>
      </c>
      <c r="D47939" t="s">
        <v>24</v>
      </c>
      <c r="E47939">
        <v>59</v>
      </c>
      <c r="F47939" t="s">
        <v>17</v>
      </c>
      <c r="G47939">
        <v>1</v>
      </c>
      <c r="H47939">
        <v>300.08</v>
      </c>
      <c r="I47939">
        <v>225.06</v>
      </c>
      <c r="J47939" t="s">
        <v>18</v>
      </c>
      <c r="K47939" t="s">
        <v>19</v>
      </c>
      <c r="L47939" t="s">
        <v>217</v>
      </c>
      <c r="M47939" t="s">
        <v>51</v>
      </c>
    </row>
    <row r="47940" spans="1:13" hidden="1" x14ac:dyDescent="0.3">
      <c r="A47940" t="s">
        <v>98218</v>
      </c>
      <c r="B47940" s="1">
        <v>42562.182638888888</v>
      </c>
      <c r="C47940" t="s">
        <v>98219</v>
      </c>
      <c r="D47940" t="s">
        <v>16</v>
      </c>
      <c r="E47940">
        <v>30</v>
      </c>
      <c r="F47940" t="s">
        <v>17</v>
      </c>
      <c r="G47940">
        <v>2</v>
      </c>
      <c r="H47940">
        <v>600.16</v>
      </c>
      <c r="I47940">
        <v>450.12</v>
      </c>
      <c r="J47940" t="s">
        <v>30</v>
      </c>
      <c r="K47940" t="s">
        <v>98</v>
      </c>
      <c r="L47940" t="s">
        <v>99</v>
      </c>
      <c r="M47940" t="s">
        <v>33</v>
      </c>
    </row>
    <row r="47941" spans="1:13" hidden="1" x14ac:dyDescent="0.3">
      <c r="A47941" t="s">
        <v>98220</v>
      </c>
      <c r="B47941" s="1">
        <v>42562.182638888888</v>
      </c>
      <c r="C47941" t="s">
        <v>98221</v>
      </c>
      <c r="D47941" t="s">
        <v>24</v>
      </c>
      <c r="E47941">
        <v>20</v>
      </c>
      <c r="F47941" t="s">
        <v>17</v>
      </c>
      <c r="G47941">
        <v>1</v>
      </c>
      <c r="H47941">
        <v>300.08</v>
      </c>
      <c r="I47941">
        <v>225.06</v>
      </c>
      <c r="J47941" t="s">
        <v>30</v>
      </c>
      <c r="K47941" t="s">
        <v>98</v>
      </c>
      <c r="L47941" t="s">
        <v>99</v>
      </c>
      <c r="M47941" t="s">
        <v>27</v>
      </c>
    </row>
    <row r="47942" spans="1:13" x14ac:dyDescent="0.3">
      <c r="A47942" t="s">
        <v>98222</v>
      </c>
      <c r="B47942" s="1">
        <v>42562.183333333334</v>
      </c>
      <c r="C47942" t="s">
        <v>98223</v>
      </c>
      <c r="D47942" t="s">
        <v>16</v>
      </c>
      <c r="E47942">
        <v>60</v>
      </c>
      <c r="F47942" t="s">
        <v>97</v>
      </c>
      <c r="G47942">
        <v>1</v>
      </c>
      <c r="H47942">
        <v>1050</v>
      </c>
      <c r="I47942">
        <v>945</v>
      </c>
      <c r="J47942" t="s">
        <v>30</v>
      </c>
      <c r="K47942" t="s">
        <v>19</v>
      </c>
      <c r="L47942" t="s">
        <v>234</v>
      </c>
      <c r="M47942" t="s">
        <v>33</v>
      </c>
    </row>
    <row r="47943" spans="1:13" hidden="1" x14ac:dyDescent="0.3">
      <c r="A47943" t="s">
        <v>98224</v>
      </c>
      <c r="B47943" s="1">
        <v>42562.183333333334</v>
      </c>
      <c r="C47943" t="s">
        <v>98225</v>
      </c>
      <c r="D47943" t="s">
        <v>24</v>
      </c>
      <c r="E47943">
        <v>48</v>
      </c>
      <c r="F47943" t="s">
        <v>17</v>
      </c>
      <c r="G47943">
        <v>5</v>
      </c>
      <c r="H47943">
        <v>1500.4</v>
      </c>
      <c r="I47943">
        <v>1425.38</v>
      </c>
      <c r="J47943" t="s">
        <v>26</v>
      </c>
      <c r="K47943" t="s">
        <v>74</v>
      </c>
      <c r="L47943" t="s">
        <v>161</v>
      </c>
      <c r="M47943" t="s">
        <v>27</v>
      </c>
    </row>
    <row r="47944" spans="1:13" hidden="1" x14ac:dyDescent="0.3">
      <c r="A47944" t="s">
        <v>98226</v>
      </c>
      <c r="B47944" s="1">
        <v>42562.183333333334</v>
      </c>
      <c r="C47944" t="s">
        <v>98227</v>
      </c>
      <c r="D47944" t="s">
        <v>24</v>
      </c>
      <c r="E47944">
        <v>25</v>
      </c>
      <c r="F47944" t="s">
        <v>17</v>
      </c>
      <c r="G47944">
        <v>2</v>
      </c>
      <c r="H47944">
        <v>600.16</v>
      </c>
      <c r="I47944">
        <v>450.12</v>
      </c>
      <c r="J47944" t="s">
        <v>18</v>
      </c>
      <c r="K47944" t="s">
        <v>31</v>
      </c>
      <c r="L47944" t="s">
        <v>44</v>
      </c>
      <c r="M47944" t="s">
        <v>63</v>
      </c>
    </row>
    <row r="47945" spans="1:13" hidden="1" x14ac:dyDescent="0.3">
      <c r="A47945" t="s">
        <v>98228</v>
      </c>
      <c r="B47945" s="1">
        <v>42562.183333333334</v>
      </c>
      <c r="C47945" t="s">
        <v>98229</v>
      </c>
      <c r="D47945" t="s">
        <v>24</v>
      </c>
      <c r="E47945">
        <v>19</v>
      </c>
      <c r="F47945" t="s">
        <v>59</v>
      </c>
      <c r="G47945">
        <v>2</v>
      </c>
      <c r="H47945">
        <v>10.46</v>
      </c>
      <c r="I47945">
        <v>7.3220000000000001</v>
      </c>
      <c r="J47945" t="s">
        <v>30</v>
      </c>
      <c r="K47945" t="s">
        <v>31</v>
      </c>
      <c r="L47945" t="s">
        <v>44</v>
      </c>
      <c r="M47945" t="s">
        <v>21</v>
      </c>
    </row>
    <row r="47946" spans="1:13" hidden="1" x14ac:dyDescent="0.3">
      <c r="A47946" t="s">
        <v>98230</v>
      </c>
      <c r="B47946" s="1">
        <v>42562.184027777781</v>
      </c>
      <c r="C47946" t="s">
        <v>98231</v>
      </c>
      <c r="D47946" t="s">
        <v>24</v>
      </c>
      <c r="E47946">
        <v>57</v>
      </c>
      <c r="F47946" t="s">
        <v>59</v>
      </c>
      <c r="G47946">
        <v>5</v>
      </c>
      <c r="H47946">
        <v>26.15</v>
      </c>
      <c r="I47946">
        <v>19.612500000000001</v>
      </c>
      <c r="J47946" t="s">
        <v>18</v>
      </c>
      <c r="K47946" t="s">
        <v>98</v>
      </c>
      <c r="L47946" t="s">
        <v>501</v>
      </c>
      <c r="M47946" t="s">
        <v>51</v>
      </c>
    </row>
    <row r="47947" spans="1:13" hidden="1" x14ac:dyDescent="0.3">
      <c r="A47947" t="s">
        <v>98232</v>
      </c>
      <c r="B47947" s="1">
        <v>42562.184027777781</v>
      </c>
      <c r="C47947" t="s">
        <v>98233</v>
      </c>
      <c r="D47947" t="s">
        <v>16</v>
      </c>
      <c r="E47947">
        <v>40</v>
      </c>
      <c r="F47947" t="s">
        <v>59</v>
      </c>
      <c r="G47947">
        <v>4</v>
      </c>
      <c r="H47947">
        <v>20.92</v>
      </c>
      <c r="I47947">
        <v>15.69</v>
      </c>
      <c r="J47947" t="s">
        <v>30</v>
      </c>
      <c r="K47947" t="s">
        <v>98</v>
      </c>
      <c r="L47947" t="s">
        <v>501</v>
      </c>
      <c r="M47947" t="s">
        <v>21</v>
      </c>
    </row>
    <row r="47948" spans="1:13" hidden="1" x14ac:dyDescent="0.3">
      <c r="A47948" t="s">
        <v>98234</v>
      </c>
      <c r="B47948" s="1">
        <v>42562.184027777781</v>
      </c>
      <c r="C47948" t="s">
        <v>98235</v>
      </c>
      <c r="D47948" t="s">
        <v>16</v>
      </c>
      <c r="E47948">
        <v>27</v>
      </c>
      <c r="F47948" t="s">
        <v>47</v>
      </c>
      <c r="G47948">
        <v>2</v>
      </c>
      <c r="H47948">
        <v>81.319999999999993</v>
      </c>
      <c r="I47948">
        <v>56.923999999999999</v>
      </c>
      <c r="J47948" t="s">
        <v>26</v>
      </c>
      <c r="K47948" t="s">
        <v>31</v>
      </c>
      <c r="L47948" t="s">
        <v>32</v>
      </c>
      <c r="M47948" t="s">
        <v>27</v>
      </c>
    </row>
    <row r="47949" spans="1:13" hidden="1" x14ac:dyDescent="0.3">
      <c r="A47949" t="s">
        <v>98236</v>
      </c>
      <c r="B47949" s="1">
        <v>42562.184027777781</v>
      </c>
      <c r="C47949" t="s">
        <v>98237</v>
      </c>
      <c r="D47949" t="s">
        <v>16</v>
      </c>
      <c r="E47949">
        <v>57</v>
      </c>
      <c r="F47949" t="s">
        <v>41</v>
      </c>
      <c r="G47949">
        <v>4</v>
      </c>
      <c r="H47949">
        <v>60.6</v>
      </c>
      <c r="I47949">
        <v>45.45</v>
      </c>
      <c r="J47949" t="s">
        <v>30</v>
      </c>
      <c r="K47949" t="s">
        <v>31</v>
      </c>
      <c r="L47949" t="s">
        <v>32</v>
      </c>
      <c r="M47949" t="s">
        <v>51</v>
      </c>
    </row>
    <row r="47950" spans="1:13" hidden="1" x14ac:dyDescent="0.3">
      <c r="A47950" t="s">
        <v>98238</v>
      </c>
      <c r="B47950" s="1">
        <v>42562.18472222222</v>
      </c>
      <c r="C47950" t="s">
        <v>98239</v>
      </c>
      <c r="D47950" t="s">
        <v>16</v>
      </c>
      <c r="E47950">
        <v>30</v>
      </c>
      <c r="F47950" t="s">
        <v>203</v>
      </c>
      <c r="G47950">
        <v>5</v>
      </c>
      <c r="H47950">
        <v>58.65</v>
      </c>
      <c r="I47950">
        <v>43.987499999999997</v>
      </c>
      <c r="J47950" t="s">
        <v>30</v>
      </c>
      <c r="K47950" t="s">
        <v>31</v>
      </c>
      <c r="L47950" t="s">
        <v>32</v>
      </c>
      <c r="M47950" t="s">
        <v>51</v>
      </c>
    </row>
    <row r="47951" spans="1:13" hidden="1" x14ac:dyDescent="0.3">
      <c r="A47951" t="s">
        <v>98240</v>
      </c>
      <c r="B47951" s="1">
        <v>42562.18472222222</v>
      </c>
      <c r="C47951" t="s">
        <v>98241</v>
      </c>
      <c r="D47951" t="s">
        <v>24</v>
      </c>
      <c r="E47951">
        <v>48</v>
      </c>
      <c r="F47951" t="s">
        <v>66</v>
      </c>
      <c r="G47951">
        <v>2</v>
      </c>
      <c r="H47951">
        <v>71.680000000000007</v>
      </c>
      <c r="I47951">
        <v>50.176000000000002</v>
      </c>
      <c r="J47951" t="s">
        <v>30</v>
      </c>
      <c r="K47951" t="s">
        <v>98</v>
      </c>
      <c r="L47951" t="s">
        <v>171</v>
      </c>
      <c r="M47951" t="s">
        <v>51</v>
      </c>
    </row>
    <row r="47952" spans="1:13" hidden="1" x14ac:dyDescent="0.3">
      <c r="A47952" t="s">
        <v>98242</v>
      </c>
      <c r="B47952" s="1">
        <v>42562.18472222222</v>
      </c>
      <c r="C47952" t="s">
        <v>98243</v>
      </c>
      <c r="D47952" t="s">
        <v>24</v>
      </c>
      <c r="E47952">
        <v>39</v>
      </c>
      <c r="F47952" t="s">
        <v>47</v>
      </c>
      <c r="G47952">
        <v>2</v>
      </c>
      <c r="H47952">
        <v>81.319999999999993</v>
      </c>
      <c r="I47952">
        <v>56.923999999999999</v>
      </c>
      <c r="J47952" t="s">
        <v>18</v>
      </c>
      <c r="K47952" t="s">
        <v>98</v>
      </c>
      <c r="L47952" t="s">
        <v>171</v>
      </c>
      <c r="M47952" t="s">
        <v>51</v>
      </c>
    </row>
    <row r="47953" spans="1:13" hidden="1" x14ac:dyDescent="0.3">
      <c r="A47953" t="s">
        <v>98244</v>
      </c>
      <c r="B47953" s="1">
        <v>42562.18472222222</v>
      </c>
      <c r="C47953" t="s">
        <v>98245</v>
      </c>
      <c r="D47953" t="s">
        <v>16</v>
      </c>
      <c r="E47953">
        <v>33</v>
      </c>
      <c r="F47953" t="s">
        <v>59</v>
      </c>
      <c r="G47953">
        <v>4</v>
      </c>
      <c r="H47953">
        <v>20.92</v>
      </c>
      <c r="I47953">
        <v>15.69</v>
      </c>
      <c r="J47953" t="s">
        <v>30</v>
      </c>
      <c r="K47953" t="s">
        <v>19</v>
      </c>
      <c r="L47953" t="s">
        <v>36</v>
      </c>
      <c r="M47953" t="s">
        <v>51</v>
      </c>
    </row>
    <row r="47954" spans="1:13" hidden="1" x14ac:dyDescent="0.3">
      <c r="A47954" t="s">
        <v>98246</v>
      </c>
      <c r="B47954" s="1">
        <v>42562.18472222222</v>
      </c>
      <c r="C47954" t="s">
        <v>98247</v>
      </c>
      <c r="D47954" t="s">
        <v>24</v>
      </c>
      <c r="E47954">
        <v>24</v>
      </c>
      <c r="F47954" t="s">
        <v>17</v>
      </c>
      <c r="G47954">
        <v>2</v>
      </c>
      <c r="H47954">
        <v>600.16</v>
      </c>
      <c r="I47954">
        <v>450.12</v>
      </c>
      <c r="J47954" t="s">
        <v>30</v>
      </c>
      <c r="K47954" t="s">
        <v>19</v>
      </c>
      <c r="L47954" t="s">
        <v>36</v>
      </c>
      <c r="M47954" t="s">
        <v>33</v>
      </c>
    </row>
    <row r="47955" spans="1:13" hidden="1" x14ac:dyDescent="0.3">
      <c r="A47955" t="s">
        <v>98248</v>
      </c>
      <c r="B47955" s="1">
        <v>42562.185416666667</v>
      </c>
      <c r="C47955" t="s">
        <v>98249</v>
      </c>
      <c r="D47955" t="s">
        <v>16</v>
      </c>
      <c r="E47955">
        <v>67</v>
      </c>
      <c r="F47955" t="s">
        <v>203</v>
      </c>
      <c r="G47955">
        <v>3</v>
      </c>
      <c r="H47955">
        <v>35.19</v>
      </c>
      <c r="I47955">
        <v>24.632999999999999</v>
      </c>
      <c r="J47955" t="s">
        <v>30</v>
      </c>
      <c r="K47955" t="s">
        <v>98</v>
      </c>
      <c r="L47955" t="s">
        <v>312</v>
      </c>
      <c r="M47955" t="s">
        <v>37</v>
      </c>
    </row>
    <row r="47956" spans="1:13" hidden="1" x14ac:dyDescent="0.3">
      <c r="A47956" t="s">
        <v>98250</v>
      </c>
      <c r="B47956" s="1">
        <v>42562.185416666667</v>
      </c>
      <c r="C47956" t="s">
        <v>98251</v>
      </c>
      <c r="D47956" t="s">
        <v>16</v>
      </c>
      <c r="E47956">
        <v>58</v>
      </c>
      <c r="F47956" t="s">
        <v>59</v>
      </c>
      <c r="G47956">
        <v>4</v>
      </c>
      <c r="H47956">
        <v>20.92</v>
      </c>
      <c r="I47956">
        <v>15.69</v>
      </c>
      <c r="J47956" t="s">
        <v>18</v>
      </c>
      <c r="K47956" t="s">
        <v>98</v>
      </c>
      <c r="L47956" t="s">
        <v>312</v>
      </c>
      <c r="M47956" t="s">
        <v>33</v>
      </c>
    </row>
    <row r="47957" spans="1:13" hidden="1" x14ac:dyDescent="0.3">
      <c r="A47957" t="s">
        <v>98252</v>
      </c>
      <c r="B47957" s="1">
        <v>42562.185416666667</v>
      </c>
      <c r="C47957" t="s">
        <v>98253</v>
      </c>
      <c r="D47957" t="s">
        <v>16</v>
      </c>
      <c r="E47957">
        <v>63</v>
      </c>
      <c r="F47957" t="s">
        <v>66</v>
      </c>
      <c r="G47957">
        <v>3</v>
      </c>
      <c r="H47957">
        <v>107.52</v>
      </c>
      <c r="I47957">
        <v>80.64</v>
      </c>
      <c r="J47957" t="s">
        <v>30</v>
      </c>
      <c r="K47957" t="s">
        <v>98</v>
      </c>
      <c r="L47957" t="s">
        <v>312</v>
      </c>
      <c r="M47957" t="s">
        <v>51</v>
      </c>
    </row>
    <row r="47958" spans="1:13" hidden="1" x14ac:dyDescent="0.3">
      <c r="A47958" t="s">
        <v>98254</v>
      </c>
      <c r="B47958" s="1">
        <v>42562.185416666667</v>
      </c>
      <c r="C47958" t="s">
        <v>98255</v>
      </c>
      <c r="D47958" t="s">
        <v>16</v>
      </c>
      <c r="E47958">
        <v>63</v>
      </c>
      <c r="F47958" t="s">
        <v>25</v>
      </c>
      <c r="G47958">
        <v>3</v>
      </c>
      <c r="H47958">
        <v>1800.51</v>
      </c>
      <c r="I47958">
        <v>1620.4590000000001</v>
      </c>
      <c r="J47958" t="s">
        <v>30</v>
      </c>
      <c r="K47958" t="s">
        <v>98</v>
      </c>
      <c r="L47958" t="s">
        <v>156</v>
      </c>
      <c r="M47958" t="s">
        <v>63</v>
      </c>
    </row>
    <row r="47959" spans="1:13" hidden="1" x14ac:dyDescent="0.3">
      <c r="A47959" t="s">
        <v>98256</v>
      </c>
      <c r="B47959" s="1">
        <v>42562.186111111114</v>
      </c>
      <c r="C47959" t="s">
        <v>98257</v>
      </c>
      <c r="D47959" t="s">
        <v>16</v>
      </c>
      <c r="E47959">
        <v>64</v>
      </c>
      <c r="F47959" t="s">
        <v>47</v>
      </c>
      <c r="G47959">
        <v>2</v>
      </c>
      <c r="H47959">
        <v>81.319999999999993</v>
      </c>
      <c r="I47959">
        <v>56.923999999999999</v>
      </c>
      <c r="J47959" t="s">
        <v>18</v>
      </c>
      <c r="K47959" t="s">
        <v>98</v>
      </c>
      <c r="L47959" t="s">
        <v>156</v>
      </c>
      <c r="M47959" t="s">
        <v>33</v>
      </c>
    </row>
    <row r="47960" spans="1:13" hidden="1" x14ac:dyDescent="0.3">
      <c r="A47960" t="s">
        <v>98258</v>
      </c>
      <c r="B47960" s="1">
        <v>42562.186111111114</v>
      </c>
      <c r="C47960" t="s">
        <v>98259</v>
      </c>
      <c r="D47960" t="s">
        <v>24</v>
      </c>
      <c r="E47960">
        <v>23</v>
      </c>
      <c r="F47960" t="s">
        <v>17</v>
      </c>
      <c r="G47960">
        <v>2</v>
      </c>
      <c r="H47960">
        <v>600.16</v>
      </c>
      <c r="I47960">
        <v>450.12</v>
      </c>
      <c r="J47960" t="s">
        <v>30</v>
      </c>
      <c r="K47960" t="s">
        <v>98</v>
      </c>
      <c r="L47960" t="s">
        <v>156</v>
      </c>
      <c r="M47960" t="s">
        <v>51</v>
      </c>
    </row>
    <row r="47961" spans="1:13" hidden="1" x14ac:dyDescent="0.3">
      <c r="A47961" t="s">
        <v>98260</v>
      </c>
      <c r="B47961" s="1">
        <v>42562.186111111114</v>
      </c>
      <c r="C47961" t="s">
        <v>98261</v>
      </c>
      <c r="D47961" t="s">
        <v>16</v>
      </c>
      <c r="E47961">
        <v>30</v>
      </c>
      <c r="F47961" t="s">
        <v>59</v>
      </c>
      <c r="G47961">
        <v>2</v>
      </c>
      <c r="H47961">
        <v>10.46</v>
      </c>
      <c r="I47961">
        <v>7.3220000000000001</v>
      </c>
      <c r="J47961" t="s">
        <v>30</v>
      </c>
      <c r="K47961" t="s">
        <v>98</v>
      </c>
      <c r="L47961" t="s">
        <v>156</v>
      </c>
      <c r="M47961" t="s">
        <v>51</v>
      </c>
    </row>
    <row r="47962" spans="1:13" hidden="1" x14ac:dyDescent="0.3">
      <c r="A47962" t="s">
        <v>98262</v>
      </c>
      <c r="B47962" s="1">
        <v>42562.186111111114</v>
      </c>
      <c r="C47962" t="s">
        <v>98263</v>
      </c>
      <c r="D47962" t="s">
        <v>16</v>
      </c>
      <c r="E47962">
        <v>26</v>
      </c>
      <c r="F47962" t="s">
        <v>25</v>
      </c>
      <c r="G47962">
        <v>2</v>
      </c>
      <c r="H47962">
        <v>1200.3399999999999</v>
      </c>
      <c r="I47962">
        <v>1080.306</v>
      </c>
      <c r="J47962" t="s">
        <v>30</v>
      </c>
      <c r="K47962" t="s">
        <v>19</v>
      </c>
      <c r="L47962" t="s">
        <v>863</v>
      </c>
      <c r="M47962" t="s">
        <v>27</v>
      </c>
    </row>
    <row r="47963" spans="1:13" hidden="1" x14ac:dyDescent="0.3">
      <c r="A47963" t="s">
        <v>98264</v>
      </c>
      <c r="B47963" s="1">
        <v>42562.186805555553</v>
      </c>
      <c r="C47963" t="s">
        <v>98265</v>
      </c>
      <c r="D47963" t="s">
        <v>16</v>
      </c>
      <c r="E47963">
        <v>46</v>
      </c>
      <c r="F47963" t="s">
        <v>25</v>
      </c>
      <c r="G47963">
        <v>1</v>
      </c>
      <c r="H47963">
        <v>600.16999999999996</v>
      </c>
      <c r="I47963">
        <v>450.1275</v>
      </c>
      <c r="J47963" t="s">
        <v>18</v>
      </c>
      <c r="K47963" t="s">
        <v>19</v>
      </c>
      <c r="L47963" t="s">
        <v>863</v>
      </c>
      <c r="M47963" t="s">
        <v>51</v>
      </c>
    </row>
    <row r="47964" spans="1:13" hidden="1" x14ac:dyDescent="0.3">
      <c r="A47964" t="s">
        <v>98266</v>
      </c>
      <c r="B47964" s="1">
        <v>42562.186805555553</v>
      </c>
      <c r="C47964" t="s">
        <v>98267</v>
      </c>
      <c r="D47964" t="s">
        <v>16</v>
      </c>
      <c r="E47964">
        <v>25</v>
      </c>
      <c r="F47964" t="s">
        <v>47</v>
      </c>
      <c r="G47964">
        <v>4</v>
      </c>
      <c r="H47964">
        <v>162.63999999999999</v>
      </c>
      <c r="I47964">
        <v>130.11199999999999</v>
      </c>
      <c r="J47964" t="s">
        <v>30</v>
      </c>
      <c r="K47964" t="s">
        <v>31</v>
      </c>
      <c r="L47964" t="s">
        <v>32</v>
      </c>
      <c r="M47964" t="s">
        <v>21</v>
      </c>
    </row>
    <row r="47965" spans="1:13" hidden="1" x14ac:dyDescent="0.3">
      <c r="A47965" t="s">
        <v>98268</v>
      </c>
      <c r="B47965" s="1">
        <v>42562.186805555553</v>
      </c>
      <c r="C47965" t="s">
        <v>98269</v>
      </c>
      <c r="D47965" t="s">
        <v>16</v>
      </c>
      <c r="E47965">
        <v>32</v>
      </c>
      <c r="F47965" t="s">
        <v>17</v>
      </c>
      <c r="G47965">
        <v>3</v>
      </c>
      <c r="H47965">
        <v>900.24</v>
      </c>
      <c r="I47965">
        <v>675.18</v>
      </c>
      <c r="J47965" t="s">
        <v>30</v>
      </c>
      <c r="K47965" t="s">
        <v>31</v>
      </c>
      <c r="L47965" t="s">
        <v>32</v>
      </c>
      <c r="M47965" t="s">
        <v>21</v>
      </c>
    </row>
    <row r="47966" spans="1:13" hidden="1" x14ac:dyDescent="0.3">
      <c r="A47966" t="s">
        <v>98270</v>
      </c>
      <c r="B47966" s="1">
        <v>42562.186805555553</v>
      </c>
      <c r="C47966" t="s">
        <v>98271</v>
      </c>
      <c r="D47966" t="s">
        <v>16</v>
      </c>
      <c r="E47966">
        <v>54</v>
      </c>
      <c r="F47966" t="s">
        <v>17</v>
      </c>
      <c r="G47966">
        <v>2</v>
      </c>
      <c r="H47966">
        <v>600.16</v>
      </c>
      <c r="I47966">
        <v>450.12</v>
      </c>
      <c r="J47966" t="s">
        <v>26</v>
      </c>
      <c r="K47966" t="s">
        <v>74</v>
      </c>
      <c r="L47966" t="s">
        <v>75</v>
      </c>
      <c r="M47966" t="s">
        <v>51</v>
      </c>
    </row>
    <row r="47967" spans="1:13" hidden="1" x14ac:dyDescent="0.3">
      <c r="A47967" t="s">
        <v>98272</v>
      </c>
      <c r="B47967" s="1">
        <v>42562.1875</v>
      </c>
      <c r="C47967" t="s">
        <v>98273</v>
      </c>
      <c r="D47967" t="s">
        <v>24</v>
      </c>
      <c r="E47967">
        <v>69</v>
      </c>
      <c r="F47967" t="s">
        <v>25</v>
      </c>
      <c r="G47967">
        <v>5</v>
      </c>
      <c r="H47967">
        <v>3000.85</v>
      </c>
      <c r="I47967">
        <v>2700.7649999999999</v>
      </c>
      <c r="J47967" t="s">
        <v>26</v>
      </c>
      <c r="K47967" t="s">
        <v>74</v>
      </c>
      <c r="L47967" t="s">
        <v>75</v>
      </c>
      <c r="M47967" t="s">
        <v>33</v>
      </c>
    </row>
    <row r="47968" spans="1:13" hidden="1" x14ac:dyDescent="0.3">
      <c r="A47968" t="s">
        <v>98274</v>
      </c>
      <c r="B47968" s="1">
        <v>42562.1875</v>
      </c>
      <c r="C47968" t="s">
        <v>98275</v>
      </c>
      <c r="D47968" t="s">
        <v>16</v>
      </c>
      <c r="E47968">
        <v>22</v>
      </c>
      <c r="F47968" t="s">
        <v>25</v>
      </c>
      <c r="G47968">
        <v>4</v>
      </c>
      <c r="H47968">
        <v>2400.6799999999998</v>
      </c>
      <c r="I47968">
        <v>2280.6460000000002</v>
      </c>
      <c r="J47968" t="s">
        <v>30</v>
      </c>
      <c r="K47968" t="s">
        <v>74</v>
      </c>
      <c r="L47968" t="s">
        <v>75</v>
      </c>
      <c r="M47968" t="s">
        <v>21</v>
      </c>
    </row>
    <row r="47969" spans="1:13" hidden="1" x14ac:dyDescent="0.3">
      <c r="A47969" t="s">
        <v>98276</v>
      </c>
      <c r="B47969" s="1">
        <v>42562.1875</v>
      </c>
      <c r="C47969" t="s">
        <v>98277</v>
      </c>
      <c r="D47969" t="s">
        <v>16</v>
      </c>
      <c r="E47969">
        <v>29</v>
      </c>
      <c r="F47969" t="s">
        <v>47</v>
      </c>
      <c r="G47969">
        <v>1</v>
      </c>
      <c r="H47969">
        <v>40.659999999999997</v>
      </c>
      <c r="I47969">
        <v>28.462</v>
      </c>
      <c r="J47969" t="s">
        <v>30</v>
      </c>
      <c r="K47969" t="s">
        <v>74</v>
      </c>
      <c r="L47969" t="s">
        <v>75</v>
      </c>
      <c r="M47969" t="s">
        <v>27</v>
      </c>
    </row>
    <row r="47970" spans="1:13" hidden="1" x14ac:dyDescent="0.3">
      <c r="A47970" t="s">
        <v>98278</v>
      </c>
      <c r="B47970" s="1">
        <v>42562.1875</v>
      </c>
      <c r="C47970" t="s">
        <v>98279</v>
      </c>
      <c r="D47970" t="s">
        <v>16</v>
      </c>
      <c r="E47970">
        <v>69</v>
      </c>
      <c r="F47970" t="s">
        <v>47</v>
      </c>
      <c r="G47970">
        <v>3</v>
      </c>
      <c r="H47970">
        <v>121.98</v>
      </c>
      <c r="I47970">
        <v>91.484999999999999</v>
      </c>
      <c r="J47970" t="s">
        <v>18</v>
      </c>
      <c r="K47970" t="s">
        <v>98</v>
      </c>
      <c r="L47970" t="s">
        <v>312</v>
      </c>
      <c r="M47970" t="s">
        <v>48</v>
      </c>
    </row>
    <row r="47971" spans="1:13" hidden="1" x14ac:dyDescent="0.3">
      <c r="A47971" t="s">
        <v>98280</v>
      </c>
      <c r="B47971" s="1">
        <v>42562.1875</v>
      </c>
      <c r="C47971" t="s">
        <v>98281</v>
      </c>
      <c r="D47971" t="s">
        <v>16</v>
      </c>
      <c r="E47971">
        <v>53</v>
      </c>
      <c r="F47971" t="s">
        <v>17</v>
      </c>
      <c r="G47971">
        <v>3</v>
      </c>
      <c r="H47971">
        <v>900.24</v>
      </c>
      <c r="I47971">
        <v>675.18</v>
      </c>
      <c r="J47971" t="s">
        <v>30</v>
      </c>
      <c r="K47971" t="s">
        <v>31</v>
      </c>
      <c r="L47971" t="s">
        <v>289</v>
      </c>
      <c r="M47971" t="s">
        <v>27</v>
      </c>
    </row>
    <row r="47972" spans="1:13" hidden="1" x14ac:dyDescent="0.3">
      <c r="A47972" t="s">
        <v>98282</v>
      </c>
      <c r="B47972" s="1">
        <v>42562.188194444447</v>
      </c>
      <c r="C47972" t="s">
        <v>98283</v>
      </c>
      <c r="D47972" t="s">
        <v>24</v>
      </c>
      <c r="E47972">
        <v>63</v>
      </c>
      <c r="F47972" t="s">
        <v>17</v>
      </c>
      <c r="G47972">
        <v>1</v>
      </c>
      <c r="H47972">
        <v>300.08</v>
      </c>
      <c r="I47972">
        <v>225.06</v>
      </c>
      <c r="J47972" t="s">
        <v>26</v>
      </c>
      <c r="K47972" t="s">
        <v>31</v>
      </c>
      <c r="L47972" t="s">
        <v>289</v>
      </c>
      <c r="M47972" t="s">
        <v>51</v>
      </c>
    </row>
    <row r="47973" spans="1:13" hidden="1" x14ac:dyDescent="0.3">
      <c r="A47973" t="s">
        <v>98284</v>
      </c>
      <c r="B47973" s="1">
        <v>42562.188194444447</v>
      </c>
      <c r="C47973" t="s">
        <v>98285</v>
      </c>
      <c r="D47973" t="s">
        <v>16</v>
      </c>
      <c r="E47973">
        <v>65</v>
      </c>
      <c r="F47973" t="s">
        <v>25</v>
      </c>
      <c r="G47973">
        <v>4</v>
      </c>
      <c r="H47973">
        <v>2400.6799999999998</v>
      </c>
      <c r="I47973">
        <v>2280.6460000000002</v>
      </c>
      <c r="J47973" t="s">
        <v>30</v>
      </c>
      <c r="K47973" t="s">
        <v>19</v>
      </c>
      <c r="L47973" t="s">
        <v>67</v>
      </c>
      <c r="M47973" t="s">
        <v>21</v>
      </c>
    </row>
    <row r="47974" spans="1:13" hidden="1" x14ac:dyDescent="0.3">
      <c r="A47974" t="s">
        <v>98286</v>
      </c>
      <c r="B47974" s="1">
        <v>42562.188194444447</v>
      </c>
      <c r="C47974" t="s">
        <v>98287</v>
      </c>
      <c r="D47974" t="s">
        <v>24</v>
      </c>
      <c r="E47974">
        <v>40</v>
      </c>
      <c r="F47974" t="s">
        <v>17</v>
      </c>
      <c r="G47974">
        <v>5</v>
      </c>
      <c r="H47974">
        <v>1500.4</v>
      </c>
      <c r="I47974">
        <v>1425.38</v>
      </c>
      <c r="J47974" t="s">
        <v>18</v>
      </c>
      <c r="K47974" t="s">
        <v>19</v>
      </c>
      <c r="L47974" t="s">
        <v>67</v>
      </c>
      <c r="M47974" t="s">
        <v>27</v>
      </c>
    </row>
    <row r="47975" spans="1:13" hidden="1" x14ac:dyDescent="0.3">
      <c r="A47975" t="s">
        <v>98288</v>
      </c>
      <c r="B47975" s="1">
        <v>42562.188194444447</v>
      </c>
      <c r="C47975" t="s">
        <v>98289</v>
      </c>
      <c r="D47975" t="s">
        <v>16</v>
      </c>
      <c r="E47975">
        <v>46</v>
      </c>
      <c r="F47975" t="s">
        <v>203</v>
      </c>
      <c r="G47975">
        <v>3</v>
      </c>
      <c r="H47975">
        <v>35.19</v>
      </c>
      <c r="I47975">
        <v>24.632999999999999</v>
      </c>
      <c r="J47975" t="s">
        <v>30</v>
      </c>
      <c r="K47975" t="s">
        <v>98</v>
      </c>
      <c r="L47975" t="s">
        <v>171</v>
      </c>
      <c r="M47975" t="s">
        <v>63</v>
      </c>
    </row>
    <row r="47976" spans="1:13" hidden="1" x14ac:dyDescent="0.3">
      <c r="A47976" t="s">
        <v>98290</v>
      </c>
      <c r="B47976" s="1">
        <v>42562.188888888886</v>
      </c>
      <c r="C47976" t="s">
        <v>98291</v>
      </c>
      <c r="D47976" t="s">
        <v>16</v>
      </c>
      <c r="E47976">
        <v>47</v>
      </c>
      <c r="F47976" t="s">
        <v>17</v>
      </c>
      <c r="G47976">
        <v>4</v>
      </c>
      <c r="H47976">
        <v>1200.32</v>
      </c>
      <c r="I47976">
        <v>1140.3040000000001</v>
      </c>
      <c r="J47976" t="s">
        <v>26</v>
      </c>
      <c r="K47976" t="s">
        <v>98</v>
      </c>
      <c r="L47976" t="s">
        <v>171</v>
      </c>
      <c r="M47976" t="s">
        <v>27</v>
      </c>
    </row>
    <row r="47977" spans="1:13" hidden="1" x14ac:dyDescent="0.3">
      <c r="A47977" t="s">
        <v>98292</v>
      </c>
      <c r="B47977" s="1">
        <v>42562.188888888886</v>
      </c>
      <c r="C47977" t="s">
        <v>98293</v>
      </c>
      <c r="D47977" t="s">
        <v>24</v>
      </c>
      <c r="E47977">
        <v>68</v>
      </c>
      <c r="F47977" t="s">
        <v>17</v>
      </c>
      <c r="G47977">
        <v>5</v>
      </c>
      <c r="H47977">
        <v>1500.4</v>
      </c>
      <c r="I47977">
        <v>1425.38</v>
      </c>
      <c r="J47977" t="s">
        <v>26</v>
      </c>
      <c r="K47977" t="s">
        <v>74</v>
      </c>
      <c r="L47977" t="s">
        <v>140</v>
      </c>
      <c r="M47977" t="s">
        <v>21</v>
      </c>
    </row>
    <row r="47978" spans="1:13" hidden="1" x14ac:dyDescent="0.3">
      <c r="A47978" t="s">
        <v>98294</v>
      </c>
      <c r="B47978" s="1">
        <v>42562.188888888886</v>
      </c>
      <c r="C47978" t="s">
        <v>98295</v>
      </c>
      <c r="D47978" t="s">
        <v>24</v>
      </c>
      <c r="E47978">
        <v>31</v>
      </c>
      <c r="F47978" t="s">
        <v>47</v>
      </c>
      <c r="G47978">
        <v>4</v>
      </c>
      <c r="H47978">
        <v>162.63999999999999</v>
      </c>
      <c r="I47978">
        <v>130.11199999999999</v>
      </c>
      <c r="J47978" t="s">
        <v>30</v>
      </c>
      <c r="K47978" t="s">
        <v>74</v>
      </c>
      <c r="L47978" t="s">
        <v>75</v>
      </c>
      <c r="M47978" t="s">
        <v>27</v>
      </c>
    </row>
    <row r="47979" spans="1:13" hidden="1" x14ac:dyDescent="0.3">
      <c r="A47979" t="s">
        <v>98296</v>
      </c>
      <c r="B47979" s="1">
        <v>42562.188888888886</v>
      </c>
      <c r="C47979" t="s">
        <v>98297</v>
      </c>
      <c r="D47979" t="s">
        <v>24</v>
      </c>
      <c r="E47979">
        <v>22</v>
      </c>
      <c r="F47979" t="s">
        <v>17</v>
      </c>
      <c r="G47979">
        <v>4</v>
      </c>
      <c r="H47979">
        <v>1200.32</v>
      </c>
      <c r="I47979">
        <v>1140.3040000000001</v>
      </c>
      <c r="J47979" t="s">
        <v>30</v>
      </c>
      <c r="K47979" t="s">
        <v>74</v>
      </c>
      <c r="L47979" t="s">
        <v>75</v>
      </c>
      <c r="M47979" t="s">
        <v>48</v>
      </c>
    </row>
    <row r="47980" spans="1:13" hidden="1" x14ac:dyDescent="0.3">
      <c r="A47980" t="s">
        <v>98298</v>
      </c>
      <c r="B47980" s="1">
        <v>42562.189583333333</v>
      </c>
      <c r="C47980" t="s">
        <v>98299</v>
      </c>
      <c r="D47980" t="s">
        <v>24</v>
      </c>
      <c r="E47980">
        <v>68</v>
      </c>
      <c r="F47980" t="s">
        <v>59</v>
      </c>
      <c r="G47980">
        <v>2</v>
      </c>
      <c r="H47980">
        <v>10.46</v>
      </c>
      <c r="I47980">
        <v>7.3220000000000001</v>
      </c>
      <c r="J47980" t="s">
        <v>30</v>
      </c>
      <c r="K47980" t="s">
        <v>98</v>
      </c>
      <c r="L47980" t="s">
        <v>171</v>
      </c>
      <c r="M47980" t="s">
        <v>33</v>
      </c>
    </row>
    <row r="47981" spans="1:13" hidden="1" x14ac:dyDescent="0.3">
      <c r="A47981" t="s">
        <v>98300</v>
      </c>
      <c r="B47981" s="1">
        <v>42562.189583333333</v>
      </c>
      <c r="C47981" t="s">
        <v>98301</v>
      </c>
      <c r="D47981" t="s">
        <v>24</v>
      </c>
      <c r="E47981">
        <v>36</v>
      </c>
      <c r="F47981" t="s">
        <v>17</v>
      </c>
      <c r="G47981">
        <v>1</v>
      </c>
      <c r="H47981">
        <v>300.08</v>
      </c>
      <c r="I47981">
        <v>225.06</v>
      </c>
      <c r="J47981" t="s">
        <v>26</v>
      </c>
      <c r="K47981" t="s">
        <v>31</v>
      </c>
      <c r="L47981" t="s">
        <v>44</v>
      </c>
      <c r="M47981" t="s">
        <v>21</v>
      </c>
    </row>
    <row r="47982" spans="1:13" hidden="1" x14ac:dyDescent="0.3">
      <c r="A47982" t="s">
        <v>98302</v>
      </c>
      <c r="B47982" s="1">
        <v>42562.189583333333</v>
      </c>
      <c r="C47982" t="s">
        <v>98303</v>
      </c>
      <c r="D47982" t="s">
        <v>24</v>
      </c>
      <c r="E47982">
        <v>52</v>
      </c>
      <c r="F47982" t="s">
        <v>25</v>
      </c>
      <c r="G47982">
        <v>1</v>
      </c>
      <c r="H47982">
        <v>600.16999999999996</v>
      </c>
      <c r="I47982">
        <v>450.1275</v>
      </c>
      <c r="J47982" t="s">
        <v>18</v>
      </c>
      <c r="K47982" t="s">
        <v>74</v>
      </c>
      <c r="L47982" t="s">
        <v>75</v>
      </c>
      <c r="M47982" t="s">
        <v>48</v>
      </c>
    </row>
    <row r="47983" spans="1:13" hidden="1" x14ac:dyDescent="0.3">
      <c r="A47983" t="s">
        <v>98304</v>
      </c>
      <c r="B47983" s="1">
        <v>42562.189583333333</v>
      </c>
      <c r="C47983" t="s">
        <v>98305</v>
      </c>
      <c r="D47983" t="s">
        <v>24</v>
      </c>
      <c r="E47983">
        <v>59</v>
      </c>
      <c r="F47983" t="s">
        <v>47</v>
      </c>
      <c r="G47983">
        <v>3</v>
      </c>
      <c r="H47983">
        <v>121.98</v>
      </c>
      <c r="I47983">
        <v>91.484999999999999</v>
      </c>
      <c r="J47983" t="s">
        <v>30</v>
      </c>
      <c r="K47983" t="s">
        <v>74</v>
      </c>
      <c r="L47983" t="s">
        <v>75</v>
      </c>
      <c r="M47983" t="s">
        <v>51</v>
      </c>
    </row>
    <row r="47984" spans="1:13" hidden="1" x14ac:dyDescent="0.3">
      <c r="A47984" t="s">
        <v>98306</v>
      </c>
      <c r="B47984" s="1">
        <v>42562.189583333333</v>
      </c>
      <c r="C47984" t="s">
        <v>98307</v>
      </c>
      <c r="D47984" t="s">
        <v>24</v>
      </c>
      <c r="E47984">
        <v>53</v>
      </c>
      <c r="F47984" t="s">
        <v>203</v>
      </c>
      <c r="G47984">
        <v>1</v>
      </c>
      <c r="H47984">
        <v>11.73</v>
      </c>
      <c r="I47984">
        <v>8.2110000000000003</v>
      </c>
      <c r="J47984" t="s">
        <v>30</v>
      </c>
      <c r="K47984" t="s">
        <v>31</v>
      </c>
      <c r="L47984" t="s">
        <v>62</v>
      </c>
      <c r="M47984" t="s">
        <v>48</v>
      </c>
    </row>
    <row r="47985" spans="1:13" hidden="1" x14ac:dyDescent="0.3">
      <c r="A47985" t="s">
        <v>98308</v>
      </c>
      <c r="B47985" s="1">
        <v>42562.19027777778</v>
      </c>
      <c r="C47985" t="s">
        <v>98309</v>
      </c>
      <c r="D47985" t="s">
        <v>24</v>
      </c>
      <c r="E47985">
        <v>66</v>
      </c>
      <c r="F47985" t="s">
        <v>47</v>
      </c>
      <c r="G47985">
        <v>1</v>
      </c>
      <c r="H47985">
        <v>40.659999999999997</v>
      </c>
      <c r="I47985">
        <v>28.462</v>
      </c>
      <c r="J47985" t="s">
        <v>30</v>
      </c>
      <c r="K47985" t="s">
        <v>31</v>
      </c>
      <c r="L47985" t="s">
        <v>62</v>
      </c>
      <c r="M47985" t="s">
        <v>51</v>
      </c>
    </row>
    <row r="47986" spans="1:13" hidden="1" x14ac:dyDescent="0.3">
      <c r="A47986" t="s">
        <v>98310</v>
      </c>
      <c r="B47986" s="1">
        <v>42562.19027777778</v>
      </c>
      <c r="C47986" t="s">
        <v>98311</v>
      </c>
      <c r="D47986" t="s">
        <v>16</v>
      </c>
      <c r="E47986">
        <v>34</v>
      </c>
      <c r="F47986" t="s">
        <v>17</v>
      </c>
      <c r="G47986">
        <v>1</v>
      </c>
      <c r="H47986">
        <v>300.08</v>
      </c>
      <c r="I47986">
        <v>225.06</v>
      </c>
      <c r="J47986" t="s">
        <v>30</v>
      </c>
      <c r="K47986" t="s">
        <v>19</v>
      </c>
      <c r="L47986" t="s">
        <v>217</v>
      </c>
      <c r="M47986" t="s">
        <v>51</v>
      </c>
    </row>
    <row r="47987" spans="1:13" hidden="1" x14ac:dyDescent="0.3">
      <c r="A47987" t="s">
        <v>98312</v>
      </c>
      <c r="B47987" s="1">
        <v>42562.19027777778</v>
      </c>
      <c r="C47987" t="s">
        <v>98313</v>
      </c>
      <c r="D47987" t="s">
        <v>16</v>
      </c>
      <c r="E47987">
        <v>31</v>
      </c>
      <c r="F47987" t="s">
        <v>59</v>
      </c>
      <c r="G47987">
        <v>5</v>
      </c>
      <c r="H47987">
        <v>26.15</v>
      </c>
      <c r="I47987">
        <v>19.612500000000001</v>
      </c>
      <c r="J47987" t="s">
        <v>18</v>
      </c>
      <c r="K47987" t="s">
        <v>31</v>
      </c>
      <c r="L47987" t="s">
        <v>204</v>
      </c>
      <c r="M47987" t="s">
        <v>63</v>
      </c>
    </row>
    <row r="47988" spans="1:13" hidden="1" x14ac:dyDescent="0.3">
      <c r="A47988" t="s">
        <v>98314</v>
      </c>
      <c r="B47988" s="1">
        <v>42562.19027777778</v>
      </c>
      <c r="C47988" t="s">
        <v>98315</v>
      </c>
      <c r="D47988" t="s">
        <v>16</v>
      </c>
      <c r="E47988">
        <v>55</v>
      </c>
      <c r="F47988" t="s">
        <v>17</v>
      </c>
      <c r="G47988">
        <v>4</v>
      </c>
      <c r="H47988">
        <v>1200.32</v>
      </c>
      <c r="I47988">
        <v>1140.3040000000001</v>
      </c>
      <c r="J47988" t="s">
        <v>18</v>
      </c>
      <c r="K47988" t="s">
        <v>31</v>
      </c>
      <c r="L47988" t="s">
        <v>204</v>
      </c>
      <c r="M47988" t="s">
        <v>27</v>
      </c>
    </row>
    <row r="47989" spans="1:13" hidden="1" x14ac:dyDescent="0.3">
      <c r="A47989" t="s">
        <v>98316</v>
      </c>
      <c r="B47989" s="1">
        <v>42562.190972222219</v>
      </c>
      <c r="C47989" t="s">
        <v>98317</v>
      </c>
      <c r="D47989" t="s">
        <v>16</v>
      </c>
      <c r="E47989">
        <v>62</v>
      </c>
      <c r="F47989" t="s">
        <v>41</v>
      </c>
      <c r="G47989">
        <v>1</v>
      </c>
      <c r="H47989">
        <v>15.15</v>
      </c>
      <c r="I47989">
        <v>10.605</v>
      </c>
      <c r="J47989" t="s">
        <v>18</v>
      </c>
      <c r="K47989" t="s">
        <v>31</v>
      </c>
      <c r="L47989" t="s">
        <v>204</v>
      </c>
      <c r="M47989" t="s">
        <v>63</v>
      </c>
    </row>
    <row r="47990" spans="1:13" hidden="1" x14ac:dyDescent="0.3">
      <c r="A47990" t="s">
        <v>98318</v>
      </c>
      <c r="B47990" s="1">
        <v>42562.190972222219</v>
      </c>
      <c r="C47990" t="s">
        <v>98319</v>
      </c>
      <c r="D47990" t="s">
        <v>16</v>
      </c>
      <c r="E47990">
        <v>57</v>
      </c>
      <c r="F47990" t="s">
        <v>59</v>
      </c>
      <c r="G47990">
        <v>3</v>
      </c>
      <c r="H47990">
        <v>15.69</v>
      </c>
      <c r="I47990">
        <v>10.983000000000001</v>
      </c>
      <c r="J47990" t="s">
        <v>18</v>
      </c>
      <c r="K47990" t="s">
        <v>19</v>
      </c>
      <c r="L47990" t="s">
        <v>67</v>
      </c>
      <c r="M47990" t="s">
        <v>63</v>
      </c>
    </row>
    <row r="47991" spans="1:13" hidden="1" x14ac:dyDescent="0.3">
      <c r="A47991" t="s">
        <v>98320</v>
      </c>
      <c r="B47991" s="1">
        <v>42562.190972222219</v>
      </c>
      <c r="C47991" t="s">
        <v>98321</v>
      </c>
      <c r="D47991" t="s">
        <v>16</v>
      </c>
      <c r="E47991">
        <v>21</v>
      </c>
      <c r="F47991" t="s">
        <v>17</v>
      </c>
      <c r="G47991">
        <v>5</v>
      </c>
      <c r="H47991">
        <v>1500.4</v>
      </c>
      <c r="I47991">
        <v>1425.38</v>
      </c>
      <c r="J47991" t="s">
        <v>18</v>
      </c>
      <c r="K47991" t="s">
        <v>19</v>
      </c>
      <c r="L47991" t="s">
        <v>67</v>
      </c>
      <c r="M47991" t="s">
        <v>33</v>
      </c>
    </row>
    <row r="47992" spans="1:13" hidden="1" x14ac:dyDescent="0.3">
      <c r="A47992" t="s">
        <v>98322</v>
      </c>
      <c r="B47992" s="1">
        <v>42562.190972222219</v>
      </c>
      <c r="C47992" t="s">
        <v>98323</v>
      </c>
      <c r="D47992" t="s">
        <v>16</v>
      </c>
      <c r="E47992">
        <v>36</v>
      </c>
      <c r="F47992" t="s">
        <v>47</v>
      </c>
      <c r="G47992">
        <v>1</v>
      </c>
      <c r="H47992">
        <v>40.659999999999997</v>
      </c>
      <c r="I47992">
        <v>28.462</v>
      </c>
      <c r="J47992" t="s">
        <v>18</v>
      </c>
      <c r="K47992" t="s">
        <v>19</v>
      </c>
      <c r="L47992" t="s">
        <v>210</v>
      </c>
      <c r="M47992" t="s">
        <v>48</v>
      </c>
    </row>
    <row r="47993" spans="1:13" hidden="1" x14ac:dyDescent="0.3">
      <c r="A47993" t="s">
        <v>98324</v>
      </c>
      <c r="B47993" s="1">
        <v>42562.191666666666</v>
      </c>
      <c r="C47993" t="s">
        <v>98325</v>
      </c>
      <c r="D47993" t="s">
        <v>16</v>
      </c>
      <c r="E47993">
        <v>23</v>
      </c>
      <c r="F47993" t="s">
        <v>47</v>
      </c>
      <c r="G47993">
        <v>1</v>
      </c>
      <c r="H47993">
        <v>40.659999999999997</v>
      </c>
      <c r="I47993">
        <v>28.462</v>
      </c>
      <c r="J47993" t="s">
        <v>18</v>
      </c>
      <c r="K47993" t="s">
        <v>74</v>
      </c>
      <c r="L47993" t="s">
        <v>75</v>
      </c>
      <c r="M47993" t="s">
        <v>51</v>
      </c>
    </row>
    <row r="47994" spans="1:13" hidden="1" x14ac:dyDescent="0.3">
      <c r="A47994" t="s">
        <v>98326</v>
      </c>
      <c r="B47994" s="1">
        <v>42562.191666666666</v>
      </c>
      <c r="C47994" t="s">
        <v>98327</v>
      </c>
      <c r="D47994" t="s">
        <v>24</v>
      </c>
      <c r="E47994">
        <v>43</v>
      </c>
      <c r="F47994" t="s">
        <v>17</v>
      </c>
      <c r="G47994">
        <v>3</v>
      </c>
      <c r="H47994">
        <v>900.24</v>
      </c>
      <c r="I47994">
        <v>675.18</v>
      </c>
      <c r="J47994" t="s">
        <v>30</v>
      </c>
      <c r="K47994" t="s">
        <v>31</v>
      </c>
      <c r="L47994" t="s">
        <v>32</v>
      </c>
      <c r="M47994" t="s">
        <v>33</v>
      </c>
    </row>
    <row r="47995" spans="1:13" hidden="1" x14ac:dyDescent="0.3">
      <c r="A47995" t="s">
        <v>98328</v>
      </c>
      <c r="B47995" s="1">
        <v>42562.191666666666</v>
      </c>
      <c r="C47995" t="s">
        <v>98329</v>
      </c>
      <c r="D47995" t="s">
        <v>24</v>
      </c>
      <c r="E47995">
        <v>57</v>
      </c>
      <c r="F47995" t="s">
        <v>17</v>
      </c>
      <c r="G47995">
        <v>3</v>
      </c>
      <c r="H47995">
        <v>900.24</v>
      </c>
      <c r="I47995">
        <v>675.18</v>
      </c>
      <c r="J47995" t="s">
        <v>18</v>
      </c>
      <c r="K47995" t="s">
        <v>31</v>
      </c>
      <c r="L47995" t="s">
        <v>32</v>
      </c>
      <c r="M47995" t="s">
        <v>48</v>
      </c>
    </row>
    <row r="47996" spans="1:13" hidden="1" x14ac:dyDescent="0.3">
      <c r="A47996" t="s">
        <v>98330</v>
      </c>
      <c r="B47996" s="1">
        <v>42562.191666666666</v>
      </c>
      <c r="C47996" t="s">
        <v>98331</v>
      </c>
      <c r="D47996" t="s">
        <v>16</v>
      </c>
      <c r="E47996">
        <v>31</v>
      </c>
      <c r="F47996" t="s">
        <v>66</v>
      </c>
      <c r="G47996">
        <v>3</v>
      </c>
      <c r="H47996">
        <v>107.52</v>
      </c>
      <c r="I47996">
        <v>80.64</v>
      </c>
      <c r="J47996" t="s">
        <v>30</v>
      </c>
      <c r="K47996" t="s">
        <v>31</v>
      </c>
      <c r="L47996" t="s">
        <v>32</v>
      </c>
      <c r="M47996" t="s">
        <v>21</v>
      </c>
    </row>
    <row r="47997" spans="1:13" hidden="1" x14ac:dyDescent="0.3">
      <c r="A47997" t="s">
        <v>98332</v>
      </c>
      <c r="B47997" s="1">
        <v>42562.192361111112</v>
      </c>
      <c r="C47997" t="s">
        <v>98333</v>
      </c>
      <c r="D47997" t="s">
        <v>16</v>
      </c>
      <c r="E47997">
        <v>58</v>
      </c>
      <c r="F47997" t="s">
        <v>41</v>
      </c>
      <c r="G47997">
        <v>5</v>
      </c>
      <c r="H47997">
        <v>75.75</v>
      </c>
      <c r="I47997">
        <v>56.8125</v>
      </c>
      <c r="J47997" t="s">
        <v>18</v>
      </c>
      <c r="K47997" t="s">
        <v>31</v>
      </c>
      <c r="L47997" t="s">
        <v>32</v>
      </c>
      <c r="M47997" t="s">
        <v>63</v>
      </c>
    </row>
    <row r="47998" spans="1:13" hidden="1" x14ac:dyDescent="0.3">
      <c r="A47998" t="s">
        <v>98334</v>
      </c>
      <c r="B47998" s="1">
        <v>42562.192361111112</v>
      </c>
      <c r="C47998" t="s">
        <v>98335</v>
      </c>
      <c r="D47998" t="s">
        <v>16</v>
      </c>
      <c r="E47998">
        <v>67</v>
      </c>
      <c r="F47998" t="s">
        <v>47</v>
      </c>
      <c r="G47998">
        <v>3</v>
      </c>
      <c r="H47998">
        <v>121.98</v>
      </c>
      <c r="I47998">
        <v>91.484999999999999</v>
      </c>
      <c r="J47998" t="s">
        <v>26</v>
      </c>
      <c r="K47998" t="s">
        <v>31</v>
      </c>
      <c r="L47998" t="s">
        <v>62</v>
      </c>
      <c r="M47998" t="s">
        <v>51</v>
      </c>
    </row>
    <row r="47999" spans="1:13" hidden="1" x14ac:dyDescent="0.3">
      <c r="A47999" t="s">
        <v>98336</v>
      </c>
      <c r="B47999" s="1">
        <v>42562.192361111112</v>
      </c>
      <c r="C47999" t="s">
        <v>98337</v>
      </c>
      <c r="D47999" t="s">
        <v>16</v>
      </c>
      <c r="E47999">
        <v>26</v>
      </c>
      <c r="F47999" t="s">
        <v>203</v>
      </c>
      <c r="G47999">
        <v>4</v>
      </c>
      <c r="H47999">
        <v>46.92</v>
      </c>
      <c r="I47999">
        <v>35.19</v>
      </c>
      <c r="J47999" t="s">
        <v>18</v>
      </c>
      <c r="K47999" t="s">
        <v>31</v>
      </c>
      <c r="L47999" t="s">
        <v>62</v>
      </c>
      <c r="M47999" t="s">
        <v>33</v>
      </c>
    </row>
    <row r="48000" spans="1:13" hidden="1" x14ac:dyDescent="0.3">
      <c r="A48000" t="s">
        <v>98338</v>
      </c>
      <c r="B48000" s="1">
        <v>42562.192361111112</v>
      </c>
      <c r="C48000" t="s">
        <v>98339</v>
      </c>
      <c r="D48000" t="s">
        <v>24</v>
      </c>
      <c r="E48000">
        <v>69</v>
      </c>
      <c r="F48000" t="s">
        <v>25</v>
      </c>
      <c r="G48000">
        <v>4</v>
      </c>
      <c r="H48000">
        <v>2400.6799999999998</v>
      </c>
      <c r="I48000">
        <v>2280.6460000000002</v>
      </c>
      <c r="J48000" t="s">
        <v>18</v>
      </c>
      <c r="K48000" t="s">
        <v>98</v>
      </c>
      <c r="L48000" t="s">
        <v>156</v>
      </c>
      <c r="M48000" t="s">
        <v>48</v>
      </c>
    </row>
    <row r="48001" spans="1:13" hidden="1" x14ac:dyDescent="0.3">
      <c r="A48001" t="s">
        <v>98340</v>
      </c>
      <c r="B48001" s="1">
        <v>42562.192361111112</v>
      </c>
      <c r="C48001" t="s">
        <v>98341</v>
      </c>
      <c r="D48001" t="s">
        <v>24</v>
      </c>
      <c r="E48001">
        <v>69</v>
      </c>
      <c r="F48001" t="s">
        <v>17</v>
      </c>
      <c r="G48001">
        <v>3</v>
      </c>
      <c r="H48001">
        <v>900.24</v>
      </c>
      <c r="I48001">
        <v>675.18</v>
      </c>
      <c r="J48001" t="s">
        <v>18</v>
      </c>
      <c r="K48001" t="s">
        <v>98</v>
      </c>
      <c r="L48001" t="s">
        <v>99</v>
      </c>
      <c r="M48001" t="s">
        <v>48</v>
      </c>
    </row>
    <row r="48002" spans="1:13" hidden="1" x14ac:dyDescent="0.3">
      <c r="A48002" t="s">
        <v>98342</v>
      </c>
      <c r="B48002" s="1">
        <v>42562.193055555559</v>
      </c>
      <c r="C48002" t="s">
        <v>98343</v>
      </c>
      <c r="D48002" t="s">
        <v>16</v>
      </c>
      <c r="E48002">
        <v>19</v>
      </c>
      <c r="F48002" t="s">
        <v>47</v>
      </c>
      <c r="G48002">
        <v>1</v>
      </c>
      <c r="H48002">
        <v>40.659999999999997</v>
      </c>
      <c r="I48002">
        <v>28.462</v>
      </c>
      <c r="J48002" t="s">
        <v>30</v>
      </c>
      <c r="K48002" t="s">
        <v>74</v>
      </c>
      <c r="L48002" t="s">
        <v>140</v>
      </c>
      <c r="M48002" t="s">
        <v>27</v>
      </c>
    </row>
    <row r="48003" spans="1:13" hidden="1" x14ac:dyDescent="0.3">
      <c r="A48003" t="s">
        <v>98344</v>
      </c>
      <c r="B48003" s="1">
        <v>42562.193055555559</v>
      </c>
      <c r="C48003" t="s">
        <v>98345</v>
      </c>
      <c r="D48003" t="s">
        <v>16</v>
      </c>
      <c r="E48003">
        <v>40</v>
      </c>
      <c r="F48003" t="s">
        <v>66</v>
      </c>
      <c r="G48003">
        <v>1</v>
      </c>
      <c r="H48003">
        <v>35.840000000000003</v>
      </c>
      <c r="I48003">
        <v>25.088000000000001</v>
      </c>
      <c r="J48003" t="s">
        <v>30</v>
      </c>
      <c r="K48003" t="s">
        <v>74</v>
      </c>
      <c r="L48003" t="s">
        <v>80</v>
      </c>
      <c r="M48003" t="s">
        <v>21</v>
      </c>
    </row>
    <row r="48004" spans="1:13" hidden="1" x14ac:dyDescent="0.3">
      <c r="A48004" t="s">
        <v>98346</v>
      </c>
      <c r="B48004" s="1">
        <v>42562.193055555559</v>
      </c>
      <c r="C48004" t="s">
        <v>98347</v>
      </c>
      <c r="D48004" t="s">
        <v>24</v>
      </c>
      <c r="E48004">
        <v>33</v>
      </c>
      <c r="F48004" t="s">
        <v>17</v>
      </c>
      <c r="G48004">
        <v>1</v>
      </c>
      <c r="H48004">
        <v>300.08</v>
      </c>
      <c r="I48004">
        <v>225.06</v>
      </c>
      <c r="J48004" t="s">
        <v>30</v>
      </c>
      <c r="K48004" t="s">
        <v>74</v>
      </c>
      <c r="L48004" t="s">
        <v>80</v>
      </c>
      <c r="M48004" t="s">
        <v>33</v>
      </c>
    </row>
    <row r="48005" spans="1:13" hidden="1" x14ac:dyDescent="0.3">
      <c r="A48005" t="s">
        <v>98348</v>
      </c>
      <c r="B48005" s="1">
        <v>42562.193055555559</v>
      </c>
      <c r="C48005" t="s">
        <v>98349</v>
      </c>
      <c r="D48005" t="s">
        <v>16</v>
      </c>
      <c r="E48005">
        <v>29</v>
      </c>
      <c r="F48005" t="s">
        <v>25</v>
      </c>
      <c r="G48005">
        <v>2</v>
      </c>
      <c r="H48005">
        <v>1200.3399999999999</v>
      </c>
      <c r="I48005">
        <v>1080.306</v>
      </c>
      <c r="J48005" t="s">
        <v>18</v>
      </c>
      <c r="K48005" t="s">
        <v>98</v>
      </c>
      <c r="L48005" t="s">
        <v>171</v>
      </c>
      <c r="M48005" t="s">
        <v>48</v>
      </c>
    </row>
    <row r="48006" spans="1:13" hidden="1" x14ac:dyDescent="0.3">
      <c r="A48006" t="s">
        <v>98350</v>
      </c>
      <c r="B48006" s="1">
        <v>42562.193749999999</v>
      </c>
      <c r="C48006" t="s">
        <v>98351</v>
      </c>
      <c r="D48006" t="s">
        <v>24</v>
      </c>
      <c r="E48006">
        <v>62</v>
      </c>
      <c r="F48006" t="s">
        <v>47</v>
      </c>
      <c r="G48006">
        <v>4</v>
      </c>
      <c r="H48006">
        <v>162.63999999999999</v>
      </c>
      <c r="I48006">
        <v>130.11199999999999</v>
      </c>
      <c r="J48006" t="s">
        <v>18</v>
      </c>
      <c r="K48006" t="s">
        <v>98</v>
      </c>
      <c r="L48006" t="s">
        <v>171</v>
      </c>
      <c r="M48006" t="s">
        <v>51</v>
      </c>
    </row>
    <row r="48007" spans="1:13" hidden="1" x14ac:dyDescent="0.3">
      <c r="A48007" t="s">
        <v>98352</v>
      </c>
      <c r="B48007" s="1">
        <v>42562.193749999999</v>
      </c>
      <c r="C48007" t="s">
        <v>98353</v>
      </c>
      <c r="D48007" t="s">
        <v>16</v>
      </c>
      <c r="E48007">
        <v>51</v>
      </c>
      <c r="F48007" t="s">
        <v>47</v>
      </c>
      <c r="G48007">
        <v>5</v>
      </c>
      <c r="H48007">
        <v>203.3</v>
      </c>
      <c r="I48007">
        <v>162.63999999999999</v>
      </c>
      <c r="J48007" t="s">
        <v>18</v>
      </c>
      <c r="K48007" t="s">
        <v>31</v>
      </c>
      <c r="L48007" t="s">
        <v>62</v>
      </c>
      <c r="M48007" t="s">
        <v>63</v>
      </c>
    </row>
    <row r="48008" spans="1:13" hidden="1" x14ac:dyDescent="0.3">
      <c r="A48008" t="s">
        <v>98354</v>
      </c>
      <c r="B48008" s="1">
        <v>42562.193749999999</v>
      </c>
      <c r="C48008" t="s">
        <v>98355</v>
      </c>
      <c r="D48008" t="s">
        <v>24</v>
      </c>
      <c r="E48008">
        <v>63</v>
      </c>
      <c r="F48008" t="s">
        <v>66</v>
      </c>
      <c r="G48008">
        <v>4</v>
      </c>
      <c r="H48008">
        <v>143.36000000000001</v>
      </c>
      <c r="I48008">
        <v>114.688</v>
      </c>
      <c r="J48008" t="s">
        <v>26</v>
      </c>
      <c r="K48008" t="s">
        <v>98</v>
      </c>
      <c r="L48008" t="s">
        <v>171</v>
      </c>
      <c r="M48008" t="s">
        <v>63</v>
      </c>
    </row>
    <row r="48009" spans="1:13" hidden="1" x14ac:dyDescent="0.3">
      <c r="A48009" t="s">
        <v>98356</v>
      </c>
      <c r="B48009" s="1">
        <v>42562.193749999999</v>
      </c>
      <c r="C48009" t="s">
        <v>98357</v>
      </c>
      <c r="D48009" t="s">
        <v>16</v>
      </c>
      <c r="E48009">
        <v>58</v>
      </c>
      <c r="F48009" t="s">
        <v>17</v>
      </c>
      <c r="G48009">
        <v>1</v>
      </c>
      <c r="H48009">
        <v>300.08</v>
      </c>
      <c r="I48009">
        <v>225.06</v>
      </c>
      <c r="J48009" t="s">
        <v>18</v>
      </c>
      <c r="K48009" t="s">
        <v>98</v>
      </c>
      <c r="L48009" t="s">
        <v>99</v>
      </c>
      <c r="M48009" t="s">
        <v>51</v>
      </c>
    </row>
    <row r="48010" spans="1:13" hidden="1" x14ac:dyDescent="0.3">
      <c r="A48010" t="s">
        <v>98358</v>
      </c>
      <c r="B48010" s="1">
        <v>42562.194444444445</v>
      </c>
      <c r="C48010" t="s">
        <v>98359</v>
      </c>
      <c r="D48010" t="s">
        <v>16</v>
      </c>
      <c r="E48010">
        <v>49</v>
      </c>
      <c r="F48010" t="s">
        <v>17</v>
      </c>
      <c r="G48010">
        <v>4</v>
      </c>
      <c r="H48010">
        <v>1200.32</v>
      </c>
      <c r="I48010">
        <v>1140.3040000000001</v>
      </c>
      <c r="J48010" t="s">
        <v>26</v>
      </c>
      <c r="K48010" t="s">
        <v>98</v>
      </c>
      <c r="L48010" t="s">
        <v>99</v>
      </c>
      <c r="M48010" t="s">
        <v>48</v>
      </c>
    </row>
    <row r="48011" spans="1:13" hidden="1" x14ac:dyDescent="0.3">
      <c r="A48011" t="s">
        <v>98360</v>
      </c>
      <c r="B48011" s="1">
        <v>42562.194444444445</v>
      </c>
      <c r="C48011" t="s">
        <v>98361</v>
      </c>
      <c r="D48011" t="s">
        <v>16</v>
      </c>
      <c r="E48011">
        <v>46</v>
      </c>
      <c r="F48011" t="s">
        <v>25</v>
      </c>
      <c r="G48011">
        <v>5</v>
      </c>
      <c r="H48011">
        <v>3000.85</v>
      </c>
      <c r="I48011">
        <v>2700.7649999999999</v>
      </c>
      <c r="J48011" t="s">
        <v>26</v>
      </c>
      <c r="K48011" t="s">
        <v>98</v>
      </c>
      <c r="L48011" t="s">
        <v>99</v>
      </c>
      <c r="M48011" t="s">
        <v>48</v>
      </c>
    </row>
    <row r="48012" spans="1:13" hidden="1" x14ac:dyDescent="0.3">
      <c r="A48012" t="s">
        <v>98362</v>
      </c>
      <c r="B48012" s="1">
        <v>42562.194444444445</v>
      </c>
      <c r="C48012" t="s">
        <v>98363</v>
      </c>
      <c r="D48012" t="s">
        <v>24</v>
      </c>
      <c r="E48012">
        <v>34</v>
      </c>
      <c r="F48012" t="s">
        <v>47</v>
      </c>
      <c r="G48012">
        <v>4</v>
      </c>
      <c r="H48012">
        <v>162.63999999999999</v>
      </c>
      <c r="I48012">
        <v>130.11199999999999</v>
      </c>
      <c r="J48012" t="s">
        <v>26</v>
      </c>
      <c r="K48012" t="s">
        <v>31</v>
      </c>
      <c r="L48012" t="s">
        <v>32</v>
      </c>
      <c r="M48012" t="s">
        <v>63</v>
      </c>
    </row>
    <row r="48013" spans="1:13" hidden="1" x14ac:dyDescent="0.3">
      <c r="A48013" t="s">
        <v>98364</v>
      </c>
      <c r="B48013" s="1">
        <v>42562.194444444445</v>
      </c>
      <c r="C48013" t="s">
        <v>98365</v>
      </c>
      <c r="D48013" t="s">
        <v>16</v>
      </c>
      <c r="E48013">
        <v>35</v>
      </c>
      <c r="F48013" t="s">
        <v>17</v>
      </c>
      <c r="G48013">
        <v>3</v>
      </c>
      <c r="H48013">
        <v>900.24</v>
      </c>
      <c r="I48013">
        <v>675.18</v>
      </c>
      <c r="J48013" t="s">
        <v>30</v>
      </c>
      <c r="K48013" t="s">
        <v>74</v>
      </c>
      <c r="L48013" t="s">
        <v>152</v>
      </c>
      <c r="M48013" t="s">
        <v>51</v>
      </c>
    </row>
    <row r="48014" spans="1:13" hidden="1" x14ac:dyDescent="0.3">
      <c r="A48014" t="s">
        <v>98366</v>
      </c>
      <c r="B48014" s="1">
        <v>42562.194444444445</v>
      </c>
      <c r="C48014" t="s">
        <v>98367</v>
      </c>
      <c r="D48014" t="s">
        <v>16</v>
      </c>
      <c r="E48014">
        <v>49</v>
      </c>
      <c r="F48014" t="s">
        <v>17</v>
      </c>
      <c r="G48014">
        <v>1</v>
      </c>
      <c r="H48014">
        <v>300.08</v>
      </c>
      <c r="I48014">
        <v>225.06</v>
      </c>
      <c r="J48014" t="s">
        <v>30</v>
      </c>
      <c r="K48014" t="s">
        <v>74</v>
      </c>
      <c r="L48014" t="s">
        <v>152</v>
      </c>
      <c r="M48014" t="s">
        <v>21</v>
      </c>
    </row>
    <row r="48015" spans="1:13" hidden="1" x14ac:dyDescent="0.3">
      <c r="A48015" t="s">
        <v>98368</v>
      </c>
      <c r="B48015" s="1">
        <v>42562.195138888892</v>
      </c>
      <c r="C48015" t="s">
        <v>98369</v>
      </c>
      <c r="D48015" t="s">
        <v>16</v>
      </c>
      <c r="E48015">
        <v>27</v>
      </c>
      <c r="F48015" t="s">
        <v>59</v>
      </c>
      <c r="G48015">
        <v>1</v>
      </c>
      <c r="H48015">
        <v>5.23</v>
      </c>
      <c r="I48015">
        <v>3.661</v>
      </c>
      <c r="J48015" t="s">
        <v>26</v>
      </c>
      <c r="K48015" t="s">
        <v>31</v>
      </c>
      <c r="L48015" t="s">
        <v>204</v>
      </c>
      <c r="M48015" t="s">
        <v>21</v>
      </c>
    </row>
    <row r="48016" spans="1:13" hidden="1" x14ac:dyDescent="0.3">
      <c r="A48016" t="s">
        <v>98370</v>
      </c>
      <c r="B48016" s="1">
        <v>42562.195138888892</v>
      </c>
      <c r="C48016" t="s">
        <v>98371</v>
      </c>
      <c r="D48016" t="s">
        <v>24</v>
      </c>
      <c r="E48016">
        <v>53</v>
      </c>
      <c r="F48016" t="s">
        <v>25</v>
      </c>
      <c r="G48016">
        <v>3</v>
      </c>
      <c r="H48016">
        <v>1800.51</v>
      </c>
      <c r="I48016">
        <v>1620.4590000000001</v>
      </c>
      <c r="J48016" t="s">
        <v>26</v>
      </c>
      <c r="K48016" t="s">
        <v>98</v>
      </c>
      <c r="L48016" t="s">
        <v>156</v>
      </c>
      <c r="M48016" t="s">
        <v>33</v>
      </c>
    </row>
    <row r="48017" spans="1:13" hidden="1" x14ac:dyDescent="0.3">
      <c r="A48017" t="s">
        <v>98372</v>
      </c>
      <c r="B48017" s="1">
        <v>42562.195138888892</v>
      </c>
      <c r="C48017" t="s">
        <v>98373</v>
      </c>
      <c r="D48017" t="s">
        <v>24</v>
      </c>
      <c r="E48017">
        <v>47</v>
      </c>
      <c r="F48017" t="s">
        <v>17</v>
      </c>
      <c r="G48017">
        <v>4</v>
      </c>
      <c r="H48017">
        <v>1200.32</v>
      </c>
      <c r="I48017">
        <v>1140.3040000000001</v>
      </c>
      <c r="J48017" t="s">
        <v>26</v>
      </c>
      <c r="K48017" t="s">
        <v>98</v>
      </c>
      <c r="L48017" t="s">
        <v>156</v>
      </c>
      <c r="M48017" t="s">
        <v>21</v>
      </c>
    </row>
    <row r="48018" spans="1:13" hidden="1" x14ac:dyDescent="0.3">
      <c r="A48018" t="s">
        <v>98374</v>
      </c>
      <c r="B48018" s="1">
        <v>42562.195138888892</v>
      </c>
      <c r="C48018" t="s">
        <v>98375</v>
      </c>
      <c r="D48018" t="s">
        <v>24</v>
      </c>
      <c r="E48018">
        <v>69</v>
      </c>
      <c r="F48018" t="s">
        <v>203</v>
      </c>
      <c r="G48018">
        <v>1</v>
      </c>
      <c r="H48018">
        <v>11.73</v>
      </c>
      <c r="I48018">
        <v>8.2110000000000003</v>
      </c>
      <c r="J48018" t="s">
        <v>18</v>
      </c>
      <c r="K48018" t="s">
        <v>98</v>
      </c>
      <c r="L48018" t="s">
        <v>156</v>
      </c>
      <c r="M48018" t="s">
        <v>27</v>
      </c>
    </row>
    <row r="48019" spans="1:13" hidden="1" x14ac:dyDescent="0.3">
      <c r="A48019" t="s">
        <v>98376</v>
      </c>
      <c r="B48019" s="1">
        <v>42562.195833333331</v>
      </c>
      <c r="C48019" t="s">
        <v>98377</v>
      </c>
      <c r="D48019" t="s">
        <v>16</v>
      </c>
      <c r="E48019">
        <v>23</v>
      </c>
      <c r="F48019" t="s">
        <v>47</v>
      </c>
      <c r="G48019">
        <v>1</v>
      </c>
      <c r="H48019">
        <v>40.659999999999997</v>
      </c>
      <c r="I48019">
        <v>28.462</v>
      </c>
      <c r="J48019" t="s">
        <v>18</v>
      </c>
      <c r="K48019" t="s">
        <v>98</v>
      </c>
      <c r="L48019" t="s">
        <v>156</v>
      </c>
      <c r="M48019" t="s">
        <v>27</v>
      </c>
    </row>
    <row r="48020" spans="1:13" hidden="1" x14ac:dyDescent="0.3">
      <c r="A48020" t="s">
        <v>98378</v>
      </c>
      <c r="B48020" s="1">
        <v>42562.195833333331</v>
      </c>
      <c r="C48020" t="s">
        <v>98379</v>
      </c>
      <c r="D48020" t="s">
        <v>24</v>
      </c>
      <c r="E48020">
        <v>36</v>
      </c>
      <c r="F48020" t="s">
        <v>17</v>
      </c>
      <c r="G48020">
        <v>1</v>
      </c>
      <c r="H48020">
        <v>300.08</v>
      </c>
      <c r="I48020">
        <v>225.06</v>
      </c>
      <c r="J48020" t="s">
        <v>18</v>
      </c>
      <c r="K48020" t="s">
        <v>98</v>
      </c>
      <c r="L48020" t="s">
        <v>156</v>
      </c>
      <c r="M48020" t="s">
        <v>33</v>
      </c>
    </row>
    <row r="48021" spans="1:13" hidden="1" x14ac:dyDescent="0.3">
      <c r="A48021" t="s">
        <v>98380</v>
      </c>
      <c r="B48021" s="1">
        <v>42562.195833333331</v>
      </c>
      <c r="C48021" t="s">
        <v>98381</v>
      </c>
      <c r="D48021" t="s">
        <v>16</v>
      </c>
      <c r="E48021">
        <v>47</v>
      </c>
      <c r="F48021" t="s">
        <v>47</v>
      </c>
      <c r="G48021">
        <v>2</v>
      </c>
      <c r="H48021">
        <v>81.319999999999993</v>
      </c>
      <c r="I48021">
        <v>56.923999999999999</v>
      </c>
      <c r="J48021" t="s">
        <v>18</v>
      </c>
      <c r="K48021" t="s">
        <v>74</v>
      </c>
      <c r="L48021" t="s">
        <v>75</v>
      </c>
      <c r="M48021" t="s">
        <v>33</v>
      </c>
    </row>
    <row r="48022" spans="1:13" hidden="1" x14ac:dyDescent="0.3">
      <c r="A48022" t="s">
        <v>98382</v>
      </c>
      <c r="B48022" s="1">
        <v>42562.195833333331</v>
      </c>
      <c r="C48022" t="s">
        <v>98383</v>
      </c>
      <c r="D48022" t="s">
        <v>16</v>
      </c>
      <c r="E48022">
        <v>30</v>
      </c>
      <c r="F48022" t="s">
        <v>47</v>
      </c>
      <c r="G48022">
        <v>1</v>
      </c>
      <c r="H48022">
        <v>40.659999999999997</v>
      </c>
      <c r="I48022">
        <v>28.462</v>
      </c>
      <c r="J48022" t="s">
        <v>26</v>
      </c>
      <c r="K48022" t="s">
        <v>19</v>
      </c>
      <c r="L48022" t="s">
        <v>36</v>
      </c>
      <c r="M48022" t="s">
        <v>63</v>
      </c>
    </row>
    <row r="48023" spans="1:13" hidden="1" x14ac:dyDescent="0.3">
      <c r="A48023" t="s">
        <v>98384</v>
      </c>
      <c r="B48023" s="1">
        <v>42562.196527777778</v>
      </c>
      <c r="C48023" t="s">
        <v>98385</v>
      </c>
      <c r="D48023" t="s">
        <v>24</v>
      </c>
      <c r="E48023">
        <v>23</v>
      </c>
      <c r="F48023" t="s">
        <v>203</v>
      </c>
      <c r="G48023">
        <v>3</v>
      </c>
      <c r="H48023">
        <v>35.19</v>
      </c>
      <c r="I48023">
        <v>24.632999999999999</v>
      </c>
      <c r="J48023" t="s">
        <v>30</v>
      </c>
      <c r="K48023" t="s">
        <v>19</v>
      </c>
      <c r="L48023" t="s">
        <v>36</v>
      </c>
      <c r="M48023" t="s">
        <v>21</v>
      </c>
    </row>
    <row r="48024" spans="1:13" hidden="1" x14ac:dyDescent="0.3">
      <c r="A48024" t="s">
        <v>98386</v>
      </c>
      <c r="B48024" s="1">
        <v>42562.196527777778</v>
      </c>
      <c r="C48024" t="s">
        <v>98387</v>
      </c>
      <c r="D48024" t="s">
        <v>16</v>
      </c>
      <c r="E48024">
        <v>40</v>
      </c>
      <c r="F48024" t="s">
        <v>17</v>
      </c>
      <c r="G48024">
        <v>5</v>
      </c>
      <c r="H48024">
        <v>1500.4</v>
      </c>
      <c r="I48024">
        <v>1425.38</v>
      </c>
      <c r="J48024" t="s">
        <v>30</v>
      </c>
      <c r="K48024" t="s">
        <v>19</v>
      </c>
      <c r="L48024" t="s">
        <v>36</v>
      </c>
      <c r="M48024" t="s">
        <v>51</v>
      </c>
    </row>
    <row r="48025" spans="1:13" hidden="1" x14ac:dyDescent="0.3">
      <c r="A48025" t="s">
        <v>98388</v>
      </c>
      <c r="B48025" s="1">
        <v>42562.196527777778</v>
      </c>
      <c r="C48025" t="s">
        <v>98389</v>
      </c>
      <c r="D48025" t="s">
        <v>16</v>
      </c>
      <c r="E48025">
        <v>45</v>
      </c>
      <c r="F48025" t="s">
        <v>17</v>
      </c>
      <c r="G48025">
        <v>1</v>
      </c>
      <c r="H48025">
        <v>300.08</v>
      </c>
      <c r="I48025">
        <v>225.06</v>
      </c>
      <c r="J48025" t="s">
        <v>18</v>
      </c>
      <c r="K48025" t="s">
        <v>19</v>
      </c>
      <c r="L48025" t="s">
        <v>36</v>
      </c>
      <c r="M48025" t="s">
        <v>21</v>
      </c>
    </row>
    <row r="48026" spans="1:13" hidden="1" x14ac:dyDescent="0.3">
      <c r="A48026" t="s">
        <v>98390</v>
      </c>
      <c r="B48026" s="1">
        <v>42562.196527777778</v>
      </c>
      <c r="C48026" t="s">
        <v>98391</v>
      </c>
      <c r="D48026" t="s">
        <v>24</v>
      </c>
      <c r="E48026">
        <v>48</v>
      </c>
      <c r="F48026" t="s">
        <v>59</v>
      </c>
      <c r="G48026">
        <v>2</v>
      </c>
      <c r="H48026">
        <v>10.46</v>
      </c>
      <c r="I48026">
        <v>7.3220000000000001</v>
      </c>
      <c r="J48026" t="s">
        <v>30</v>
      </c>
      <c r="K48026" t="s">
        <v>98</v>
      </c>
      <c r="L48026" t="s">
        <v>99</v>
      </c>
      <c r="M48026" t="s">
        <v>33</v>
      </c>
    </row>
    <row r="48027" spans="1:13" hidden="1" x14ac:dyDescent="0.3">
      <c r="A48027" t="s">
        <v>98392</v>
      </c>
      <c r="B48027" s="1">
        <v>42562.197222222225</v>
      </c>
      <c r="C48027" t="s">
        <v>98393</v>
      </c>
      <c r="D48027" t="s">
        <v>16</v>
      </c>
      <c r="E48027">
        <v>37</v>
      </c>
      <c r="F48027" t="s">
        <v>47</v>
      </c>
      <c r="G48027">
        <v>5</v>
      </c>
      <c r="H48027">
        <v>203.3</v>
      </c>
      <c r="I48027">
        <v>162.63999999999999</v>
      </c>
      <c r="J48027" t="s">
        <v>26</v>
      </c>
      <c r="K48027" t="s">
        <v>98</v>
      </c>
      <c r="L48027" t="s">
        <v>99</v>
      </c>
      <c r="M48027" t="s">
        <v>33</v>
      </c>
    </row>
    <row r="48028" spans="1:13" hidden="1" x14ac:dyDescent="0.3">
      <c r="A48028" t="s">
        <v>98394</v>
      </c>
      <c r="B48028" s="1">
        <v>42562.197222222225</v>
      </c>
      <c r="C48028" t="s">
        <v>98395</v>
      </c>
      <c r="D48028" t="s">
        <v>24</v>
      </c>
      <c r="E48028">
        <v>68</v>
      </c>
      <c r="F48028" t="s">
        <v>47</v>
      </c>
      <c r="G48028">
        <v>5</v>
      </c>
      <c r="H48028">
        <v>203.3</v>
      </c>
      <c r="I48028">
        <v>162.63999999999999</v>
      </c>
      <c r="J48028" t="s">
        <v>18</v>
      </c>
      <c r="K48028" t="s">
        <v>74</v>
      </c>
      <c r="L48028" t="s">
        <v>75</v>
      </c>
      <c r="M48028" t="s">
        <v>27</v>
      </c>
    </row>
    <row r="48029" spans="1:13" hidden="1" x14ac:dyDescent="0.3">
      <c r="A48029" t="s">
        <v>98396</v>
      </c>
      <c r="B48029" s="1">
        <v>42562.197222222225</v>
      </c>
      <c r="C48029" t="s">
        <v>98397</v>
      </c>
      <c r="D48029" t="s">
        <v>24</v>
      </c>
      <c r="E48029">
        <v>38</v>
      </c>
      <c r="F48029" t="s">
        <v>17</v>
      </c>
      <c r="G48029">
        <v>1</v>
      </c>
      <c r="H48029">
        <v>300.08</v>
      </c>
      <c r="I48029">
        <v>225.06</v>
      </c>
      <c r="J48029" t="s">
        <v>18</v>
      </c>
      <c r="K48029" t="s">
        <v>74</v>
      </c>
      <c r="L48029" t="s">
        <v>75</v>
      </c>
      <c r="M48029" t="s">
        <v>51</v>
      </c>
    </row>
    <row r="48030" spans="1:13" hidden="1" x14ac:dyDescent="0.3">
      <c r="A48030" t="s">
        <v>98398</v>
      </c>
      <c r="B48030" s="1">
        <v>42562.197222222225</v>
      </c>
      <c r="C48030" t="s">
        <v>98399</v>
      </c>
      <c r="D48030" t="s">
        <v>16</v>
      </c>
      <c r="E48030">
        <v>63</v>
      </c>
      <c r="F48030" t="s">
        <v>59</v>
      </c>
      <c r="G48030">
        <v>1</v>
      </c>
      <c r="H48030">
        <v>5.23</v>
      </c>
      <c r="I48030">
        <v>3.661</v>
      </c>
      <c r="J48030" t="s">
        <v>30</v>
      </c>
      <c r="K48030" t="s">
        <v>74</v>
      </c>
      <c r="L48030" t="s">
        <v>80</v>
      </c>
      <c r="M48030" t="s">
        <v>63</v>
      </c>
    </row>
    <row r="48031" spans="1:13" hidden="1" x14ac:dyDescent="0.3">
      <c r="A48031" t="s">
        <v>98400</v>
      </c>
      <c r="B48031" s="1">
        <v>42562.197222222225</v>
      </c>
      <c r="C48031" t="s">
        <v>98401</v>
      </c>
      <c r="D48031" t="s">
        <v>24</v>
      </c>
      <c r="E48031">
        <v>33</v>
      </c>
      <c r="F48031" t="s">
        <v>47</v>
      </c>
      <c r="G48031">
        <v>2</v>
      </c>
      <c r="H48031">
        <v>81.319999999999993</v>
      </c>
      <c r="I48031">
        <v>56.923999999999999</v>
      </c>
      <c r="J48031" t="s">
        <v>26</v>
      </c>
      <c r="K48031" t="s">
        <v>74</v>
      </c>
      <c r="L48031" t="s">
        <v>161</v>
      </c>
      <c r="M48031" t="s">
        <v>33</v>
      </c>
    </row>
    <row r="48032" spans="1:13" hidden="1" x14ac:dyDescent="0.3">
      <c r="A48032" t="s">
        <v>98402</v>
      </c>
      <c r="B48032" s="1">
        <v>42562.197916666664</v>
      </c>
      <c r="C48032" t="s">
        <v>98403</v>
      </c>
      <c r="D48032" t="s">
        <v>16</v>
      </c>
      <c r="E48032">
        <v>47</v>
      </c>
      <c r="F48032" t="s">
        <v>25</v>
      </c>
      <c r="G48032">
        <v>1</v>
      </c>
      <c r="H48032">
        <v>600.16999999999996</v>
      </c>
      <c r="I48032">
        <v>450.1275</v>
      </c>
      <c r="J48032" t="s">
        <v>26</v>
      </c>
      <c r="K48032" t="s">
        <v>31</v>
      </c>
      <c r="L48032" t="s">
        <v>71</v>
      </c>
      <c r="M48032" t="s">
        <v>33</v>
      </c>
    </row>
    <row r="48033" spans="1:13" hidden="1" x14ac:dyDescent="0.3">
      <c r="A48033" t="s">
        <v>98404</v>
      </c>
      <c r="B48033" s="1">
        <v>42562.197916666664</v>
      </c>
      <c r="C48033" t="s">
        <v>98405</v>
      </c>
      <c r="D48033" t="s">
        <v>16</v>
      </c>
      <c r="E48033">
        <v>27</v>
      </c>
      <c r="F48033" t="s">
        <v>17</v>
      </c>
      <c r="G48033">
        <v>4</v>
      </c>
      <c r="H48033">
        <v>1200.32</v>
      </c>
      <c r="I48033">
        <v>1140.3040000000001</v>
      </c>
      <c r="J48033" t="s">
        <v>26</v>
      </c>
      <c r="K48033" t="s">
        <v>19</v>
      </c>
      <c r="L48033" t="s">
        <v>210</v>
      </c>
      <c r="M48033" t="s">
        <v>51</v>
      </c>
    </row>
    <row r="48034" spans="1:13" hidden="1" x14ac:dyDescent="0.3">
      <c r="A48034" t="s">
        <v>98406</v>
      </c>
      <c r="B48034" s="1">
        <v>42562.197916666664</v>
      </c>
      <c r="C48034" t="s">
        <v>98407</v>
      </c>
      <c r="D48034" t="s">
        <v>16</v>
      </c>
      <c r="E48034">
        <v>23</v>
      </c>
      <c r="F48034" t="s">
        <v>17</v>
      </c>
      <c r="G48034">
        <v>4</v>
      </c>
      <c r="H48034">
        <v>1200.32</v>
      </c>
      <c r="I48034">
        <v>1140.3040000000001</v>
      </c>
      <c r="J48034" t="s">
        <v>30</v>
      </c>
      <c r="K48034" t="s">
        <v>98</v>
      </c>
      <c r="L48034" t="s">
        <v>171</v>
      </c>
      <c r="M48034" t="s">
        <v>51</v>
      </c>
    </row>
    <row r="48035" spans="1:13" hidden="1" x14ac:dyDescent="0.3">
      <c r="A48035" t="s">
        <v>98408</v>
      </c>
      <c r="B48035" s="1">
        <v>42562.197916666664</v>
      </c>
      <c r="C48035" t="s">
        <v>98409</v>
      </c>
      <c r="D48035" t="s">
        <v>16</v>
      </c>
      <c r="E48035">
        <v>37</v>
      </c>
      <c r="F48035" t="s">
        <v>47</v>
      </c>
      <c r="G48035">
        <v>2</v>
      </c>
      <c r="H48035">
        <v>81.319999999999993</v>
      </c>
      <c r="I48035">
        <v>56.923999999999999</v>
      </c>
      <c r="J48035" t="s">
        <v>18</v>
      </c>
      <c r="K48035" t="s">
        <v>19</v>
      </c>
      <c r="L48035" t="s">
        <v>863</v>
      </c>
      <c r="M48035" t="s">
        <v>21</v>
      </c>
    </row>
    <row r="48036" spans="1:13" hidden="1" x14ac:dyDescent="0.3">
      <c r="A48036" t="s">
        <v>98410</v>
      </c>
      <c r="B48036" s="1">
        <v>42562.198611111111</v>
      </c>
      <c r="C48036" t="s">
        <v>98411</v>
      </c>
      <c r="D48036" t="s">
        <v>24</v>
      </c>
      <c r="E48036">
        <v>46</v>
      </c>
      <c r="F48036" t="s">
        <v>59</v>
      </c>
      <c r="G48036">
        <v>1</v>
      </c>
      <c r="H48036">
        <v>5.23</v>
      </c>
      <c r="I48036">
        <v>3.661</v>
      </c>
      <c r="J48036" t="s">
        <v>30</v>
      </c>
      <c r="K48036" t="s">
        <v>19</v>
      </c>
      <c r="L48036" t="s">
        <v>863</v>
      </c>
      <c r="M48036" t="s">
        <v>21</v>
      </c>
    </row>
    <row r="48037" spans="1:13" hidden="1" x14ac:dyDescent="0.3">
      <c r="A48037" t="s">
        <v>98412</v>
      </c>
      <c r="B48037" s="1">
        <v>42562.198611111111</v>
      </c>
      <c r="C48037" t="s">
        <v>98413</v>
      </c>
      <c r="D48037" t="s">
        <v>24</v>
      </c>
      <c r="E48037">
        <v>48</v>
      </c>
      <c r="F48037" t="s">
        <v>41</v>
      </c>
      <c r="G48037">
        <v>4</v>
      </c>
      <c r="H48037">
        <v>60.6</v>
      </c>
      <c r="I48037">
        <v>45.45</v>
      </c>
      <c r="J48037" t="s">
        <v>30</v>
      </c>
      <c r="K48037" t="s">
        <v>19</v>
      </c>
      <c r="L48037" t="s">
        <v>863</v>
      </c>
      <c r="M48037" t="s">
        <v>37</v>
      </c>
    </row>
    <row r="48038" spans="1:13" hidden="1" x14ac:dyDescent="0.3">
      <c r="A48038" t="s">
        <v>98414</v>
      </c>
      <c r="B48038" s="1">
        <v>42562.198611111111</v>
      </c>
      <c r="C48038" t="s">
        <v>98415</v>
      </c>
      <c r="D48038" t="s">
        <v>16</v>
      </c>
      <c r="E48038">
        <v>29</v>
      </c>
      <c r="F48038" t="s">
        <v>17</v>
      </c>
      <c r="G48038">
        <v>5</v>
      </c>
      <c r="H48038">
        <v>1500.4</v>
      </c>
      <c r="I48038">
        <v>1425.38</v>
      </c>
      <c r="J48038" t="s">
        <v>30</v>
      </c>
      <c r="K48038" t="s">
        <v>19</v>
      </c>
      <c r="L48038" t="s">
        <v>863</v>
      </c>
      <c r="M48038" t="s">
        <v>51</v>
      </c>
    </row>
    <row r="48039" spans="1:13" hidden="1" x14ac:dyDescent="0.3">
      <c r="A48039" t="s">
        <v>98416</v>
      </c>
      <c r="B48039" s="1">
        <v>42562.198611111111</v>
      </c>
      <c r="C48039" t="s">
        <v>98417</v>
      </c>
      <c r="D48039" t="s">
        <v>24</v>
      </c>
      <c r="E48039">
        <v>52</v>
      </c>
      <c r="F48039" t="s">
        <v>17</v>
      </c>
      <c r="G48039">
        <v>3</v>
      </c>
      <c r="H48039">
        <v>900.24</v>
      </c>
      <c r="I48039">
        <v>675.18</v>
      </c>
      <c r="J48039" t="s">
        <v>18</v>
      </c>
      <c r="K48039" t="s">
        <v>19</v>
      </c>
      <c r="L48039" t="s">
        <v>863</v>
      </c>
      <c r="M48039" t="s">
        <v>33</v>
      </c>
    </row>
    <row r="48040" spans="1:13" hidden="1" x14ac:dyDescent="0.3">
      <c r="A48040" t="s">
        <v>98418</v>
      </c>
      <c r="B48040" s="1">
        <v>42562.199305555558</v>
      </c>
      <c r="C48040" t="s">
        <v>98419</v>
      </c>
      <c r="D48040" t="s">
        <v>24</v>
      </c>
      <c r="E48040">
        <v>42</v>
      </c>
      <c r="F48040" t="s">
        <v>17</v>
      </c>
      <c r="G48040">
        <v>5</v>
      </c>
      <c r="H48040">
        <v>1500.4</v>
      </c>
      <c r="I48040">
        <v>1425.38</v>
      </c>
      <c r="J48040" t="s">
        <v>30</v>
      </c>
      <c r="K48040" t="s">
        <v>31</v>
      </c>
      <c r="L48040" t="s">
        <v>32</v>
      </c>
      <c r="M48040" t="s">
        <v>37</v>
      </c>
    </row>
    <row r="48041" spans="1:13" hidden="1" x14ac:dyDescent="0.3">
      <c r="A48041" t="s">
        <v>98420</v>
      </c>
      <c r="B48041" s="1">
        <v>42562.199305555558</v>
      </c>
      <c r="C48041" t="s">
        <v>98421</v>
      </c>
      <c r="D48041" t="s">
        <v>16</v>
      </c>
      <c r="E48041">
        <v>63</v>
      </c>
      <c r="F48041" t="s">
        <v>17</v>
      </c>
      <c r="G48041">
        <v>4</v>
      </c>
      <c r="H48041">
        <v>1200.32</v>
      </c>
      <c r="I48041">
        <v>1140.3040000000001</v>
      </c>
      <c r="J48041" t="s">
        <v>18</v>
      </c>
      <c r="K48041" t="s">
        <v>31</v>
      </c>
      <c r="L48041" t="s">
        <v>32</v>
      </c>
      <c r="M48041" t="s">
        <v>37</v>
      </c>
    </row>
    <row r="48042" spans="1:13" hidden="1" x14ac:dyDescent="0.3">
      <c r="A48042" t="s">
        <v>98422</v>
      </c>
      <c r="B48042" s="1">
        <v>42562.199305555558</v>
      </c>
      <c r="C48042" t="s">
        <v>98423</v>
      </c>
      <c r="D48042" t="s">
        <v>16</v>
      </c>
      <c r="E48042">
        <v>61</v>
      </c>
      <c r="F48042" t="s">
        <v>203</v>
      </c>
      <c r="G48042">
        <v>5</v>
      </c>
      <c r="H48042">
        <v>58.65</v>
      </c>
      <c r="I48042">
        <v>43.987499999999997</v>
      </c>
      <c r="J48042" t="s">
        <v>18</v>
      </c>
      <c r="K48042" t="s">
        <v>31</v>
      </c>
      <c r="L48042" t="s">
        <v>32</v>
      </c>
      <c r="M48042" t="s">
        <v>33</v>
      </c>
    </row>
    <row r="48043" spans="1:13" hidden="1" x14ac:dyDescent="0.3">
      <c r="A48043" t="s">
        <v>98424</v>
      </c>
      <c r="B48043" s="1">
        <v>42562.199305555558</v>
      </c>
      <c r="C48043" t="s">
        <v>98425</v>
      </c>
      <c r="D48043" t="s">
        <v>24</v>
      </c>
      <c r="E48043">
        <v>40</v>
      </c>
      <c r="F48043" t="s">
        <v>25</v>
      </c>
      <c r="G48043">
        <v>4</v>
      </c>
      <c r="H48043">
        <v>2400.6799999999998</v>
      </c>
      <c r="I48043">
        <v>2280.6460000000002</v>
      </c>
      <c r="J48043" t="s">
        <v>18</v>
      </c>
      <c r="K48043" t="s">
        <v>31</v>
      </c>
      <c r="L48043" t="s">
        <v>32</v>
      </c>
      <c r="M48043" t="s">
        <v>21</v>
      </c>
    </row>
    <row r="48044" spans="1:13" hidden="1" x14ac:dyDescent="0.3">
      <c r="A48044" t="s">
        <v>98426</v>
      </c>
      <c r="B48044" s="1">
        <v>42562.199305555558</v>
      </c>
      <c r="C48044" t="s">
        <v>98427</v>
      </c>
      <c r="D48044" t="s">
        <v>16</v>
      </c>
      <c r="E48044">
        <v>51</v>
      </c>
      <c r="F48044" t="s">
        <v>47</v>
      </c>
      <c r="G48044">
        <v>1</v>
      </c>
      <c r="H48044">
        <v>40.659999999999997</v>
      </c>
      <c r="I48044">
        <v>28.462</v>
      </c>
      <c r="J48044" t="s">
        <v>18</v>
      </c>
      <c r="K48044" t="s">
        <v>31</v>
      </c>
      <c r="L48044" t="s">
        <v>32</v>
      </c>
      <c r="M48044" t="s">
        <v>48</v>
      </c>
    </row>
    <row r="48045" spans="1:13" hidden="1" x14ac:dyDescent="0.3">
      <c r="A48045" t="s">
        <v>98428</v>
      </c>
      <c r="B48045" s="1">
        <v>42562.2</v>
      </c>
      <c r="C48045" t="s">
        <v>98429</v>
      </c>
      <c r="D48045" t="s">
        <v>16</v>
      </c>
      <c r="E48045">
        <v>35</v>
      </c>
      <c r="F48045" t="s">
        <v>17</v>
      </c>
      <c r="G48045">
        <v>2</v>
      </c>
      <c r="H48045">
        <v>600.16</v>
      </c>
      <c r="I48045">
        <v>450.12</v>
      </c>
      <c r="J48045" t="s">
        <v>18</v>
      </c>
      <c r="K48045" t="s">
        <v>74</v>
      </c>
      <c r="L48045" t="s">
        <v>80</v>
      </c>
      <c r="M48045" t="s">
        <v>51</v>
      </c>
    </row>
    <row r="48046" spans="1:13" hidden="1" x14ac:dyDescent="0.3">
      <c r="A48046" t="s">
        <v>98430</v>
      </c>
      <c r="B48046" s="1">
        <v>42562.2</v>
      </c>
      <c r="C48046" t="s">
        <v>98431</v>
      </c>
      <c r="D48046" t="s">
        <v>24</v>
      </c>
      <c r="E48046">
        <v>49</v>
      </c>
      <c r="F48046" t="s">
        <v>17</v>
      </c>
      <c r="G48046">
        <v>1</v>
      </c>
      <c r="H48046">
        <v>300.08</v>
      </c>
      <c r="I48046">
        <v>225.06</v>
      </c>
      <c r="J48046" t="s">
        <v>30</v>
      </c>
      <c r="K48046" t="s">
        <v>98</v>
      </c>
      <c r="L48046" t="s">
        <v>312</v>
      </c>
      <c r="M48046" t="s">
        <v>21</v>
      </c>
    </row>
    <row r="48047" spans="1:13" hidden="1" x14ac:dyDescent="0.3">
      <c r="A48047" t="s">
        <v>98432</v>
      </c>
      <c r="B48047" s="1">
        <v>42562.2</v>
      </c>
      <c r="C48047" t="s">
        <v>98433</v>
      </c>
      <c r="D48047" t="s">
        <v>24</v>
      </c>
      <c r="E48047">
        <v>48</v>
      </c>
      <c r="F48047" t="s">
        <v>17</v>
      </c>
      <c r="G48047">
        <v>1</v>
      </c>
      <c r="H48047">
        <v>300.08</v>
      </c>
      <c r="I48047">
        <v>225.06</v>
      </c>
      <c r="J48047" t="s">
        <v>30</v>
      </c>
      <c r="K48047" t="s">
        <v>98</v>
      </c>
      <c r="L48047" t="s">
        <v>312</v>
      </c>
      <c r="M48047" t="s">
        <v>21</v>
      </c>
    </row>
    <row r="48048" spans="1:13" hidden="1" x14ac:dyDescent="0.3">
      <c r="A48048" t="s">
        <v>98434</v>
      </c>
      <c r="B48048" s="1">
        <v>42562.2</v>
      </c>
      <c r="C48048" t="s">
        <v>98435</v>
      </c>
      <c r="D48048" t="s">
        <v>16</v>
      </c>
      <c r="E48048">
        <v>21</v>
      </c>
      <c r="F48048" t="s">
        <v>17</v>
      </c>
      <c r="G48048">
        <v>4</v>
      </c>
      <c r="H48048">
        <v>1200.32</v>
      </c>
      <c r="I48048">
        <v>1140.3040000000001</v>
      </c>
      <c r="J48048" t="s">
        <v>18</v>
      </c>
      <c r="K48048" t="s">
        <v>98</v>
      </c>
      <c r="L48048" t="s">
        <v>312</v>
      </c>
      <c r="M48048" t="s">
        <v>33</v>
      </c>
    </row>
    <row r="48049" spans="1:13" hidden="1" x14ac:dyDescent="0.3">
      <c r="A48049" t="s">
        <v>98436</v>
      </c>
      <c r="B48049" s="1">
        <v>42562.200694444444</v>
      </c>
      <c r="C48049" t="s">
        <v>98437</v>
      </c>
      <c r="D48049" t="s">
        <v>16</v>
      </c>
      <c r="E48049">
        <v>29</v>
      </c>
      <c r="F48049" t="s">
        <v>17</v>
      </c>
      <c r="G48049">
        <v>2</v>
      </c>
      <c r="H48049">
        <v>600.16</v>
      </c>
      <c r="I48049">
        <v>450.12</v>
      </c>
      <c r="J48049" t="s">
        <v>30</v>
      </c>
      <c r="K48049" t="s">
        <v>98</v>
      </c>
      <c r="L48049" t="s">
        <v>312</v>
      </c>
      <c r="M48049" t="s">
        <v>63</v>
      </c>
    </row>
    <row r="48050" spans="1:13" hidden="1" x14ac:dyDescent="0.3">
      <c r="A48050" t="s">
        <v>98438</v>
      </c>
      <c r="B48050" s="1">
        <v>42562.200694444444</v>
      </c>
      <c r="C48050" t="s">
        <v>98439</v>
      </c>
      <c r="D48050" t="s">
        <v>16</v>
      </c>
      <c r="E48050">
        <v>58</v>
      </c>
      <c r="F48050" t="s">
        <v>59</v>
      </c>
      <c r="G48050">
        <v>3</v>
      </c>
      <c r="H48050">
        <v>15.69</v>
      </c>
      <c r="I48050">
        <v>10.983000000000001</v>
      </c>
      <c r="J48050" t="s">
        <v>18</v>
      </c>
      <c r="K48050" t="s">
        <v>19</v>
      </c>
      <c r="L48050" t="s">
        <v>67</v>
      </c>
      <c r="M48050" t="s">
        <v>33</v>
      </c>
    </row>
    <row r="48051" spans="1:13" hidden="1" x14ac:dyDescent="0.3">
      <c r="A48051" t="s">
        <v>98440</v>
      </c>
      <c r="B48051" s="1">
        <v>42562.200694444444</v>
      </c>
      <c r="C48051" t="s">
        <v>98441</v>
      </c>
      <c r="D48051" t="s">
        <v>24</v>
      </c>
      <c r="E48051">
        <v>51</v>
      </c>
      <c r="F48051" t="s">
        <v>25</v>
      </c>
      <c r="G48051">
        <v>1</v>
      </c>
      <c r="H48051">
        <v>600.16999999999996</v>
      </c>
      <c r="I48051">
        <v>450.1275</v>
      </c>
      <c r="J48051" t="s">
        <v>26</v>
      </c>
      <c r="K48051" t="s">
        <v>19</v>
      </c>
      <c r="L48051" t="s">
        <v>67</v>
      </c>
      <c r="M48051" t="s">
        <v>48</v>
      </c>
    </row>
    <row r="48052" spans="1:13" hidden="1" x14ac:dyDescent="0.3">
      <c r="A48052" t="s">
        <v>98442</v>
      </c>
      <c r="B48052" s="1">
        <v>42562.200694444444</v>
      </c>
      <c r="C48052" t="s">
        <v>98443</v>
      </c>
      <c r="D48052" t="s">
        <v>16</v>
      </c>
      <c r="E48052">
        <v>37</v>
      </c>
      <c r="F48052" t="s">
        <v>59</v>
      </c>
      <c r="G48052">
        <v>2</v>
      </c>
      <c r="H48052">
        <v>10.46</v>
      </c>
      <c r="I48052">
        <v>7.3220000000000001</v>
      </c>
      <c r="J48052" t="s">
        <v>18</v>
      </c>
      <c r="K48052" t="s">
        <v>19</v>
      </c>
      <c r="L48052" t="s">
        <v>67</v>
      </c>
      <c r="M48052" t="s">
        <v>51</v>
      </c>
    </row>
    <row r="48053" spans="1:13" hidden="1" x14ac:dyDescent="0.3">
      <c r="A48053" t="s">
        <v>98444</v>
      </c>
      <c r="B48053" s="1">
        <v>42562.201388888891</v>
      </c>
      <c r="C48053" t="s">
        <v>98445</v>
      </c>
      <c r="D48053" t="s">
        <v>24</v>
      </c>
      <c r="E48053">
        <v>54</v>
      </c>
      <c r="F48053" t="s">
        <v>47</v>
      </c>
      <c r="G48053">
        <v>2</v>
      </c>
      <c r="H48053">
        <v>81.319999999999993</v>
      </c>
      <c r="I48053">
        <v>56.923999999999999</v>
      </c>
      <c r="J48053" t="s">
        <v>30</v>
      </c>
      <c r="K48053" t="s">
        <v>19</v>
      </c>
      <c r="L48053" t="s">
        <v>67</v>
      </c>
      <c r="M48053" t="s">
        <v>21</v>
      </c>
    </row>
    <row r="48054" spans="1:13" hidden="1" x14ac:dyDescent="0.3">
      <c r="A48054" t="s">
        <v>98446</v>
      </c>
      <c r="B48054" s="1">
        <v>42562.201388888891</v>
      </c>
      <c r="C48054" t="s">
        <v>98447</v>
      </c>
      <c r="D48054" t="s">
        <v>16</v>
      </c>
      <c r="E48054">
        <v>53</v>
      </c>
      <c r="F48054" t="s">
        <v>17</v>
      </c>
      <c r="G48054">
        <v>3</v>
      </c>
      <c r="H48054">
        <v>900.24</v>
      </c>
      <c r="I48054">
        <v>675.18</v>
      </c>
      <c r="J48054" t="s">
        <v>30</v>
      </c>
      <c r="K48054" t="s">
        <v>98</v>
      </c>
      <c r="L48054" t="s">
        <v>171</v>
      </c>
      <c r="M48054" t="s">
        <v>21</v>
      </c>
    </row>
    <row r="48055" spans="1:13" hidden="1" x14ac:dyDescent="0.3">
      <c r="A48055" t="s">
        <v>98448</v>
      </c>
      <c r="B48055" s="1">
        <v>42562.201388888891</v>
      </c>
      <c r="C48055" t="s">
        <v>98449</v>
      </c>
      <c r="D48055" t="s">
        <v>16</v>
      </c>
      <c r="E48055">
        <v>46</v>
      </c>
      <c r="F48055" t="s">
        <v>17</v>
      </c>
      <c r="G48055">
        <v>4</v>
      </c>
      <c r="H48055">
        <v>1200.32</v>
      </c>
      <c r="I48055">
        <v>1140.3040000000001</v>
      </c>
      <c r="J48055" t="s">
        <v>18</v>
      </c>
      <c r="K48055" t="s">
        <v>98</v>
      </c>
      <c r="L48055" t="s">
        <v>99</v>
      </c>
      <c r="M48055" t="s">
        <v>27</v>
      </c>
    </row>
    <row r="48056" spans="1:13" hidden="1" x14ac:dyDescent="0.3">
      <c r="A48056" t="s">
        <v>98450</v>
      </c>
      <c r="B48056" s="1">
        <v>42562.201388888891</v>
      </c>
      <c r="C48056" t="s">
        <v>98451</v>
      </c>
      <c r="D48056" t="s">
        <v>24</v>
      </c>
      <c r="E48056">
        <v>23</v>
      </c>
      <c r="F48056" t="s">
        <v>59</v>
      </c>
      <c r="G48056">
        <v>1</v>
      </c>
      <c r="H48056">
        <v>5.23</v>
      </c>
      <c r="I48056">
        <v>3.661</v>
      </c>
      <c r="J48056" t="s">
        <v>26</v>
      </c>
      <c r="K48056" t="s">
        <v>98</v>
      </c>
      <c r="L48056" t="s">
        <v>99</v>
      </c>
      <c r="M48056" t="s">
        <v>51</v>
      </c>
    </row>
    <row r="48057" spans="1:13" hidden="1" x14ac:dyDescent="0.3">
      <c r="A48057" t="s">
        <v>98452</v>
      </c>
      <c r="B48057" s="1">
        <v>42562.20208333333</v>
      </c>
      <c r="C48057" t="s">
        <v>98453</v>
      </c>
      <c r="D48057" t="s">
        <v>16</v>
      </c>
      <c r="E48057">
        <v>56</v>
      </c>
      <c r="F48057" t="s">
        <v>17</v>
      </c>
      <c r="G48057">
        <v>5</v>
      </c>
      <c r="H48057">
        <v>1500.4</v>
      </c>
      <c r="I48057">
        <v>1425.38</v>
      </c>
      <c r="J48057" t="s">
        <v>26</v>
      </c>
      <c r="K48057" t="s">
        <v>31</v>
      </c>
      <c r="L48057" t="s">
        <v>62</v>
      </c>
      <c r="M48057" t="s">
        <v>27</v>
      </c>
    </row>
    <row r="48058" spans="1:13" hidden="1" x14ac:dyDescent="0.3">
      <c r="A48058" t="s">
        <v>98454</v>
      </c>
      <c r="B48058" s="1">
        <v>42562.20208333333</v>
      </c>
      <c r="C48058" t="s">
        <v>98455</v>
      </c>
      <c r="D48058" t="s">
        <v>16</v>
      </c>
      <c r="E48058">
        <v>39</v>
      </c>
      <c r="F48058" t="s">
        <v>17</v>
      </c>
      <c r="G48058">
        <v>3</v>
      </c>
      <c r="H48058">
        <v>900.24</v>
      </c>
      <c r="I48058">
        <v>675.18</v>
      </c>
      <c r="J48058" t="s">
        <v>30</v>
      </c>
      <c r="K48058" t="s">
        <v>31</v>
      </c>
      <c r="L48058" t="s">
        <v>32</v>
      </c>
      <c r="M48058" t="s">
        <v>37</v>
      </c>
    </row>
    <row r="48059" spans="1:13" hidden="1" x14ac:dyDescent="0.3">
      <c r="A48059" t="s">
        <v>98456</v>
      </c>
      <c r="B48059" s="1">
        <v>42562.20208333333</v>
      </c>
      <c r="C48059" t="s">
        <v>98457</v>
      </c>
      <c r="D48059" t="s">
        <v>16</v>
      </c>
      <c r="E48059">
        <v>43</v>
      </c>
      <c r="F48059" t="s">
        <v>41</v>
      </c>
      <c r="G48059">
        <v>4</v>
      </c>
      <c r="H48059">
        <v>60.6</v>
      </c>
      <c r="I48059">
        <v>45.45</v>
      </c>
      <c r="J48059" t="s">
        <v>30</v>
      </c>
      <c r="K48059" t="s">
        <v>31</v>
      </c>
      <c r="L48059" t="s">
        <v>32</v>
      </c>
      <c r="M48059" t="s">
        <v>51</v>
      </c>
    </row>
    <row r="48060" spans="1:13" hidden="1" x14ac:dyDescent="0.3">
      <c r="A48060" t="s">
        <v>98458</v>
      </c>
      <c r="B48060" s="1">
        <v>42562.20208333333</v>
      </c>
      <c r="C48060" t="s">
        <v>98459</v>
      </c>
      <c r="D48060" t="s">
        <v>16</v>
      </c>
      <c r="E48060">
        <v>58</v>
      </c>
      <c r="F48060" t="s">
        <v>59</v>
      </c>
      <c r="G48060">
        <v>2</v>
      </c>
      <c r="H48060">
        <v>10.46</v>
      </c>
      <c r="I48060">
        <v>7.3220000000000001</v>
      </c>
      <c r="J48060" t="s">
        <v>26</v>
      </c>
      <c r="K48060" t="s">
        <v>31</v>
      </c>
      <c r="L48060" t="s">
        <v>32</v>
      </c>
      <c r="M48060" t="s">
        <v>51</v>
      </c>
    </row>
    <row r="48061" spans="1:13" hidden="1" x14ac:dyDescent="0.3">
      <c r="A48061" t="s">
        <v>98460</v>
      </c>
      <c r="B48061" s="1">
        <v>42562.20208333333</v>
      </c>
      <c r="C48061" t="s">
        <v>98461</v>
      </c>
      <c r="D48061" t="s">
        <v>16</v>
      </c>
      <c r="E48061">
        <v>50</v>
      </c>
      <c r="F48061" t="s">
        <v>17</v>
      </c>
      <c r="G48061">
        <v>3</v>
      </c>
      <c r="H48061">
        <v>900.24</v>
      </c>
      <c r="I48061">
        <v>675.18</v>
      </c>
      <c r="J48061" t="s">
        <v>18</v>
      </c>
      <c r="K48061" t="s">
        <v>19</v>
      </c>
      <c r="L48061" t="s">
        <v>67</v>
      </c>
      <c r="M48061" t="s">
        <v>48</v>
      </c>
    </row>
    <row r="48062" spans="1:13" hidden="1" x14ac:dyDescent="0.3">
      <c r="A48062" t="s">
        <v>98462</v>
      </c>
      <c r="B48062" s="1">
        <v>42562.202777777777</v>
      </c>
      <c r="C48062" t="s">
        <v>98463</v>
      </c>
      <c r="D48062" t="s">
        <v>16</v>
      </c>
      <c r="E48062">
        <v>25</v>
      </c>
      <c r="F48062" t="s">
        <v>17</v>
      </c>
      <c r="G48062">
        <v>5</v>
      </c>
      <c r="H48062">
        <v>1500.4</v>
      </c>
      <c r="I48062">
        <v>1425.38</v>
      </c>
      <c r="J48062" t="s">
        <v>18</v>
      </c>
      <c r="K48062" t="s">
        <v>98</v>
      </c>
      <c r="L48062" t="s">
        <v>501</v>
      </c>
      <c r="M48062" t="s">
        <v>37</v>
      </c>
    </row>
    <row r="48063" spans="1:13" hidden="1" x14ac:dyDescent="0.3">
      <c r="A48063" t="s">
        <v>98464</v>
      </c>
      <c r="B48063" s="1">
        <v>42562.202777777777</v>
      </c>
      <c r="C48063" t="s">
        <v>98465</v>
      </c>
      <c r="D48063" t="s">
        <v>24</v>
      </c>
      <c r="E48063">
        <v>18</v>
      </c>
      <c r="F48063" t="s">
        <v>59</v>
      </c>
      <c r="G48063">
        <v>2</v>
      </c>
      <c r="H48063">
        <v>10.46</v>
      </c>
      <c r="I48063">
        <v>7.3220000000000001</v>
      </c>
      <c r="J48063" t="s">
        <v>26</v>
      </c>
      <c r="K48063" t="s">
        <v>98</v>
      </c>
      <c r="L48063" t="s">
        <v>501</v>
      </c>
      <c r="M48063" t="s">
        <v>33</v>
      </c>
    </row>
    <row r="48064" spans="1:13" hidden="1" x14ac:dyDescent="0.3">
      <c r="A48064" t="s">
        <v>98466</v>
      </c>
      <c r="B48064" s="1">
        <v>42562.202777777777</v>
      </c>
      <c r="C48064" t="s">
        <v>98467</v>
      </c>
      <c r="D48064" t="s">
        <v>16</v>
      </c>
      <c r="E48064">
        <v>35</v>
      </c>
      <c r="F48064" t="s">
        <v>97</v>
      </c>
      <c r="G48064">
        <v>1</v>
      </c>
      <c r="H48064">
        <v>1050</v>
      </c>
      <c r="I48064">
        <v>945</v>
      </c>
      <c r="J48064" t="s">
        <v>18</v>
      </c>
      <c r="K48064" t="s">
        <v>98</v>
      </c>
      <c r="L48064" t="s">
        <v>501</v>
      </c>
      <c r="M48064" t="s">
        <v>37</v>
      </c>
    </row>
    <row r="48065" spans="1:13" hidden="1" x14ac:dyDescent="0.3">
      <c r="A48065" t="s">
        <v>98468</v>
      </c>
      <c r="B48065" s="1">
        <v>42562.202777777777</v>
      </c>
      <c r="C48065" t="s">
        <v>98469</v>
      </c>
      <c r="D48065" t="s">
        <v>16</v>
      </c>
      <c r="E48065">
        <v>33</v>
      </c>
      <c r="F48065" t="s">
        <v>41</v>
      </c>
      <c r="G48065">
        <v>5</v>
      </c>
      <c r="H48065">
        <v>75.75</v>
      </c>
      <c r="I48065">
        <v>56.8125</v>
      </c>
      <c r="J48065" t="s">
        <v>30</v>
      </c>
      <c r="K48065" t="s">
        <v>98</v>
      </c>
      <c r="L48065" t="s">
        <v>501</v>
      </c>
      <c r="M48065" t="s">
        <v>48</v>
      </c>
    </row>
    <row r="48066" spans="1:13" hidden="1" x14ac:dyDescent="0.3">
      <c r="A48066" t="s">
        <v>98470</v>
      </c>
      <c r="B48066" s="1">
        <v>42562.203472222223</v>
      </c>
      <c r="C48066" t="s">
        <v>98471</v>
      </c>
      <c r="D48066" t="s">
        <v>24</v>
      </c>
      <c r="E48066">
        <v>30</v>
      </c>
      <c r="F48066" t="s">
        <v>17</v>
      </c>
      <c r="G48066">
        <v>2</v>
      </c>
      <c r="H48066">
        <v>600.16</v>
      </c>
      <c r="I48066">
        <v>450.12</v>
      </c>
      <c r="J48066" t="s">
        <v>30</v>
      </c>
      <c r="K48066" t="s">
        <v>98</v>
      </c>
      <c r="L48066" t="s">
        <v>501</v>
      </c>
      <c r="M48066" t="s">
        <v>48</v>
      </c>
    </row>
    <row r="48067" spans="1:13" hidden="1" x14ac:dyDescent="0.3">
      <c r="A48067" t="s">
        <v>98472</v>
      </c>
      <c r="B48067" s="1">
        <v>42562.203472222223</v>
      </c>
      <c r="C48067" t="s">
        <v>98473</v>
      </c>
      <c r="D48067" t="s">
        <v>16</v>
      </c>
      <c r="E48067">
        <v>50</v>
      </c>
      <c r="F48067" t="s">
        <v>203</v>
      </c>
      <c r="G48067">
        <v>4</v>
      </c>
      <c r="H48067">
        <v>46.92</v>
      </c>
      <c r="I48067">
        <v>35.19</v>
      </c>
      <c r="J48067" t="s">
        <v>30</v>
      </c>
      <c r="K48067" t="s">
        <v>19</v>
      </c>
      <c r="L48067" t="s">
        <v>210</v>
      </c>
      <c r="M48067" t="s">
        <v>51</v>
      </c>
    </row>
    <row r="48068" spans="1:13" hidden="1" x14ac:dyDescent="0.3">
      <c r="A48068" t="s">
        <v>98474</v>
      </c>
      <c r="B48068" s="1">
        <v>42562.203472222223</v>
      </c>
      <c r="C48068" t="s">
        <v>98475</v>
      </c>
      <c r="D48068" t="s">
        <v>24</v>
      </c>
      <c r="E48068">
        <v>66</v>
      </c>
      <c r="F48068" t="s">
        <v>17</v>
      </c>
      <c r="G48068">
        <v>1</v>
      </c>
      <c r="H48068">
        <v>300.08</v>
      </c>
      <c r="I48068">
        <v>225.06</v>
      </c>
      <c r="J48068" t="s">
        <v>26</v>
      </c>
      <c r="K48068" t="s">
        <v>74</v>
      </c>
      <c r="L48068" t="s">
        <v>140</v>
      </c>
      <c r="M48068" t="s">
        <v>48</v>
      </c>
    </row>
    <row r="48069" spans="1:13" hidden="1" x14ac:dyDescent="0.3">
      <c r="A48069" t="s">
        <v>98476</v>
      </c>
      <c r="B48069" s="1">
        <v>42562.203472222223</v>
      </c>
      <c r="C48069" t="s">
        <v>98477</v>
      </c>
      <c r="D48069" t="s">
        <v>16</v>
      </c>
      <c r="E48069">
        <v>61</v>
      </c>
      <c r="F48069" t="s">
        <v>17</v>
      </c>
      <c r="G48069">
        <v>2</v>
      </c>
      <c r="H48069">
        <v>600.16</v>
      </c>
      <c r="I48069">
        <v>450.12</v>
      </c>
      <c r="J48069" t="s">
        <v>18</v>
      </c>
      <c r="K48069" t="s">
        <v>74</v>
      </c>
      <c r="L48069" t="s">
        <v>140</v>
      </c>
      <c r="M48069" t="s">
        <v>33</v>
      </c>
    </row>
    <row r="48070" spans="1:13" hidden="1" x14ac:dyDescent="0.3">
      <c r="A48070" t="s">
        <v>98478</v>
      </c>
      <c r="B48070" s="1">
        <v>42562.20416666667</v>
      </c>
      <c r="C48070" t="s">
        <v>98479</v>
      </c>
      <c r="D48070" t="s">
        <v>24</v>
      </c>
      <c r="E48070">
        <v>26</v>
      </c>
      <c r="F48070" t="s">
        <v>59</v>
      </c>
      <c r="G48070">
        <v>2</v>
      </c>
      <c r="H48070">
        <v>10.46</v>
      </c>
      <c r="I48070">
        <v>7.3220000000000001</v>
      </c>
      <c r="J48070" t="s">
        <v>30</v>
      </c>
      <c r="K48070" t="s">
        <v>31</v>
      </c>
      <c r="L48070" t="s">
        <v>32</v>
      </c>
      <c r="M48070" t="s">
        <v>63</v>
      </c>
    </row>
    <row r="48071" spans="1:13" hidden="1" x14ac:dyDescent="0.3">
      <c r="A48071" t="s">
        <v>98480</v>
      </c>
      <c r="B48071" s="1">
        <v>42562.20416666667</v>
      </c>
      <c r="C48071" t="s">
        <v>98481</v>
      </c>
      <c r="D48071" t="s">
        <v>16</v>
      </c>
      <c r="E48071">
        <v>40</v>
      </c>
      <c r="F48071" t="s">
        <v>25</v>
      </c>
      <c r="G48071">
        <v>2</v>
      </c>
      <c r="H48071">
        <v>1200.3399999999999</v>
      </c>
      <c r="I48071">
        <v>1080.306</v>
      </c>
      <c r="J48071" t="s">
        <v>26</v>
      </c>
      <c r="K48071" t="s">
        <v>31</v>
      </c>
      <c r="L48071" t="s">
        <v>71</v>
      </c>
      <c r="M48071" t="s">
        <v>33</v>
      </c>
    </row>
    <row r="48072" spans="1:13" hidden="1" x14ac:dyDescent="0.3">
      <c r="A48072" t="s">
        <v>98482</v>
      </c>
      <c r="B48072" s="1">
        <v>42562.20416666667</v>
      </c>
      <c r="C48072" t="s">
        <v>98483</v>
      </c>
      <c r="D48072" t="s">
        <v>16</v>
      </c>
      <c r="E48072">
        <v>57</v>
      </c>
      <c r="F48072" t="s">
        <v>59</v>
      </c>
      <c r="G48072">
        <v>5</v>
      </c>
      <c r="H48072">
        <v>26.15</v>
      </c>
      <c r="I48072">
        <v>19.612500000000001</v>
      </c>
      <c r="J48072" t="s">
        <v>18</v>
      </c>
      <c r="K48072" t="s">
        <v>31</v>
      </c>
      <c r="L48072" t="s">
        <v>71</v>
      </c>
      <c r="M48072" t="s">
        <v>33</v>
      </c>
    </row>
    <row r="48073" spans="1:13" hidden="1" x14ac:dyDescent="0.3">
      <c r="A48073" t="s">
        <v>98484</v>
      </c>
      <c r="B48073" s="1">
        <v>42562.20416666667</v>
      </c>
      <c r="C48073" t="s">
        <v>98485</v>
      </c>
      <c r="D48073" t="s">
        <v>16</v>
      </c>
      <c r="E48073">
        <v>43</v>
      </c>
      <c r="F48073" t="s">
        <v>47</v>
      </c>
      <c r="G48073">
        <v>2</v>
      </c>
      <c r="H48073">
        <v>81.319999999999993</v>
      </c>
      <c r="I48073">
        <v>56.923999999999999</v>
      </c>
      <c r="J48073" t="s">
        <v>30</v>
      </c>
      <c r="K48073" t="s">
        <v>31</v>
      </c>
      <c r="L48073" t="s">
        <v>71</v>
      </c>
      <c r="M48073" t="s">
        <v>51</v>
      </c>
    </row>
    <row r="48074" spans="1:13" hidden="1" x14ac:dyDescent="0.3">
      <c r="A48074" t="s">
        <v>98486</v>
      </c>
      <c r="B48074" s="1">
        <v>42562.20416666667</v>
      </c>
      <c r="C48074" t="s">
        <v>98487</v>
      </c>
      <c r="D48074" t="s">
        <v>16</v>
      </c>
      <c r="E48074">
        <v>49</v>
      </c>
      <c r="F48074" t="s">
        <v>47</v>
      </c>
      <c r="G48074">
        <v>1</v>
      </c>
      <c r="H48074">
        <v>40.659999999999997</v>
      </c>
      <c r="I48074">
        <v>28.462</v>
      </c>
      <c r="J48074" t="s">
        <v>18</v>
      </c>
      <c r="K48074" t="s">
        <v>98</v>
      </c>
      <c r="L48074" t="s">
        <v>312</v>
      </c>
      <c r="M48074" t="s">
        <v>63</v>
      </c>
    </row>
    <row r="48075" spans="1:13" hidden="1" x14ac:dyDescent="0.3">
      <c r="A48075" t="s">
        <v>98488</v>
      </c>
      <c r="B48075" s="1">
        <v>42562.204861111109</v>
      </c>
      <c r="C48075" t="s">
        <v>98489</v>
      </c>
      <c r="D48075" t="s">
        <v>16</v>
      </c>
      <c r="E48075">
        <v>43</v>
      </c>
      <c r="F48075" t="s">
        <v>17</v>
      </c>
      <c r="G48075">
        <v>5</v>
      </c>
      <c r="H48075">
        <v>1500.4</v>
      </c>
      <c r="I48075">
        <v>1425.38</v>
      </c>
      <c r="J48075" t="s">
        <v>30</v>
      </c>
      <c r="K48075" t="s">
        <v>98</v>
      </c>
      <c r="L48075" t="s">
        <v>312</v>
      </c>
      <c r="M48075" t="s">
        <v>37</v>
      </c>
    </row>
    <row r="48076" spans="1:13" hidden="1" x14ac:dyDescent="0.3">
      <c r="A48076" t="s">
        <v>98490</v>
      </c>
      <c r="B48076" s="1">
        <v>42562.204861111109</v>
      </c>
      <c r="C48076" t="s">
        <v>98491</v>
      </c>
      <c r="D48076" t="s">
        <v>16</v>
      </c>
      <c r="E48076">
        <v>49</v>
      </c>
      <c r="F48076" t="s">
        <v>47</v>
      </c>
      <c r="G48076">
        <v>5</v>
      </c>
      <c r="H48076">
        <v>203.3</v>
      </c>
      <c r="I48076">
        <v>162.63999999999999</v>
      </c>
      <c r="J48076" t="s">
        <v>26</v>
      </c>
      <c r="K48076" t="s">
        <v>74</v>
      </c>
      <c r="L48076" t="s">
        <v>75</v>
      </c>
      <c r="M48076" t="s">
        <v>51</v>
      </c>
    </row>
    <row r="48077" spans="1:13" hidden="1" x14ac:dyDescent="0.3">
      <c r="A48077" t="s">
        <v>98492</v>
      </c>
      <c r="B48077" s="1">
        <v>42562.204861111109</v>
      </c>
      <c r="C48077" t="s">
        <v>98493</v>
      </c>
      <c r="D48077" t="s">
        <v>16</v>
      </c>
      <c r="E48077">
        <v>58</v>
      </c>
      <c r="F48077" t="s">
        <v>17</v>
      </c>
      <c r="G48077">
        <v>1</v>
      </c>
      <c r="H48077">
        <v>300.08</v>
      </c>
      <c r="I48077">
        <v>225.06</v>
      </c>
      <c r="J48077" t="s">
        <v>30</v>
      </c>
      <c r="K48077" t="s">
        <v>74</v>
      </c>
      <c r="L48077" t="s">
        <v>75</v>
      </c>
      <c r="M48077" t="s">
        <v>51</v>
      </c>
    </row>
    <row r="48078" spans="1:13" hidden="1" x14ac:dyDescent="0.3">
      <c r="A48078" t="s">
        <v>98494</v>
      </c>
      <c r="B48078" s="1">
        <v>42562.204861111109</v>
      </c>
      <c r="C48078" t="s">
        <v>98495</v>
      </c>
      <c r="D48078" t="s">
        <v>16</v>
      </c>
      <c r="E48078">
        <v>66</v>
      </c>
      <c r="F48078" t="s">
        <v>66</v>
      </c>
      <c r="G48078">
        <v>5</v>
      </c>
      <c r="H48078">
        <v>179.2</v>
      </c>
      <c r="I48078">
        <v>143.36000000000001</v>
      </c>
      <c r="J48078" t="s">
        <v>30</v>
      </c>
      <c r="K48078" t="s">
        <v>74</v>
      </c>
      <c r="L48078" t="s">
        <v>75</v>
      </c>
      <c r="M48078" t="s">
        <v>33</v>
      </c>
    </row>
    <row r="48079" spans="1:13" hidden="1" x14ac:dyDescent="0.3">
      <c r="A48079" t="s">
        <v>98496</v>
      </c>
      <c r="B48079" s="1">
        <v>42562.205555555556</v>
      </c>
      <c r="C48079" t="s">
        <v>98497</v>
      </c>
      <c r="D48079" t="s">
        <v>16</v>
      </c>
      <c r="E48079">
        <v>42</v>
      </c>
      <c r="F48079" t="s">
        <v>59</v>
      </c>
      <c r="G48079">
        <v>4</v>
      </c>
      <c r="H48079">
        <v>20.92</v>
      </c>
      <c r="I48079">
        <v>15.69</v>
      </c>
      <c r="J48079" t="s">
        <v>18</v>
      </c>
      <c r="K48079" t="s">
        <v>98</v>
      </c>
      <c r="L48079" t="s">
        <v>501</v>
      </c>
      <c r="M48079" t="s">
        <v>51</v>
      </c>
    </row>
    <row r="48080" spans="1:13" hidden="1" x14ac:dyDescent="0.3">
      <c r="A48080" t="s">
        <v>98498</v>
      </c>
      <c r="B48080" s="1">
        <v>42562.205555555556</v>
      </c>
      <c r="C48080" t="s">
        <v>98499</v>
      </c>
      <c r="D48080" t="s">
        <v>24</v>
      </c>
      <c r="E48080">
        <v>65</v>
      </c>
      <c r="F48080" t="s">
        <v>41</v>
      </c>
      <c r="G48080">
        <v>5</v>
      </c>
      <c r="H48080">
        <v>75.75</v>
      </c>
      <c r="I48080">
        <v>56.8125</v>
      </c>
      <c r="J48080" t="s">
        <v>30</v>
      </c>
      <c r="K48080" t="s">
        <v>98</v>
      </c>
      <c r="L48080" t="s">
        <v>501</v>
      </c>
      <c r="M48080" t="s">
        <v>48</v>
      </c>
    </row>
    <row r="48081" spans="1:13" hidden="1" x14ac:dyDescent="0.3">
      <c r="A48081" t="s">
        <v>98500</v>
      </c>
      <c r="B48081" s="1">
        <v>42562.205555555556</v>
      </c>
      <c r="C48081" t="s">
        <v>98501</v>
      </c>
      <c r="D48081" t="s">
        <v>16</v>
      </c>
      <c r="E48081">
        <v>50</v>
      </c>
      <c r="F48081" t="s">
        <v>66</v>
      </c>
      <c r="G48081">
        <v>2</v>
      </c>
      <c r="H48081">
        <v>71.680000000000007</v>
      </c>
      <c r="I48081">
        <v>50.176000000000002</v>
      </c>
      <c r="J48081" t="s">
        <v>30</v>
      </c>
      <c r="K48081" t="s">
        <v>31</v>
      </c>
      <c r="L48081" t="s">
        <v>32</v>
      </c>
      <c r="M48081" t="s">
        <v>51</v>
      </c>
    </row>
    <row r="48082" spans="1:13" hidden="1" x14ac:dyDescent="0.3">
      <c r="A48082" t="s">
        <v>98502</v>
      </c>
      <c r="B48082" s="1">
        <v>42562.205555555556</v>
      </c>
      <c r="C48082" t="s">
        <v>98503</v>
      </c>
      <c r="D48082" t="s">
        <v>24</v>
      </c>
      <c r="E48082">
        <v>27</v>
      </c>
      <c r="F48082" t="s">
        <v>25</v>
      </c>
      <c r="G48082">
        <v>1</v>
      </c>
      <c r="H48082">
        <v>600.16999999999996</v>
      </c>
      <c r="I48082">
        <v>450.1275</v>
      </c>
      <c r="J48082" t="s">
        <v>18</v>
      </c>
      <c r="K48082" t="s">
        <v>31</v>
      </c>
      <c r="L48082" t="s">
        <v>32</v>
      </c>
      <c r="M48082" t="s">
        <v>48</v>
      </c>
    </row>
    <row r="48083" spans="1:13" hidden="1" x14ac:dyDescent="0.3">
      <c r="A48083" t="s">
        <v>98504</v>
      </c>
      <c r="B48083" s="1">
        <v>42562.206250000003</v>
      </c>
      <c r="C48083" t="s">
        <v>98505</v>
      </c>
      <c r="D48083" t="s">
        <v>16</v>
      </c>
      <c r="E48083">
        <v>37</v>
      </c>
      <c r="F48083" t="s">
        <v>17</v>
      </c>
      <c r="G48083">
        <v>5</v>
      </c>
      <c r="H48083">
        <v>1500.4</v>
      </c>
      <c r="I48083">
        <v>1425.38</v>
      </c>
      <c r="J48083" t="s">
        <v>18</v>
      </c>
      <c r="K48083" t="s">
        <v>74</v>
      </c>
      <c r="L48083" t="s">
        <v>140</v>
      </c>
      <c r="M48083" t="s">
        <v>51</v>
      </c>
    </row>
    <row r="48084" spans="1:13" hidden="1" x14ac:dyDescent="0.3">
      <c r="A48084" t="s">
        <v>98506</v>
      </c>
      <c r="B48084" s="1">
        <v>42562.206250000003</v>
      </c>
      <c r="C48084" t="s">
        <v>98507</v>
      </c>
      <c r="D48084" t="s">
        <v>16</v>
      </c>
      <c r="E48084">
        <v>21</v>
      </c>
      <c r="F48084" t="s">
        <v>47</v>
      </c>
      <c r="G48084">
        <v>1</v>
      </c>
      <c r="H48084">
        <v>40.659999999999997</v>
      </c>
      <c r="I48084">
        <v>28.462</v>
      </c>
      <c r="J48084" t="s">
        <v>30</v>
      </c>
      <c r="K48084" t="s">
        <v>19</v>
      </c>
      <c r="L48084" t="s">
        <v>67</v>
      </c>
      <c r="M48084" t="s">
        <v>37</v>
      </c>
    </row>
    <row r="48085" spans="1:13" hidden="1" x14ac:dyDescent="0.3">
      <c r="A48085" t="s">
        <v>98508</v>
      </c>
      <c r="B48085" s="1">
        <v>42562.206250000003</v>
      </c>
      <c r="C48085" t="s">
        <v>98509</v>
      </c>
      <c r="D48085" t="s">
        <v>16</v>
      </c>
      <c r="E48085">
        <v>26</v>
      </c>
      <c r="F48085" t="s">
        <v>47</v>
      </c>
      <c r="G48085">
        <v>4</v>
      </c>
      <c r="H48085">
        <v>162.63999999999999</v>
      </c>
      <c r="I48085">
        <v>130.11199999999999</v>
      </c>
      <c r="J48085" t="s">
        <v>30</v>
      </c>
      <c r="K48085" t="s">
        <v>19</v>
      </c>
      <c r="L48085" t="s">
        <v>67</v>
      </c>
      <c r="M48085" t="s">
        <v>51</v>
      </c>
    </row>
    <row r="48086" spans="1:13" hidden="1" x14ac:dyDescent="0.3">
      <c r="A48086" t="s">
        <v>98510</v>
      </c>
      <c r="B48086" s="1">
        <v>42562.206250000003</v>
      </c>
      <c r="C48086" t="s">
        <v>98511</v>
      </c>
      <c r="D48086" t="s">
        <v>24</v>
      </c>
      <c r="E48086">
        <v>54</v>
      </c>
      <c r="F48086" t="s">
        <v>47</v>
      </c>
      <c r="G48086">
        <v>3</v>
      </c>
      <c r="H48086">
        <v>121.98</v>
      </c>
      <c r="I48086">
        <v>91.484999999999999</v>
      </c>
      <c r="J48086" t="s">
        <v>26</v>
      </c>
      <c r="K48086" t="s">
        <v>98</v>
      </c>
      <c r="L48086" t="s">
        <v>312</v>
      </c>
      <c r="M48086" t="s">
        <v>33</v>
      </c>
    </row>
    <row r="48087" spans="1:13" hidden="1" x14ac:dyDescent="0.3">
      <c r="A48087" t="s">
        <v>98512</v>
      </c>
      <c r="B48087" s="1">
        <v>42562.206944444442</v>
      </c>
      <c r="C48087" t="s">
        <v>98513</v>
      </c>
      <c r="D48087" t="s">
        <v>24</v>
      </c>
      <c r="E48087">
        <v>36</v>
      </c>
      <c r="F48087" t="s">
        <v>17</v>
      </c>
      <c r="G48087">
        <v>5</v>
      </c>
      <c r="H48087">
        <v>1500.4</v>
      </c>
      <c r="I48087">
        <v>1425.38</v>
      </c>
      <c r="J48087" t="s">
        <v>18</v>
      </c>
      <c r="K48087" t="s">
        <v>98</v>
      </c>
      <c r="L48087" t="s">
        <v>312</v>
      </c>
      <c r="M48087" t="s">
        <v>63</v>
      </c>
    </row>
    <row r="48088" spans="1:13" hidden="1" x14ac:dyDescent="0.3">
      <c r="A48088" t="s">
        <v>98514</v>
      </c>
      <c r="B48088" s="1">
        <v>42562.206944444442</v>
      </c>
      <c r="C48088" t="s">
        <v>98515</v>
      </c>
      <c r="D48088" t="s">
        <v>16</v>
      </c>
      <c r="E48088">
        <v>67</v>
      </c>
      <c r="F48088" t="s">
        <v>17</v>
      </c>
      <c r="G48088">
        <v>2</v>
      </c>
      <c r="H48088">
        <v>600.16</v>
      </c>
      <c r="I48088">
        <v>450.12</v>
      </c>
      <c r="J48088" t="s">
        <v>30</v>
      </c>
      <c r="K48088" t="s">
        <v>98</v>
      </c>
      <c r="L48088" t="s">
        <v>312</v>
      </c>
      <c r="M48088" t="s">
        <v>51</v>
      </c>
    </row>
    <row r="48089" spans="1:13" hidden="1" x14ac:dyDescent="0.3">
      <c r="A48089" t="s">
        <v>98516</v>
      </c>
      <c r="B48089" s="1">
        <v>42562.206944444442</v>
      </c>
      <c r="C48089" t="s">
        <v>98517</v>
      </c>
      <c r="D48089" t="s">
        <v>24</v>
      </c>
      <c r="E48089">
        <v>18</v>
      </c>
      <c r="F48089" t="s">
        <v>47</v>
      </c>
      <c r="G48089">
        <v>3</v>
      </c>
      <c r="H48089">
        <v>121.98</v>
      </c>
      <c r="I48089">
        <v>91.484999999999999</v>
      </c>
      <c r="J48089" t="s">
        <v>18</v>
      </c>
      <c r="K48089" t="s">
        <v>31</v>
      </c>
      <c r="L48089" t="s">
        <v>32</v>
      </c>
      <c r="M48089" t="s">
        <v>48</v>
      </c>
    </row>
    <row r="48090" spans="1:13" hidden="1" x14ac:dyDescent="0.3">
      <c r="A48090" t="s">
        <v>98518</v>
      </c>
      <c r="B48090" s="1">
        <v>42562.206944444442</v>
      </c>
      <c r="C48090" t="s">
        <v>98519</v>
      </c>
      <c r="D48090" t="s">
        <v>24</v>
      </c>
      <c r="E48090">
        <v>31</v>
      </c>
      <c r="F48090" t="s">
        <v>41</v>
      </c>
      <c r="G48090">
        <v>2</v>
      </c>
      <c r="H48090">
        <v>30.3</v>
      </c>
      <c r="I48090">
        <v>21.21</v>
      </c>
      <c r="J48090" t="s">
        <v>18</v>
      </c>
      <c r="K48090" t="s">
        <v>31</v>
      </c>
      <c r="L48090" t="s">
        <v>32</v>
      </c>
      <c r="M48090" t="s">
        <v>21</v>
      </c>
    </row>
    <row r="48091" spans="1:13" hidden="1" x14ac:dyDescent="0.3">
      <c r="A48091" t="s">
        <v>98520</v>
      </c>
      <c r="B48091" s="1">
        <v>42562.206944444442</v>
      </c>
      <c r="C48091" t="s">
        <v>98521</v>
      </c>
      <c r="D48091" t="s">
        <v>24</v>
      </c>
      <c r="E48091">
        <v>34</v>
      </c>
      <c r="F48091" t="s">
        <v>17</v>
      </c>
      <c r="G48091">
        <v>2</v>
      </c>
      <c r="H48091">
        <v>600.16</v>
      </c>
      <c r="I48091">
        <v>450.12</v>
      </c>
      <c r="J48091" t="s">
        <v>18</v>
      </c>
      <c r="K48091" t="s">
        <v>74</v>
      </c>
      <c r="L48091" t="s">
        <v>80</v>
      </c>
      <c r="M48091" t="s">
        <v>27</v>
      </c>
    </row>
    <row r="48092" spans="1:13" hidden="1" x14ac:dyDescent="0.3">
      <c r="A48092" t="s">
        <v>98522</v>
      </c>
      <c r="B48092" s="1">
        <v>42562.207638888889</v>
      </c>
      <c r="C48092" t="s">
        <v>98523</v>
      </c>
      <c r="D48092" t="s">
        <v>16</v>
      </c>
      <c r="E48092">
        <v>24</v>
      </c>
      <c r="F48092" t="s">
        <v>17</v>
      </c>
      <c r="G48092">
        <v>5</v>
      </c>
      <c r="H48092">
        <v>1500.4</v>
      </c>
      <c r="I48092">
        <v>1425.38</v>
      </c>
      <c r="J48092" t="s">
        <v>30</v>
      </c>
      <c r="K48092" t="s">
        <v>74</v>
      </c>
      <c r="L48092" t="s">
        <v>80</v>
      </c>
      <c r="M48092" t="s">
        <v>21</v>
      </c>
    </row>
    <row r="48093" spans="1:13" hidden="1" x14ac:dyDescent="0.3">
      <c r="A48093" t="s">
        <v>98524</v>
      </c>
      <c r="B48093" s="1">
        <v>42562.207638888889</v>
      </c>
      <c r="C48093" t="s">
        <v>98525</v>
      </c>
      <c r="D48093" t="s">
        <v>16</v>
      </c>
      <c r="E48093">
        <v>32</v>
      </c>
      <c r="F48093" t="s">
        <v>59</v>
      </c>
      <c r="G48093">
        <v>5</v>
      </c>
      <c r="H48093">
        <v>26.15</v>
      </c>
      <c r="I48093">
        <v>19.612500000000001</v>
      </c>
      <c r="J48093" t="s">
        <v>18</v>
      </c>
      <c r="K48093" t="s">
        <v>19</v>
      </c>
      <c r="L48093" t="s">
        <v>863</v>
      </c>
      <c r="M48093" t="s">
        <v>21</v>
      </c>
    </row>
    <row r="48094" spans="1:13" hidden="1" x14ac:dyDescent="0.3">
      <c r="A48094" t="s">
        <v>98526</v>
      </c>
      <c r="B48094" s="1">
        <v>42562.207638888889</v>
      </c>
      <c r="C48094" t="s">
        <v>98527</v>
      </c>
      <c r="D48094" t="s">
        <v>24</v>
      </c>
      <c r="E48094">
        <v>34</v>
      </c>
      <c r="F48094" t="s">
        <v>59</v>
      </c>
      <c r="G48094">
        <v>3</v>
      </c>
      <c r="H48094">
        <v>15.69</v>
      </c>
      <c r="I48094">
        <v>10.983000000000001</v>
      </c>
      <c r="J48094" t="s">
        <v>26</v>
      </c>
      <c r="K48094" t="s">
        <v>31</v>
      </c>
      <c r="L48094" t="s">
        <v>32</v>
      </c>
      <c r="M48094" t="s">
        <v>51</v>
      </c>
    </row>
    <row r="48095" spans="1:13" hidden="1" x14ac:dyDescent="0.3">
      <c r="A48095" t="s">
        <v>98528</v>
      </c>
      <c r="B48095" s="1">
        <v>42562.207638888889</v>
      </c>
      <c r="C48095" t="s">
        <v>98529</v>
      </c>
      <c r="D48095" t="s">
        <v>24</v>
      </c>
      <c r="E48095">
        <v>39</v>
      </c>
      <c r="F48095" t="s">
        <v>17</v>
      </c>
      <c r="G48095">
        <v>5</v>
      </c>
      <c r="H48095">
        <v>1500.4</v>
      </c>
      <c r="I48095">
        <v>1425.38</v>
      </c>
      <c r="J48095" t="s">
        <v>18</v>
      </c>
      <c r="K48095" t="s">
        <v>74</v>
      </c>
      <c r="L48095" t="s">
        <v>75</v>
      </c>
      <c r="M48095" t="s">
        <v>51</v>
      </c>
    </row>
    <row r="48096" spans="1:13" hidden="1" x14ac:dyDescent="0.3">
      <c r="A48096" t="s">
        <v>98530</v>
      </c>
      <c r="B48096" s="1">
        <v>42562.208333333336</v>
      </c>
      <c r="C48096" t="s">
        <v>98531</v>
      </c>
      <c r="D48096" t="s">
        <v>24</v>
      </c>
      <c r="E48096">
        <v>51</v>
      </c>
      <c r="F48096" t="s">
        <v>25</v>
      </c>
      <c r="G48096">
        <v>5</v>
      </c>
      <c r="H48096">
        <v>3000.85</v>
      </c>
      <c r="I48096">
        <v>2700.7649999999999</v>
      </c>
      <c r="J48096" t="s">
        <v>30</v>
      </c>
      <c r="K48096" t="s">
        <v>31</v>
      </c>
      <c r="L48096" t="s">
        <v>32</v>
      </c>
      <c r="M48096" t="s">
        <v>48</v>
      </c>
    </row>
    <row r="48097" spans="1:13" hidden="1" x14ac:dyDescent="0.3">
      <c r="A48097" t="s">
        <v>98532</v>
      </c>
      <c r="B48097" s="1">
        <v>42562.208333333336</v>
      </c>
      <c r="C48097" t="s">
        <v>98533</v>
      </c>
      <c r="D48097" t="s">
        <v>16</v>
      </c>
      <c r="E48097">
        <v>39</v>
      </c>
      <c r="F48097" t="s">
        <v>17</v>
      </c>
      <c r="G48097">
        <v>1</v>
      </c>
      <c r="H48097">
        <v>300.08</v>
      </c>
      <c r="I48097">
        <v>225.06</v>
      </c>
      <c r="J48097" t="s">
        <v>30</v>
      </c>
      <c r="K48097" t="s">
        <v>31</v>
      </c>
      <c r="L48097" t="s">
        <v>32</v>
      </c>
      <c r="M48097" t="s">
        <v>48</v>
      </c>
    </row>
    <row r="48098" spans="1:13" hidden="1" x14ac:dyDescent="0.3">
      <c r="A48098" t="s">
        <v>98534</v>
      </c>
      <c r="B48098" s="1">
        <v>42562.208333333336</v>
      </c>
      <c r="C48098" t="s">
        <v>98535</v>
      </c>
      <c r="D48098" t="s">
        <v>24</v>
      </c>
      <c r="E48098">
        <v>62</v>
      </c>
      <c r="F48098" t="s">
        <v>47</v>
      </c>
      <c r="G48098">
        <v>2</v>
      </c>
      <c r="H48098">
        <v>81.319999999999993</v>
      </c>
      <c r="I48098">
        <v>56.923999999999999</v>
      </c>
      <c r="J48098" t="s">
        <v>30</v>
      </c>
      <c r="K48098" t="s">
        <v>31</v>
      </c>
      <c r="L48098" t="s">
        <v>32</v>
      </c>
      <c r="M48098" t="s">
        <v>51</v>
      </c>
    </row>
    <row r="48099" spans="1:13" hidden="1" x14ac:dyDescent="0.3">
      <c r="A48099" t="s">
        <v>98536</v>
      </c>
      <c r="B48099" s="1">
        <v>42562.208333333336</v>
      </c>
      <c r="C48099" t="s">
        <v>98537</v>
      </c>
      <c r="D48099" t="s">
        <v>16</v>
      </c>
      <c r="E48099">
        <v>66</v>
      </c>
      <c r="F48099" t="s">
        <v>66</v>
      </c>
      <c r="G48099">
        <v>1</v>
      </c>
      <c r="H48099">
        <v>35.840000000000003</v>
      </c>
      <c r="I48099">
        <v>25.088000000000001</v>
      </c>
      <c r="J48099" t="s">
        <v>18</v>
      </c>
      <c r="K48099" t="s">
        <v>31</v>
      </c>
      <c r="L48099" t="s">
        <v>32</v>
      </c>
      <c r="M48099" t="s">
        <v>51</v>
      </c>
    </row>
    <row r="48100" spans="1:13" hidden="1" x14ac:dyDescent="0.3">
      <c r="A48100" t="s">
        <v>98538</v>
      </c>
      <c r="B48100" s="1">
        <v>42562.209027777775</v>
      </c>
      <c r="C48100" t="s">
        <v>98539</v>
      </c>
      <c r="D48100" t="s">
        <v>24</v>
      </c>
      <c r="E48100">
        <v>29</v>
      </c>
      <c r="F48100" t="s">
        <v>25</v>
      </c>
      <c r="G48100">
        <v>3</v>
      </c>
      <c r="H48100">
        <v>1800.51</v>
      </c>
      <c r="I48100">
        <v>1620.4590000000001</v>
      </c>
      <c r="J48100" t="s">
        <v>30</v>
      </c>
      <c r="K48100" t="s">
        <v>19</v>
      </c>
      <c r="L48100" t="s">
        <v>210</v>
      </c>
      <c r="M48100" t="s">
        <v>27</v>
      </c>
    </row>
    <row r="48101" spans="1:13" hidden="1" x14ac:dyDescent="0.3">
      <c r="A48101" t="s">
        <v>98540</v>
      </c>
      <c r="B48101" s="1">
        <v>42562.209027777775</v>
      </c>
      <c r="C48101" t="s">
        <v>98541</v>
      </c>
      <c r="D48101" t="s">
        <v>16</v>
      </c>
      <c r="E48101">
        <v>20</v>
      </c>
      <c r="F48101" t="s">
        <v>47</v>
      </c>
      <c r="G48101">
        <v>1</v>
      </c>
      <c r="H48101">
        <v>40.659999999999997</v>
      </c>
      <c r="I48101">
        <v>28.462</v>
      </c>
      <c r="J48101" t="s">
        <v>18</v>
      </c>
      <c r="K48101" t="s">
        <v>19</v>
      </c>
      <c r="L48101" t="s">
        <v>210</v>
      </c>
      <c r="M48101" t="s">
        <v>21</v>
      </c>
    </row>
    <row r="48102" spans="1:13" hidden="1" x14ac:dyDescent="0.3">
      <c r="A48102" t="s">
        <v>98542</v>
      </c>
      <c r="B48102" s="1">
        <v>42562.209027777775</v>
      </c>
      <c r="C48102" t="s">
        <v>98543</v>
      </c>
      <c r="D48102" t="s">
        <v>24</v>
      </c>
      <c r="E48102">
        <v>63</v>
      </c>
      <c r="F48102" t="s">
        <v>47</v>
      </c>
      <c r="G48102">
        <v>3</v>
      </c>
      <c r="H48102">
        <v>121.98</v>
      </c>
      <c r="I48102">
        <v>91.484999999999999</v>
      </c>
      <c r="J48102" t="s">
        <v>30</v>
      </c>
      <c r="K48102" t="s">
        <v>74</v>
      </c>
      <c r="L48102" t="s">
        <v>140</v>
      </c>
      <c r="M48102" t="s">
        <v>21</v>
      </c>
    </row>
    <row r="48103" spans="1:13" hidden="1" x14ac:dyDescent="0.3">
      <c r="A48103" t="s">
        <v>98544</v>
      </c>
      <c r="B48103" s="1">
        <v>42562.209027777775</v>
      </c>
      <c r="C48103" t="s">
        <v>98545</v>
      </c>
      <c r="D48103" t="s">
        <v>24</v>
      </c>
      <c r="E48103">
        <v>57</v>
      </c>
      <c r="F48103" t="s">
        <v>41</v>
      </c>
      <c r="G48103">
        <v>2</v>
      </c>
      <c r="H48103">
        <v>30.3</v>
      </c>
      <c r="I48103">
        <v>21.21</v>
      </c>
      <c r="J48103" t="s">
        <v>26</v>
      </c>
      <c r="K48103" t="s">
        <v>74</v>
      </c>
      <c r="L48103" t="s">
        <v>140</v>
      </c>
      <c r="M48103" t="s">
        <v>21</v>
      </c>
    </row>
    <row r="48104" spans="1:13" hidden="1" x14ac:dyDescent="0.3">
      <c r="A48104" t="s">
        <v>98546</v>
      </c>
      <c r="B48104" s="1">
        <v>42562.209027777775</v>
      </c>
      <c r="C48104" t="s">
        <v>98547</v>
      </c>
      <c r="D48104" t="s">
        <v>24</v>
      </c>
      <c r="E48104">
        <v>55</v>
      </c>
      <c r="F48104" t="s">
        <v>17</v>
      </c>
      <c r="G48104">
        <v>3</v>
      </c>
      <c r="H48104">
        <v>900.24</v>
      </c>
      <c r="I48104">
        <v>675.18</v>
      </c>
      <c r="J48104" t="s">
        <v>26</v>
      </c>
      <c r="K48104" t="s">
        <v>74</v>
      </c>
      <c r="L48104" t="s">
        <v>140</v>
      </c>
      <c r="M48104" t="s">
        <v>21</v>
      </c>
    </row>
    <row r="48105" spans="1:13" hidden="1" x14ac:dyDescent="0.3">
      <c r="A48105" t="s">
        <v>98548</v>
      </c>
      <c r="B48105" s="1">
        <v>42562.209722222222</v>
      </c>
      <c r="C48105" t="s">
        <v>98549</v>
      </c>
      <c r="D48105" t="s">
        <v>16</v>
      </c>
      <c r="E48105">
        <v>30</v>
      </c>
      <c r="F48105" t="s">
        <v>25</v>
      </c>
      <c r="G48105">
        <v>5</v>
      </c>
      <c r="H48105">
        <v>3000.85</v>
      </c>
      <c r="I48105">
        <v>2700.7649999999999</v>
      </c>
      <c r="J48105" t="s">
        <v>26</v>
      </c>
      <c r="K48105" t="s">
        <v>74</v>
      </c>
      <c r="L48105" t="s">
        <v>140</v>
      </c>
      <c r="M48105" t="s">
        <v>21</v>
      </c>
    </row>
    <row r="48106" spans="1:13" hidden="1" x14ac:dyDescent="0.3">
      <c r="A48106" t="s">
        <v>98550</v>
      </c>
      <c r="B48106" s="1">
        <v>42562.209722222222</v>
      </c>
      <c r="C48106" t="s">
        <v>98551</v>
      </c>
      <c r="D48106" t="s">
        <v>16</v>
      </c>
      <c r="E48106">
        <v>49</v>
      </c>
      <c r="F48106" t="s">
        <v>25</v>
      </c>
      <c r="G48106">
        <v>5</v>
      </c>
      <c r="H48106">
        <v>3000.85</v>
      </c>
      <c r="I48106">
        <v>2700.7649999999999</v>
      </c>
      <c r="J48106" t="s">
        <v>18</v>
      </c>
      <c r="K48106" t="s">
        <v>98</v>
      </c>
      <c r="L48106" t="s">
        <v>171</v>
      </c>
      <c r="M48106" t="s">
        <v>27</v>
      </c>
    </row>
    <row r="48107" spans="1:13" hidden="1" x14ac:dyDescent="0.3">
      <c r="A48107" t="s">
        <v>98552</v>
      </c>
      <c r="B48107" s="1">
        <v>42562.209722222222</v>
      </c>
      <c r="C48107" t="s">
        <v>98553</v>
      </c>
      <c r="D48107" t="s">
        <v>24</v>
      </c>
      <c r="E48107">
        <v>46</v>
      </c>
      <c r="F48107" t="s">
        <v>17</v>
      </c>
      <c r="G48107">
        <v>5</v>
      </c>
      <c r="H48107">
        <v>1500.4</v>
      </c>
      <c r="I48107">
        <v>1425.38</v>
      </c>
      <c r="J48107" t="s">
        <v>30</v>
      </c>
      <c r="K48107" t="s">
        <v>98</v>
      </c>
      <c r="L48107" t="s">
        <v>171</v>
      </c>
      <c r="M48107" t="s">
        <v>48</v>
      </c>
    </row>
    <row r="48108" spans="1:13" hidden="1" x14ac:dyDescent="0.3">
      <c r="A48108" t="s">
        <v>98554</v>
      </c>
      <c r="B48108" s="1">
        <v>42562.209722222222</v>
      </c>
      <c r="C48108" t="s">
        <v>98555</v>
      </c>
      <c r="D48108" t="s">
        <v>16</v>
      </c>
      <c r="E48108">
        <v>31</v>
      </c>
      <c r="F48108" t="s">
        <v>17</v>
      </c>
      <c r="G48108">
        <v>2</v>
      </c>
      <c r="H48108">
        <v>600.16</v>
      </c>
      <c r="I48108">
        <v>450.12</v>
      </c>
      <c r="J48108" t="s">
        <v>30</v>
      </c>
      <c r="K48108" t="s">
        <v>98</v>
      </c>
      <c r="L48108" t="s">
        <v>171</v>
      </c>
      <c r="M48108" t="s">
        <v>51</v>
      </c>
    </row>
    <row r="48109" spans="1:13" hidden="1" x14ac:dyDescent="0.3">
      <c r="A48109" t="s">
        <v>98556</v>
      </c>
      <c r="B48109" s="1">
        <v>42562.210416666669</v>
      </c>
      <c r="C48109" t="s">
        <v>98557</v>
      </c>
      <c r="D48109" t="s">
        <v>24</v>
      </c>
      <c r="E48109">
        <v>50</v>
      </c>
      <c r="F48109" t="s">
        <v>41</v>
      </c>
      <c r="G48109">
        <v>2</v>
      </c>
      <c r="H48109">
        <v>30.3</v>
      </c>
      <c r="I48109">
        <v>21.21</v>
      </c>
      <c r="J48109" t="s">
        <v>26</v>
      </c>
      <c r="K48109" t="s">
        <v>31</v>
      </c>
      <c r="L48109" t="s">
        <v>32</v>
      </c>
      <c r="M48109" t="s">
        <v>48</v>
      </c>
    </row>
    <row r="48110" spans="1:13" hidden="1" x14ac:dyDescent="0.3">
      <c r="A48110" t="s">
        <v>98558</v>
      </c>
      <c r="B48110" s="1">
        <v>42562.210416666669</v>
      </c>
      <c r="C48110" t="s">
        <v>98559</v>
      </c>
      <c r="D48110" t="s">
        <v>16</v>
      </c>
      <c r="E48110">
        <v>28</v>
      </c>
      <c r="F48110" t="s">
        <v>41</v>
      </c>
      <c r="G48110">
        <v>5</v>
      </c>
      <c r="H48110">
        <v>75.75</v>
      </c>
      <c r="I48110">
        <v>56.8125</v>
      </c>
      <c r="J48110" t="s">
        <v>26</v>
      </c>
      <c r="K48110" t="s">
        <v>31</v>
      </c>
      <c r="L48110" t="s">
        <v>32</v>
      </c>
      <c r="M48110" t="s">
        <v>27</v>
      </c>
    </row>
    <row r="48111" spans="1:13" hidden="1" x14ac:dyDescent="0.3">
      <c r="A48111" t="s">
        <v>98560</v>
      </c>
      <c r="B48111" s="1">
        <v>42562.210416666669</v>
      </c>
      <c r="C48111" t="s">
        <v>98561</v>
      </c>
      <c r="D48111" t="s">
        <v>24</v>
      </c>
      <c r="E48111">
        <v>48</v>
      </c>
      <c r="F48111" t="s">
        <v>59</v>
      </c>
      <c r="G48111">
        <v>2</v>
      </c>
      <c r="H48111">
        <v>10.46</v>
      </c>
      <c r="I48111">
        <v>7.3220000000000001</v>
      </c>
      <c r="J48111" t="s">
        <v>18</v>
      </c>
      <c r="K48111" t="s">
        <v>98</v>
      </c>
      <c r="L48111" t="s">
        <v>501</v>
      </c>
      <c r="M48111" t="s">
        <v>21</v>
      </c>
    </row>
    <row r="48112" spans="1:13" hidden="1" x14ac:dyDescent="0.3">
      <c r="A48112" t="s">
        <v>98562</v>
      </c>
      <c r="B48112" s="1">
        <v>42562.210416666669</v>
      </c>
      <c r="C48112" t="s">
        <v>98563</v>
      </c>
      <c r="D48112" t="s">
        <v>24</v>
      </c>
      <c r="E48112">
        <v>58</v>
      </c>
      <c r="F48112" t="s">
        <v>17</v>
      </c>
      <c r="G48112">
        <v>3</v>
      </c>
      <c r="H48112">
        <v>900.24</v>
      </c>
      <c r="I48112">
        <v>675.18</v>
      </c>
      <c r="J48112" t="s">
        <v>30</v>
      </c>
      <c r="K48112" t="s">
        <v>19</v>
      </c>
      <c r="L48112" t="s">
        <v>217</v>
      </c>
      <c r="M48112" t="s">
        <v>63</v>
      </c>
    </row>
    <row r="48113" spans="1:13" hidden="1" x14ac:dyDescent="0.3">
      <c r="A48113" t="s">
        <v>98564</v>
      </c>
      <c r="B48113" s="1">
        <v>42562.211111111108</v>
      </c>
      <c r="C48113" t="s">
        <v>98565</v>
      </c>
      <c r="D48113" t="s">
        <v>16</v>
      </c>
      <c r="E48113">
        <v>56</v>
      </c>
      <c r="F48113" t="s">
        <v>66</v>
      </c>
      <c r="G48113">
        <v>5</v>
      </c>
      <c r="H48113">
        <v>179.2</v>
      </c>
      <c r="I48113">
        <v>143.36000000000001</v>
      </c>
      <c r="J48113" t="s">
        <v>26</v>
      </c>
      <c r="K48113" t="s">
        <v>19</v>
      </c>
      <c r="L48113" t="s">
        <v>217</v>
      </c>
      <c r="M48113" t="s">
        <v>33</v>
      </c>
    </row>
    <row r="48114" spans="1:13" hidden="1" x14ac:dyDescent="0.3">
      <c r="A48114" t="s">
        <v>98566</v>
      </c>
      <c r="B48114" s="1">
        <v>42562.211111111108</v>
      </c>
      <c r="C48114" t="s">
        <v>98567</v>
      </c>
      <c r="D48114" t="s">
        <v>24</v>
      </c>
      <c r="E48114">
        <v>56</v>
      </c>
      <c r="F48114" t="s">
        <v>59</v>
      </c>
      <c r="G48114">
        <v>5</v>
      </c>
      <c r="H48114">
        <v>26.15</v>
      </c>
      <c r="I48114">
        <v>19.612500000000001</v>
      </c>
      <c r="J48114" t="s">
        <v>18</v>
      </c>
      <c r="K48114" t="s">
        <v>19</v>
      </c>
      <c r="L48114" t="s">
        <v>217</v>
      </c>
      <c r="M48114" t="s">
        <v>51</v>
      </c>
    </row>
    <row r="48115" spans="1:13" hidden="1" x14ac:dyDescent="0.3">
      <c r="A48115" t="s">
        <v>98568</v>
      </c>
      <c r="B48115" s="1">
        <v>42562.211111111108</v>
      </c>
      <c r="C48115" t="s">
        <v>98569</v>
      </c>
      <c r="D48115" t="s">
        <v>24</v>
      </c>
      <c r="E48115">
        <v>67</v>
      </c>
      <c r="F48115" t="s">
        <v>17</v>
      </c>
      <c r="G48115">
        <v>3</v>
      </c>
      <c r="H48115">
        <v>900.24</v>
      </c>
      <c r="I48115">
        <v>675.18</v>
      </c>
      <c r="J48115" t="s">
        <v>30</v>
      </c>
      <c r="K48115" t="s">
        <v>19</v>
      </c>
      <c r="L48115" t="s">
        <v>217</v>
      </c>
      <c r="M48115" t="s">
        <v>21</v>
      </c>
    </row>
    <row r="48116" spans="1:13" hidden="1" x14ac:dyDescent="0.3">
      <c r="A48116" t="s">
        <v>98570</v>
      </c>
      <c r="B48116" s="1">
        <v>42562.211111111108</v>
      </c>
      <c r="C48116" t="s">
        <v>98571</v>
      </c>
      <c r="D48116" t="s">
        <v>24</v>
      </c>
      <c r="E48116">
        <v>22</v>
      </c>
      <c r="F48116" t="s">
        <v>17</v>
      </c>
      <c r="G48116">
        <v>5</v>
      </c>
      <c r="H48116">
        <v>1500.4</v>
      </c>
      <c r="I48116">
        <v>1425.38</v>
      </c>
      <c r="J48116" t="s">
        <v>18</v>
      </c>
      <c r="K48116" t="s">
        <v>74</v>
      </c>
      <c r="L48116" t="s">
        <v>75</v>
      </c>
      <c r="M48116" t="s">
        <v>48</v>
      </c>
    </row>
    <row r="48117" spans="1:13" hidden="1" x14ac:dyDescent="0.3">
      <c r="A48117" t="s">
        <v>98572</v>
      </c>
      <c r="B48117" s="1">
        <v>42562.211805555555</v>
      </c>
      <c r="C48117" t="s">
        <v>98573</v>
      </c>
      <c r="D48117" t="s">
        <v>24</v>
      </c>
      <c r="E48117">
        <v>49</v>
      </c>
      <c r="F48117" t="s">
        <v>25</v>
      </c>
      <c r="G48117">
        <v>2</v>
      </c>
      <c r="H48117">
        <v>1200.3399999999999</v>
      </c>
      <c r="I48117">
        <v>1080.306</v>
      </c>
      <c r="J48117" t="s">
        <v>30</v>
      </c>
      <c r="K48117" t="s">
        <v>74</v>
      </c>
      <c r="L48117" t="s">
        <v>75</v>
      </c>
      <c r="M48117" t="s">
        <v>21</v>
      </c>
    </row>
    <row r="48118" spans="1:13" hidden="1" x14ac:dyDescent="0.3">
      <c r="A48118" t="s">
        <v>98574</v>
      </c>
      <c r="B48118" s="1">
        <v>42562.211805555555</v>
      </c>
      <c r="C48118" t="s">
        <v>98575</v>
      </c>
      <c r="D48118" t="s">
        <v>16</v>
      </c>
      <c r="E48118">
        <v>38</v>
      </c>
      <c r="F48118" t="s">
        <v>59</v>
      </c>
      <c r="G48118">
        <v>5</v>
      </c>
      <c r="H48118">
        <v>26.15</v>
      </c>
      <c r="I48118">
        <v>19.612500000000001</v>
      </c>
      <c r="J48118" t="s">
        <v>26</v>
      </c>
      <c r="K48118" t="s">
        <v>74</v>
      </c>
      <c r="L48118" t="s">
        <v>75</v>
      </c>
      <c r="M48118" t="s">
        <v>37</v>
      </c>
    </row>
    <row r="48119" spans="1:13" hidden="1" x14ac:dyDescent="0.3">
      <c r="A48119" t="s">
        <v>98576</v>
      </c>
      <c r="B48119" s="1">
        <v>42562.211805555555</v>
      </c>
      <c r="C48119" t="s">
        <v>98577</v>
      </c>
      <c r="D48119" t="s">
        <v>24</v>
      </c>
      <c r="E48119">
        <v>37</v>
      </c>
      <c r="F48119" t="s">
        <v>47</v>
      </c>
      <c r="G48119">
        <v>4</v>
      </c>
      <c r="H48119">
        <v>162.63999999999999</v>
      </c>
      <c r="I48119">
        <v>130.11199999999999</v>
      </c>
      <c r="J48119" t="s">
        <v>30</v>
      </c>
      <c r="K48119" t="s">
        <v>74</v>
      </c>
      <c r="L48119" t="s">
        <v>75</v>
      </c>
      <c r="M48119" t="s">
        <v>37</v>
      </c>
    </row>
    <row r="48120" spans="1:13" hidden="1" x14ac:dyDescent="0.3">
      <c r="A48120" t="s">
        <v>98578</v>
      </c>
      <c r="B48120" s="1">
        <v>42562.211805555555</v>
      </c>
      <c r="C48120" t="s">
        <v>98579</v>
      </c>
      <c r="D48120" t="s">
        <v>16</v>
      </c>
      <c r="E48120">
        <v>31</v>
      </c>
      <c r="F48120" t="s">
        <v>66</v>
      </c>
      <c r="G48120">
        <v>3</v>
      </c>
      <c r="H48120">
        <v>107.52</v>
      </c>
      <c r="I48120">
        <v>80.64</v>
      </c>
      <c r="J48120" t="s">
        <v>30</v>
      </c>
      <c r="K48120" t="s">
        <v>74</v>
      </c>
      <c r="L48120" t="s">
        <v>75</v>
      </c>
      <c r="M48120" t="s">
        <v>51</v>
      </c>
    </row>
    <row r="48121" spans="1:13" hidden="1" x14ac:dyDescent="0.3">
      <c r="A48121" t="s">
        <v>98580</v>
      </c>
      <c r="B48121" s="1">
        <v>42562.211805555555</v>
      </c>
      <c r="C48121" t="s">
        <v>98581</v>
      </c>
      <c r="D48121" t="s">
        <v>24</v>
      </c>
      <c r="E48121">
        <v>43</v>
      </c>
      <c r="F48121" t="s">
        <v>59</v>
      </c>
      <c r="G48121">
        <v>4</v>
      </c>
      <c r="H48121">
        <v>20.92</v>
      </c>
      <c r="I48121">
        <v>15.69</v>
      </c>
      <c r="J48121" t="s">
        <v>30</v>
      </c>
      <c r="K48121" t="s">
        <v>19</v>
      </c>
      <c r="L48121" t="s">
        <v>210</v>
      </c>
      <c r="M48121" t="s">
        <v>21</v>
      </c>
    </row>
    <row r="48122" spans="1:13" hidden="1" x14ac:dyDescent="0.3">
      <c r="A48122" t="s">
        <v>98582</v>
      </c>
      <c r="B48122" s="1">
        <v>42562.212500000001</v>
      </c>
      <c r="C48122" t="s">
        <v>98583</v>
      </c>
      <c r="D48122" t="s">
        <v>24</v>
      </c>
      <c r="E48122">
        <v>50</v>
      </c>
      <c r="F48122" t="s">
        <v>17</v>
      </c>
      <c r="G48122">
        <v>5</v>
      </c>
      <c r="H48122">
        <v>1500.4</v>
      </c>
      <c r="I48122">
        <v>1425.38</v>
      </c>
      <c r="J48122" t="s">
        <v>18</v>
      </c>
      <c r="K48122" t="s">
        <v>98</v>
      </c>
      <c r="L48122" t="s">
        <v>171</v>
      </c>
      <c r="M48122" t="s">
        <v>63</v>
      </c>
    </row>
    <row r="48123" spans="1:13" hidden="1" x14ac:dyDescent="0.3">
      <c r="A48123" t="s">
        <v>98584</v>
      </c>
      <c r="B48123" s="1">
        <v>42562.212500000001</v>
      </c>
      <c r="C48123" t="s">
        <v>98585</v>
      </c>
      <c r="D48123" t="s">
        <v>16</v>
      </c>
      <c r="E48123">
        <v>54</v>
      </c>
      <c r="F48123" t="s">
        <v>66</v>
      </c>
      <c r="G48123">
        <v>3</v>
      </c>
      <c r="H48123">
        <v>107.52</v>
      </c>
      <c r="I48123">
        <v>80.64</v>
      </c>
      <c r="J48123" t="s">
        <v>18</v>
      </c>
      <c r="K48123" t="s">
        <v>19</v>
      </c>
      <c r="L48123" t="s">
        <v>36</v>
      </c>
      <c r="M48123" t="s">
        <v>33</v>
      </c>
    </row>
    <row r="48124" spans="1:13" hidden="1" x14ac:dyDescent="0.3">
      <c r="A48124" t="s">
        <v>98586</v>
      </c>
      <c r="B48124" s="1">
        <v>42562.212500000001</v>
      </c>
      <c r="C48124" t="s">
        <v>98587</v>
      </c>
      <c r="D48124" t="s">
        <v>24</v>
      </c>
      <c r="E48124">
        <v>29</v>
      </c>
      <c r="F48124" t="s">
        <v>17</v>
      </c>
      <c r="G48124">
        <v>1</v>
      </c>
      <c r="H48124">
        <v>300.08</v>
      </c>
      <c r="I48124">
        <v>225.06</v>
      </c>
      <c r="J48124" t="s">
        <v>18</v>
      </c>
      <c r="K48124" t="s">
        <v>19</v>
      </c>
      <c r="L48124" t="s">
        <v>36</v>
      </c>
      <c r="M48124" t="s">
        <v>51</v>
      </c>
    </row>
    <row r="48125" spans="1:13" hidden="1" x14ac:dyDescent="0.3">
      <c r="A48125" t="s">
        <v>98588</v>
      </c>
      <c r="B48125" s="1">
        <v>42562.212500000001</v>
      </c>
      <c r="C48125" t="s">
        <v>98589</v>
      </c>
      <c r="D48125" t="s">
        <v>16</v>
      </c>
      <c r="E48125">
        <v>35</v>
      </c>
      <c r="F48125" t="s">
        <v>47</v>
      </c>
      <c r="G48125">
        <v>4</v>
      </c>
      <c r="H48125">
        <v>162.63999999999999</v>
      </c>
      <c r="I48125">
        <v>130.11199999999999</v>
      </c>
      <c r="J48125" t="s">
        <v>30</v>
      </c>
      <c r="K48125" t="s">
        <v>19</v>
      </c>
      <c r="L48125" t="s">
        <v>67</v>
      </c>
      <c r="M48125" t="s">
        <v>63</v>
      </c>
    </row>
    <row r="48126" spans="1:13" hidden="1" x14ac:dyDescent="0.3">
      <c r="A48126" t="s">
        <v>98590</v>
      </c>
      <c r="B48126" s="1">
        <v>42562.213194444441</v>
      </c>
      <c r="C48126" t="s">
        <v>98591</v>
      </c>
      <c r="D48126" t="s">
        <v>16</v>
      </c>
      <c r="E48126">
        <v>18</v>
      </c>
      <c r="F48126" t="s">
        <v>17</v>
      </c>
      <c r="G48126">
        <v>4</v>
      </c>
      <c r="H48126">
        <v>1200.32</v>
      </c>
      <c r="I48126">
        <v>1140.3040000000001</v>
      </c>
      <c r="J48126" t="s">
        <v>18</v>
      </c>
      <c r="K48126" t="s">
        <v>74</v>
      </c>
      <c r="L48126" t="s">
        <v>140</v>
      </c>
      <c r="M48126" t="s">
        <v>48</v>
      </c>
    </row>
    <row r="48127" spans="1:13" hidden="1" x14ac:dyDescent="0.3">
      <c r="A48127" t="s">
        <v>98592</v>
      </c>
      <c r="B48127" s="1">
        <v>42562.213194444441</v>
      </c>
      <c r="C48127" t="s">
        <v>98593</v>
      </c>
      <c r="D48127" t="s">
        <v>16</v>
      </c>
      <c r="E48127">
        <v>57</v>
      </c>
      <c r="F48127" t="s">
        <v>47</v>
      </c>
      <c r="G48127">
        <v>3</v>
      </c>
      <c r="H48127">
        <v>121.98</v>
      </c>
      <c r="I48127">
        <v>91.484999999999999</v>
      </c>
      <c r="J48127" t="s">
        <v>30</v>
      </c>
      <c r="K48127" t="s">
        <v>74</v>
      </c>
      <c r="L48127" t="s">
        <v>140</v>
      </c>
      <c r="M48127" t="s">
        <v>33</v>
      </c>
    </row>
    <row r="48128" spans="1:13" hidden="1" x14ac:dyDescent="0.3">
      <c r="A48128" t="s">
        <v>98594</v>
      </c>
      <c r="B48128" s="1">
        <v>42562.213194444441</v>
      </c>
      <c r="C48128" t="s">
        <v>98595</v>
      </c>
      <c r="D48128" t="s">
        <v>24</v>
      </c>
      <c r="E48128">
        <v>41</v>
      </c>
      <c r="F48128" t="s">
        <v>41</v>
      </c>
      <c r="G48128">
        <v>5</v>
      </c>
      <c r="H48128">
        <v>75.75</v>
      </c>
      <c r="I48128">
        <v>56.8125</v>
      </c>
      <c r="J48128" t="s">
        <v>30</v>
      </c>
      <c r="K48128" t="s">
        <v>74</v>
      </c>
      <c r="L48128" t="s">
        <v>140</v>
      </c>
      <c r="M48128" t="s">
        <v>21</v>
      </c>
    </row>
    <row r="48129" spans="1:13" hidden="1" x14ac:dyDescent="0.3">
      <c r="A48129" t="s">
        <v>98596</v>
      </c>
      <c r="B48129" s="1">
        <v>42562.213194444441</v>
      </c>
      <c r="C48129" t="s">
        <v>98597</v>
      </c>
      <c r="D48129" t="s">
        <v>16</v>
      </c>
      <c r="E48129">
        <v>62</v>
      </c>
      <c r="F48129" t="s">
        <v>17</v>
      </c>
      <c r="G48129">
        <v>3</v>
      </c>
      <c r="H48129">
        <v>900.24</v>
      </c>
      <c r="I48129">
        <v>675.18</v>
      </c>
      <c r="J48129" t="s">
        <v>18</v>
      </c>
      <c r="K48129" t="s">
        <v>31</v>
      </c>
      <c r="L48129" t="s">
        <v>71</v>
      </c>
      <c r="M48129" t="s">
        <v>37</v>
      </c>
    </row>
    <row r="48130" spans="1:13" hidden="1" x14ac:dyDescent="0.3">
      <c r="A48130" t="s">
        <v>98598</v>
      </c>
      <c r="B48130" s="1">
        <v>42562.213888888888</v>
      </c>
      <c r="C48130" t="s">
        <v>98599</v>
      </c>
      <c r="D48130" t="s">
        <v>24</v>
      </c>
      <c r="E48130">
        <v>67</v>
      </c>
      <c r="F48130" t="s">
        <v>17</v>
      </c>
      <c r="G48130">
        <v>5</v>
      </c>
      <c r="H48130">
        <v>1500.4</v>
      </c>
      <c r="I48130">
        <v>1425.38</v>
      </c>
      <c r="J48130" t="s">
        <v>30</v>
      </c>
      <c r="K48130" t="s">
        <v>74</v>
      </c>
      <c r="L48130" t="s">
        <v>75</v>
      </c>
      <c r="M48130" t="s">
        <v>51</v>
      </c>
    </row>
    <row r="48131" spans="1:13" hidden="1" x14ac:dyDescent="0.3">
      <c r="A48131" t="s">
        <v>98600</v>
      </c>
      <c r="B48131" s="1">
        <v>42562.213888888888</v>
      </c>
      <c r="C48131" t="s">
        <v>98601</v>
      </c>
      <c r="D48131" t="s">
        <v>16</v>
      </c>
      <c r="E48131">
        <v>27</v>
      </c>
      <c r="F48131" t="s">
        <v>17</v>
      </c>
      <c r="G48131">
        <v>1</v>
      </c>
      <c r="H48131">
        <v>300.08</v>
      </c>
      <c r="I48131">
        <v>225.06</v>
      </c>
      <c r="J48131" t="s">
        <v>30</v>
      </c>
      <c r="K48131" t="s">
        <v>74</v>
      </c>
      <c r="L48131" t="s">
        <v>75</v>
      </c>
      <c r="M48131" t="s">
        <v>21</v>
      </c>
    </row>
    <row r="48132" spans="1:13" hidden="1" x14ac:dyDescent="0.3">
      <c r="A48132" t="s">
        <v>98602</v>
      </c>
      <c r="B48132" s="1">
        <v>42562.213888888888</v>
      </c>
      <c r="C48132" t="s">
        <v>98603</v>
      </c>
      <c r="D48132" t="s">
        <v>16</v>
      </c>
      <c r="E48132">
        <v>61</v>
      </c>
      <c r="F48132" t="s">
        <v>17</v>
      </c>
      <c r="G48132">
        <v>1</v>
      </c>
      <c r="H48132">
        <v>300.08</v>
      </c>
      <c r="I48132">
        <v>225.06</v>
      </c>
      <c r="J48132" t="s">
        <v>18</v>
      </c>
      <c r="K48132" t="s">
        <v>74</v>
      </c>
      <c r="L48132" t="s">
        <v>75</v>
      </c>
      <c r="M48132" t="s">
        <v>21</v>
      </c>
    </row>
    <row r="48133" spans="1:13" hidden="1" x14ac:dyDescent="0.3">
      <c r="A48133" t="s">
        <v>98604</v>
      </c>
      <c r="B48133" s="1">
        <v>42562.213888888888</v>
      </c>
      <c r="C48133" t="s">
        <v>98605</v>
      </c>
      <c r="D48133" t="s">
        <v>24</v>
      </c>
      <c r="E48133">
        <v>55</v>
      </c>
      <c r="F48133" t="s">
        <v>59</v>
      </c>
      <c r="G48133">
        <v>1</v>
      </c>
      <c r="H48133">
        <v>5.23</v>
      </c>
      <c r="I48133">
        <v>3.661</v>
      </c>
      <c r="J48133" t="s">
        <v>30</v>
      </c>
      <c r="K48133" t="s">
        <v>74</v>
      </c>
      <c r="L48133" t="s">
        <v>80</v>
      </c>
      <c r="M48133" t="s">
        <v>21</v>
      </c>
    </row>
    <row r="48134" spans="1:13" hidden="1" x14ac:dyDescent="0.3">
      <c r="A48134" t="s">
        <v>98606</v>
      </c>
      <c r="B48134" s="1">
        <v>42562.213888888888</v>
      </c>
      <c r="C48134" t="s">
        <v>98607</v>
      </c>
      <c r="D48134" t="s">
        <v>16</v>
      </c>
      <c r="E48134">
        <v>32</v>
      </c>
      <c r="F48134" t="s">
        <v>25</v>
      </c>
      <c r="G48134">
        <v>5</v>
      </c>
      <c r="H48134">
        <v>3000.85</v>
      </c>
      <c r="I48134">
        <v>2700.7649999999999</v>
      </c>
      <c r="J48134" t="s">
        <v>30</v>
      </c>
      <c r="K48134" t="s">
        <v>74</v>
      </c>
      <c r="L48134" t="s">
        <v>80</v>
      </c>
      <c r="M48134" t="s">
        <v>51</v>
      </c>
    </row>
    <row r="48135" spans="1:13" hidden="1" x14ac:dyDescent="0.3">
      <c r="A48135" t="s">
        <v>98608</v>
      </c>
      <c r="B48135" s="1">
        <v>42562.214583333334</v>
      </c>
      <c r="C48135" t="s">
        <v>98609</v>
      </c>
      <c r="D48135" t="s">
        <v>16</v>
      </c>
      <c r="E48135">
        <v>28</v>
      </c>
      <c r="F48135" t="s">
        <v>17</v>
      </c>
      <c r="G48135">
        <v>3</v>
      </c>
      <c r="H48135">
        <v>900.24</v>
      </c>
      <c r="I48135">
        <v>675.18</v>
      </c>
      <c r="J48135" t="s">
        <v>18</v>
      </c>
      <c r="K48135" t="s">
        <v>74</v>
      </c>
      <c r="L48135" t="s">
        <v>80</v>
      </c>
      <c r="M48135" t="s">
        <v>21</v>
      </c>
    </row>
    <row r="48136" spans="1:13" hidden="1" x14ac:dyDescent="0.3">
      <c r="A48136" t="s">
        <v>98610</v>
      </c>
      <c r="B48136" s="1">
        <v>42562.214583333334</v>
      </c>
      <c r="C48136" t="s">
        <v>98611</v>
      </c>
      <c r="D48136" t="s">
        <v>16</v>
      </c>
      <c r="E48136">
        <v>25</v>
      </c>
      <c r="F48136" t="s">
        <v>17</v>
      </c>
      <c r="G48136">
        <v>5</v>
      </c>
      <c r="H48136">
        <v>1500.4</v>
      </c>
      <c r="I48136">
        <v>1425.38</v>
      </c>
      <c r="J48136" t="s">
        <v>26</v>
      </c>
      <c r="K48136" t="s">
        <v>98</v>
      </c>
      <c r="L48136" t="s">
        <v>99</v>
      </c>
      <c r="M48136" t="s">
        <v>48</v>
      </c>
    </row>
    <row r="48137" spans="1:13" hidden="1" x14ac:dyDescent="0.3">
      <c r="A48137" t="s">
        <v>98612</v>
      </c>
      <c r="B48137" s="1">
        <v>42562.214583333334</v>
      </c>
      <c r="C48137" t="s">
        <v>98613</v>
      </c>
      <c r="D48137" t="s">
        <v>16</v>
      </c>
      <c r="E48137">
        <v>38</v>
      </c>
      <c r="F48137" t="s">
        <v>66</v>
      </c>
      <c r="G48137">
        <v>1</v>
      </c>
      <c r="H48137">
        <v>35.840000000000003</v>
      </c>
      <c r="I48137">
        <v>25.088000000000001</v>
      </c>
      <c r="J48137" t="s">
        <v>30</v>
      </c>
      <c r="K48137" t="s">
        <v>98</v>
      </c>
      <c r="L48137" t="s">
        <v>99</v>
      </c>
      <c r="M48137" t="s">
        <v>63</v>
      </c>
    </row>
    <row r="48138" spans="1:13" hidden="1" x14ac:dyDescent="0.3">
      <c r="A48138" t="s">
        <v>98614</v>
      </c>
      <c r="B48138" s="1">
        <v>42562.214583333334</v>
      </c>
      <c r="C48138" t="s">
        <v>98615</v>
      </c>
      <c r="D48138" t="s">
        <v>16</v>
      </c>
      <c r="E48138">
        <v>35</v>
      </c>
      <c r="F48138" t="s">
        <v>59</v>
      </c>
      <c r="G48138">
        <v>3</v>
      </c>
      <c r="H48138">
        <v>15.69</v>
      </c>
      <c r="I48138">
        <v>10.983000000000001</v>
      </c>
      <c r="J48138" t="s">
        <v>30</v>
      </c>
      <c r="K48138" t="s">
        <v>31</v>
      </c>
      <c r="L48138" t="s">
        <v>32</v>
      </c>
      <c r="M48138" t="s">
        <v>48</v>
      </c>
    </row>
    <row r="48139" spans="1:13" hidden="1" x14ac:dyDescent="0.3">
      <c r="A48139" t="s">
        <v>98616</v>
      </c>
      <c r="B48139" s="1">
        <v>42562.215277777781</v>
      </c>
      <c r="C48139" t="s">
        <v>98617</v>
      </c>
      <c r="D48139" t="s">
        <v>24</v>
      </c>
      <c r="E48139">
        <v>66</v>
      </c>
      <c r="F48139" t="s">
        <v>17</v>
      </c>
      <c r="G48139">
        <v>4</v>
      </c>
      <c r="H48139">
        <v>1200.32</v>
      </c>
      <c r="I48139">
        <v>1140.3040000000001</v>
      </c>
      <c r="J48139" t="s">
        <v>18</v>
      </c>
      <c r="K48139" t="s">
        <v>31</v>
      </c>
      <c r="L48139" t="s">
        <v>32</v>
      </c>
      <c r="M48139" t="s">
        <v>51</v>
      </c>
    </row>
    <row r="48140" spans="1:13" hidden="1" x14ac:dyDescent="0.3">
      <c r="A48140" t="s">
        <v>98618</v>
      </c>
      <c r="B48140" s="1">
        <v>42562.215277777781</v>
      </c>
      <c r="C48140" t="s">
        <v>98619</v>
      </c>
      <c r="D48140" t="s">
        <v>24</v>
      </c>
      <c r="E48140">
        <v>69</v>
      </c>
      <c r="F48140" t="s">
        <v>66</v>
      </c>
      <c r="G48140">
        <v>3</v>
      </c>
      <c r="H48140">
        <v>107.52</v>
      </c>
      <c r="I48140">
        <v>80.64</v>
      </c>
      <c r="J48140" t="s">
        <v>30</v>
      </c>
      <c r="K48140" t="s">
        <v>31</v>
      </c>
      <c r="L48140" t="s">
        <v>32</v>
      </c>
      <c r="M48140" t="s">
        <v>51</v>
      </c>
    </row>
    <row r="48141" spans="1:13" hidden="1" x14ac:dyDescent="0.3">
      <c r="A48141" t="s">
        <v>98620</v>
      </c>
      <c r="B48141" s="1">
        <v>42562.215277777781</v>
      </c>
      <c r="C48141" t="s">
        <v>98621</v>
      </c>
      <c r="D48141" t="s">
        <v>16</v>
      </c>
      <c r="E48141">
        <v>32</v>
      </c>
      <c r="F48141" t="s">
        <v>25</v>
      </c>
      <c r="G48141">
        <v>2</v>
      </c>
      <c r="H48141">
        <v>1200.3399999999999</v>
      </c>
      <c r="I48141">
        <v>1080.306</v>
      </c>
      <c r="J48141" t="s">
        <v>30</v>
      </c>
      <c r="K48141" t="s">
        <v>31</v>
      </c>
      <c r="L48141" t="s">
        <v>32</v>
      </c>
      <c r="M48141" t="s">
        <v>33</v>
      </c>
    </row>
    <row r="48142" spans="1:13" hidden="1" x14ac:dyDescent="0.3">
      <c r="A48142" t="s">
        <v>98622</v>
      </c>
      <c r="B48142" s="1">
        <v>42562.215277777781</v>
      </c>
      <c r="C48142" t="s">
        <v>98623</v>
      </c>
      <c r="D48142" t="s">
        <v>24</v>
      </c>
      <c r="E48142">
        <v>43</v>
      </c>
      <c r="F48142" t="s">
        <v>47</v>
      </c>
      <c r="G48142">
        <v>1</v>
      </c>
      <c r="H48142">
        <v>40.659999999999997</v>
      </c>
      <c r="I48142">
        <v>28.462</v>
      </c>
      <c r="J48142" t="s">
        <v>18</v>
      </c>
      <c r="K48142" t="s">
        <v>19</v>
      </c>
      <c r="L48142" t="s">
        <v>36</v>
      </c>
      <c r="M48142" t="s">
        <v>51</v>
      </c>
    </row>
    <row r="48143" spans="1:13" hidden="1" x14ac:dyDescent="0.3">
      <c r="A48143" t="s">
        <v>98624</v>
      </c>
      <c r="B48143" s="1">
        <v>42562.21597222222</v>
      </c>
      <c r="C48143" t="s">
        <v>98625</v>
      </c>
      <c r="D48143" t="s">
        <v>24</v>
      </c>
      <c r="E48143">
        <v>46</v>
      </c>
      <c r="F48143" t="s">
        <v>66</v>
      </c>
      <c r="G48143">
        <v>3</v>
      </c>
      <c r="H48143">
        <v>107.52</v>
      </c>
      <c r="I48143">
        <v>80.64</v>
      </c>
      <c r="J48143" t="s">
        <v>30</v>
      </c>
      <c r="K48143" t="s">
        <v>31</v>
      </c>
      <c r="L48143" t="s">
        <v>44</v>
      </c>
      <c r="M48143" t="s">
        <v>33</v>
      </c>
    </row>
    <row r="48144" spans="1:13" hidden="1" x14ac:dyDescent="0.3">
      <c r="A48144" t="s">
        <v>98626</v>
      </c>
      <c r="B48144" s="1">
        <v>42562.21597222222</v>
      </c>
      <c r="C48144" t="s">
        <v>98627</v>
      </c>
      <c r="D48144" t="s">
        <v>16</v>
      </c>
      <c r="E48144">
        <v>69</v>
      </c>
      <c r="F48144" t="s">
        <v>59</v>
      </c>
      <c r="G48144">
        <v>5</v>
      </c>
      <c r="H48144">
        <v>26.15</v>
      </c>
      <c r="I48144">
        <v>19.612500000000001</v>
      </c>
      <c r="J48144" t="s">
        <v>18</v>
      </c>
      <c r="K48144" t="s">
        <v>31</v>
      </c>
      <c r="L48144" t="s">
        <v>44</v>
      </c>
      <c r="M48144" t="s">
        <v>33</v>
      </c>
    </row>
    <row r="48145" spans="1:13" hidden="1" x14ac:dyDescent="0.3">
      <c r="A48145" t="s">
        <v>98628</v>
      </c>
      <c r="B48145" s="1">
        <v>42562.21597222222</v>
      </c>
      <c r="C48145" t="s">
        <v>98629</v>
      </c>
      <c r="D48145" t="s">
        <v>24</v>
      </c>
      <c r="E48145">
        <v>32</v>
      </c>
      <c r="F48145" t="s">
        <v>47</v>
      </c>
      <c r="G48145">
        <v>4</v>
      </c>
      <c r="H48145">
        <v>162.63999999999999</v>
      </c>
      <c r="I48145">
        <v>130.11199999999999</v>
      </c>
      <c r="J48145" t="s">
        <v>26</v>
      </c>
      <c r="K48145" t="s">
        <v>74</v>
      </c>
      <c r="L48145" t="s">
        <v>140</v>
      </c>
      <c r="M48145" t="s">
        <v>37</v>
      </c>
    </row>
    <row r="48146" spans="1:13" hidden="1" x14ac:dyDescent="0.3">
      <c r="A48146" t="s">
        <v>98630</v>
      </c>
      <c r="B48146" s="1">
        <v>42562.21597222222</v>
      </c>
      <c r="C48146" t="s">
        <v>98631</v>
      </c>
      <c r="D48146" t="s">
        <v>24</v>
      </c>
      <c r="E48146">
        <v>58</v>
      </c>
      <c r="F48146" t="s">
        <v>59</v>
      </c>
      <c r="G48146">
        <v>4</v>
      </c>
      <c r="H48146">
        <v>20.92</v>
      </c>
      <c r="I48146">
        <v>15.69</v>
      </c>
      <c r="J48146" t="s">
        <v>18</v>
      </c>
      <c r="K48146" t="s">
        <v>31</v>
      </c>
      <c r="L48146" t="s">
        <v>32</v>
      </c>
      <c r="M48146" t="s">
        <v>51</v>
      </c>
    </row>
    <row r="48147" spans="1:13" hidden="1" x14ac:dyDescent="0.3">
      <c r="A48147" t="s">
        <v>98632</v>
      </c>
      <c r="B48147" s="1">
        <v>42562.216666666667</v>
      </c>
      <c r="C48147" t="s">
        <v>98633</v>
      </c>
      <c r="D48147" t="s">
        <v>16</v>
      </c>
      <c r="E48147">
        <v>37</v>
      </c>
      <c r="F48147" t="s">
        <v>25</v>
      </c>
      <c r="G48147">
        <v>2</v>
      </c>
      <c r="H48147">
        <v>1200.3399999999999</v>
      </c>
      <c r="I48147">
        <v>1080.306</v>
      </c>
      <c r="J48147" t="s">
        <v>26</v>
      </c>
      <c r="K48147" t="s">
        <v>31</v>
      </c>
      <c r="L48147" t="s">
        <v>32</v>
      </c>
      <c r="M48147" t="s">
        <v>51</v>
      </c>
    </row>
    <row r="48148" spans="1:13" hidden="1" x14ac:dyDescent="0.3">
      <c r="A48148" t="s">
        <v>98634</v>
      </c>
      <c r="B48148" s="1">
        <v>42562.216666666667</v>
      </c>
      <c r="C48148" t="s">
        <v>98635</v>
      </c>
      <c r="D48148" t="s">
        <v>24</v>
      </c>
      <c r="E48148">
        <v>53</v>
      </c>
      <c r="F48148" t="s">
        <v>41</v>
      </c>
      <c r="G48148">
        <v>5</v>
      </c>
      <c r="H48148">
        <v>75.75</v>
      </c>
      <c r="I48148">
        <v>56.8125</v>
      </c>
      <c r="J48148" t="s">
        <v>18</v>
      </c>
      <c r="K48148" t="s">
        <v>98</v>
      </c>
      <c r="L48148" t="s">
        <v>501</v>
      </c>
      <c r="M48148" t="s">
        <v>48</v>
      </c>
    </row>
    <row r="48149" spans="1:13" hidden="1" x14ac:dyDescent="0.3">
      <c r="A48149" t="s">
        <v>98636</v>
      </c>
      <c r="B48149" s="1">
        <v>42562.216666666667</v>
      </c>
      <c r="C48149" t="s">
        <v>98637</v>
      </c>
      <c r="D48149" t="s">
        <v>24</v>
      </c>
      <c r="E48149">
        <v>23</v>
      </c>
      <c r="F48149" t="s">
        <v>59</v>
      </c>
      <c r="G48149">
        <v>1</v>
      </c>
      <c r="H48149">
        <v>5.23</v>
      </c>
      <c r="I48149">
        <v>3.661</v>
      </c>
      <c r="J48149" t="s">
        <v>18</v>
      </c>
      <c r="K48149" t="s">
        <v>98</v>
      </c>
      <c r="L48149" t="s">
        <v>501</v>
      </c>
      <c r="M48149" t="s">
        <v>27</v>
      </c>
    </row>
    <row r="48150" spans="1:13" hidden="1" x14ac:dyDescent="0.3">
      <c r="A48150" t="s">
        <v>98638</v>
      </c>
      <c r="B48150" s="1">
        <v>42562.216666666667</v>
      </c>
      <c r="C48150" t="s">
        <v>98639</v>
      </c>
      <c r="D48150" t="s">
        <v>16</v>
      </c>
      <c r="E48150">
        <v>41</v>
      </c>
      <c r="F48150" t="s">
        <v>17</v>
      </c>
      <c r="G48150">
        <v>4</v>
      </c>
      <c r="H48150">
        <v>1200.32</v>
      </c>
      <c r="I48150">
        <v>1140.3040000000001</v>
      </c>
      <c r="J48150" t="s">
        <v>30</v>
      </c>
      <c r="K48150" t="s">
        <v>31</v>
      </c>
      <c r="L48150" t="s">
        <v>32</v>
      </c>
      <c r="M48150" t="s">
        <v>33</v>
      </c>
    </row>
    <row r="48151" spans="1:13" hidden="1" x14ac:dyDescent="0.3">
      <c r="A48151" t="s">
        <v>98640</v>
      </c>
      <c r="B48151" s="1">
        <v>42562.216666666667</v>
      </c>
      <c r="C48151" t="s">
        <v>98641</v>
      </c>
      <c r="D48151" t="s">
        <v>16</v>
      </c>
      <c r="E48151">
        <v>35</v>
      </c>
      <c r="F48151" t="s">
        <v>47</v>
      </c>
      <c r="G48151">
        <v>2</v>
      </c>
      <c r="H48151">
        <v>81.319999999999993</v>
      </c>
      <c r="I48151">
        <v>56.923999999999999</v>
      </c>
      <c r="J48151" t="s">
        <v>30</v>
      </c>
      <c r="K48151" t="s">
        <v>19</v>
      </c>
      <c r="L48151" t="s">
        <v>217</v>
      </c>
      <c r="M48151" t="s">
        <v>27</v>
      </c>
    </row>
    <row r="48152" spans="1:13" hidden="1" x14ac:dyDescent="0.3">
      <c r="A48152" t="s">
        <v>98642</v>
      </c>
      <c r="B48152" s="1">
        <v>42562.217361111114</v>
      </c>
      <c r="C48152" t="s">
        <v>98643</v>
      </c>
      <c r="D48152" t="s">
        <v>24</v>
      </c>
      <c r="E48152">
        <v>25</v>
      </c>
      <c r="F48152" t="s">
        <v>203</v>
      </c>
      <c r="G48152">
        <v>1</v>
      </c>
      <c r="H48152">
        <v>11.73</v>
      </c>
      <c r="I48152">
        <v>8.2110000000000003</v>
      </c>
      <c r="J48152" t="s">
        <v>18</v>
      </c>
      <c r="K48152" t="s">
        <v>19</v>
      </c>
      <c r="L48152" t="s">
        <v>217</v>
      </c>
      <c r="M48152" t="s">
        <v>33</v>
      </c>
    </row>
    <row r="48153" spans="1:13" hidden="1" x14ac:dyDescent="0.3">
      <c r="A48153" t="s">
        <v>98644</v>
      </c>
      <c r="B48153" s="1">
        <v>42562.217361111114</v>
      </c>
      <c r="C48153" t="s">
        <v>98645</v>
      </c>
      <c r="D48153" t="s">
        <v>16</v>
      </c>
      <c r="E48153">
        <v>41</v>
      </c>
      <c r="F48153" t="s">
        <v>59</v>
      </c>
      <c r="G48153">
        <v>1</v>
      </c>
      <c r="H48153">
        <v>5.23</v>
      </c>
      <c r="I48153">
        <v>3.661</v>
      </c>
      <c r="J48153" t="s">
        <v>26</v>
      </c>
      <c r="K48153" t="s">
        <v>19</v>
      </c>
      <c r="L48153" t="s">
        <v>217</v>
      </c>
      <c r="M48153" t="s">
        <v>21</v>
      </c>
    </row>
    <row r="48154" spans="1:13" hidden="1" x14ac:dyDescent="0.3">
      <c r="A48154" t="s">
        <v>98646</v>
      </c>
      <c r="B48154" s="1">
        <v>42562.217361111114</v>
      </c>
      <c r="C48154" t="s">
        <v>98647</v>
      </c>
      <c r="D48154" t="s">
        <v>24</v>
      </c>
      <c r="E48154">
        <v>59</v>
      </c>
      <c r="F48154" t="s">
        <v>17</v>
      </c>
      <c r="G48154">
        <v>5</v>
      </c>
      <c r="H48154">
        <v>1500.4</v>
      </c>
      <c r="I48154">
        <v>1425.38</v>
      </c>
      <c r="J48154" t="s">
        <v>18</v>
      </c>
      <c r="K48154" t="s">
        <v>19</v>
      </c>
      <c r="L48154" t="s">
        <v>217</v>
      </c>
      <c r="M48154" t="s">
        <v>63</v>
      </c>
    </row>
    <row r="48155" spans="1:13" hidden="1" x14ac:dyDescent="0.3">
      <c r="A48155" t="s">
        <v>98648</v>
      </c>
      <c r="B48155" s="1">
        <v>42562.217361111114</v>
      </c>
      <c r="C48155" t="s">
        <v>98649</v>
      </c>
      <c r="D48155" t="s">
        <v>16</v>
      </c>
      <c r="E48155">
        <v>58</v>
      </c>
      <c r="F48155" t="s">
        <v>17</v>
      </c>
      <c r="G48155">
        <v>4</v>
      </c>
      <c r="H48155">
        <v>1200.32</v>
      </c>
      <c r="I48155">
        <v>1140.3040000000001</v>
      </c>
      <c r="J48155" t="s">
        <v>30</v>
      </c>
      <c r="K48155" t="s">
        <v>19</v>
      </c>
      <c r="L48155" t="s">
        <v>217</v>
      </c>
      <c r="M48155" t="s">
        <v>27</v>
      </c>
    </row>
    <row r="48156" spans="1:13" hidden="1" x14ac:dyDescent="0.3">
      <c r="A48156" t="s">
        <v>98650</v>
      </c>
      <c r="B48156" s="1">
        <v>42562.218055555553</v>
      </c>
      <c r="C48156" t="s">
        <v>98651</v>
      </c>
      <c r="D48156" t="s">
        <v>16</v>
      </c>
      <c r="E48156">
        <v>24</v>
      </c>
      <c r="F48156" t="s">
        <v>17</v>
      </c>
      <c r="G48156">
        <v>1</v>
      </c>
      <c r="H48156">
        <v>300.08</v>
      </c>
      <c r="I48156">
        <v>225.06</v>
      </c>
      <c r="J48156" t="s">
        <v>30</v>
      </c>
      <c r="K48156" t="s">
        <v>19</v>
      </c>
      <c r="L48156" t="s">
        <v>36</v>
      </c>
      <c r="M48156" t="s">
        <v>33</v>
      </c>
    </row>
    <row r="48157" spans="1:13" hidden="1" x14ac:dyDescent="0.3">
      <c r="A48157" t="s">
        <v>98652</v>
      </c>
      <c r="B48157" s="1">
        <v>42562.218055555553</v>
      </c>
      <c r="C48157" t="s">
        <v>98653</v>
      </c>
      <c r="D48157" t="s">
        <v>24</v>
      </c>
      <c r="E48157">
        <v>63</v>
      </c>
      <c r="F48157" t="s">
        <v>17</v>
      </c>
      <c r="G48157">
        <v>5</v>
      </c>
      <c r="H48157">
        <v>1500.4</v>
      </c>
      <c r="I48157">
        <v>1425.38</v>
      </c>
      <c r="J48157" t="s">
        <v>30</v>
      </c>
      <c r="K48157" t="s">
        <v>31</v>
      </c>
      <c r="L48157" t="s">
        <v>32</v>
      </c>
      <c r="M48157" t="s">
        <v>21</v>
      </c>
    </row>
    <row r="48158" spans="1:13" hidden="1" x14ac:dyDescent="0.3">
      <c r="A48158" t="s">
        <v>98654</v>
      </c>
      <c r="B48158" s="1">
        <v>42562.218055555553</v>
      </c>
      <c r="C48158" t="s">
        <v>98655</v>
      </c>
      <c r="D48158" t="s">
        <v>16</v>
      </c>
      <c r="E48158">
        <v>44</v>
      </c>
      <c r="F48158" t="s">
        <v>41</v>
      </c>
      <c r="G48158">
        <v>1</v>
      </c>
      <c r="H48158">
        <v>15.15</v>
      </c>
      <c r="I48158">
        <v>10.605</v>
      </c>
      <c r="J48158" t="s">
        <v>26</v>
      </c>
      <c r="K48158" t="s">
        <v>19</v>
      </c>
      <c r="L48158" t="s">
        <v>36</v>
      </c>
      <c r="M48158" t="s">
        <v>51</v>
      </c>
    </row>
    <row r="48159" spans="1:13" hidden="1" x14ac:dyDescent="0.3">
      <c r="A48159" t="s">
        <v>98656</v>
      </c>
      <c r="B48159" s="1">
        <v>42562.218055555553</v>
      </c>
      <c r="C48159" t="s">
        <v>98657</v>
      </c>
      <c r="D48159" t="s">
        <v>16</v>
      </c>
      <c r="E48159">
        <v>58</v>
      </c>
      <c r="F48159" t="s">
        <v>17</v>
      </c>
      <c r="G48159">
        <v>2</v>
      </c>
      <c r="H48159">
        <v>600.16</v>
      </c>
      <c r="I48159">
        <v>450.12</v>
      </c>
      <c r="J48159" t="s">
        <v>18</v>
      </c>
      <c r="K48159" t="s">
        <v>19</v>
      </c>
      <c r="L48159" t="s">
        <v>36</v>
      </c>
      <c r="M48159" t="s">
        <v>21</v>
      </c>
    </row>
    <row r="48160" spans="1:13" hidden="1" x14ac:dyDescent="0.3">
      <c r="A48160" t="s">
        <v>98658</v>
      </c>
      <c r="B48160" s="1">
        <v>42562.21875</v>
      </c>
      <c r="C48160" t="s">
        <v>98659</v>
      </c>
      <c r="D48160" t="s">
        <v>24</v>
      </c>
      <c r="E48160">
        <v>44</v>
      </c>
      <c r="F48160" t="s">
        <v>203</v>
      </c>
      <c r="G48160">
        <v>4</v>
      </c>
      <c r="H48160">
        <v>46.92</v>
      </c>
      <c r="I48160">
        <v>35.19</v>
      </c>
      <c r="J48160" t="s">
        <v>18</v>
      </c>
      <c r="K48160" t="s">
        <v>74</v>
      </c>
      <c r="L48160" t="s">
        <v>75</v>
      </c>
      <c r="M48160" t="s">
        <v>21</v>
      </c>
    </row>
    <row r="48161" spans="1:13" hidden="1" x14ac:dyDescent="0.3">
      <c r="A48161" t="s">
        <v>98660</v>
      </c>
      <c r="B48161" s="1">
        <v>42562.21875</v>
      </c>
      <c r="C48161" t="s">
        <v>98661</v>
      </c>
      <c r="D48161" t="s">
        <v>24</v>
      </c>
      <c r="E48161">
        <v>57</v>
      </c>
      <c r="F48161" t="s">
        <v>66</v>
      </c>
      <c r="G48161">
        <v>4</v>
      </c>
      <c r="H48161">
        <v>143.36000000000001</v>
      </c>
      <c r="I48161">
        <v>114.688</v>
      </c>
      <c r="J48161" t="s">
        <v>26</v>
      </c>
      <c r="K48161" t="s">
        <v>74</v>
      </c>
      <c r="L48161" t="s">
        <v>75</v>
      </c>
      <c r="M48161" t="s">
        <v>27</v>
      </c>
    </row>
    <row r="48162" spans="1:13" hidden="1" x14ac:dyDescent="0.3">
      <c r="A48162" t="s">
        <v>98662</v>
      </c>
      <c r="B48162" s="1">
        <v>42562.21875</v>
      </c>
      <c r="C48162" t="s">
        <v>98663</v>
      </c>
      <c r="D48162" t="s">
        <v>24</v>
      </c>
      <c r="E48162">
        <v>66</v>
      </c>
      <c r="F48162" t="s">
        <v>25</v>
      </c>
      <c r="G48162">
        <v>5</v>
      </c>
      <c r="H48162">
        <v>3000.85</v>
      </c>
      <c r="I48162">
        <v>2700.7649999999999</v>
      </c>
      <c r="J48162" t="s">
        <v>18</v>
      </c>
      <c r="K48162" t="s">
        <v>74</v>
      </c>
      <c r="L48162" t="s">
        <v>75</v>
      </c>
      <c r="M48162" t="s">
        <v>21</v>
      </c>
    </row>
    <row r="48163" spans="1:13" hidden="1" x14ac:dyDescent="0.3">
      <c r="A48163" t="s">
        <v>98664</v>
      </c>
      <c r="B48163" s="1">
        <v>42562.21875</v>
      </c>
      <c r="C48163" t="s">
        <v>98665</v>
      </c>
      <c r="D48163" t="s">
        <v>24</v>
      </c>
      <c r="E48163">
        <v>36</v>
      </c>
      <c r="F48163" t="s">
        <v>47</v>
      </c>
      <c r="G48163">
        <v>5</v>
      </c>
      <c r="H48163">
        <v>203.3</v>
      </c>
      <c r="I48163">
        <v>162.63999999999999</v>
      </c>
      <c r="J48163" t="s">
        <v>30</v>
      </c>
      <c r="K48163" t="s">
        <v>74</v>
      </c>
      <c r="L48163" t="s">
        <v>75</v>
      </c>
      <c r="M48163" t="s">
        <v>33</v>
      </c>
    </row>
    <row r="48164" spans="1:13" hidden="1" x14ac:dyDescent="0.3">
      <c r="A48164" t="s">
        <v>98666</v>
      </c>
      <c r="B48164" s="1">
        <v>42562.21875</v>
      </c>
      <c r="C48164" t="s">
        <v>98667</v>
      </c>
      <c r="D48164" t="s">
        <v>24</v>
      </c>
      <c r="E48164">
        <v>52</v>
      </c>
      <c r="F48164" t="s">
        <v>17</v>
      </c>
      <c r="G48164">
        <v>2</v>
      </c>
      <c r="H48164">
        <v>600.16</v>
      </c>
      <c r="I48164">
        <v>450.12</v>
      </c>
      <c r="J48164" t="s">
        <v>30</v>
      </c>
      <c r="K48164" t="s">
        <v>19</v>
      </c>
      <c r="L48164" t="s">
        <v>210</v>
      </c>
      <c r="M48164" t="s">
        <v>48</v>
      </c>
    </row>
    <row r="48165" spans="1:13" hidden="1" x14ac:dyDescent="0.3">
      <c r="A48165" t="s">
        <v>98668</v>
      </c>
      <c r="B48165" s="1">
        <v>42562.219444444447</v>
      </c>
      <c r="C48165" t="s">
        <v>98669</v>
      </c>
      <c r="D48165" t="s">
        <v>16</v>
      </c>
      <c r="E48165">
        <v>49</v>
      </c>
      <c r="F48165" t="s">
        <v>41</v>
      </c>
      <c r="G48165">
        <v>3</v>
      </c>
      <c r="H48165">
        <v>45.45</v>
      </c>
      <c r="I48165">
        <v>31.815000000000001</v>
      </c>
      <c r="J48165" t="s">
        <v>30</v>
      </c>
      <c r="K48165" t="s">
        <v>19</v>
      </c>
      <c r="L48165" t="s">
        <v>210</v>
      </c>
      <c r="M48165" t="s">
        <v>21</v>
      </c>
    </row>
    <row r="48166" spans="1:13" hidden="1" x14ac:dyDescent="0.3">
      <c r="A48166" t="s">
        <v>98670</v>
      </c>
      <c r="B48166" s="1">
        <v>42562.219444444447</v>
      </c>
      <c r="C48166" t="s">
        <v>98671</v>
      </c>
      <c r="D48166" t="s">
        <v>16</v>
      </c>
      <c r="E48166">
        <v>25</v>
      </c>
      <c r="F48166" t="s">
        <v>59</v>
      </c>
      <c r="G48166">
        <v>1</v>
      </c>
      <c r="H48166">
        <v>5.23</v>
      </c>
      <c r="I48166">
        <v>3.661</v>
      </c>
      <c r="J48166" t="s">
        <v>18</v>
      </c>
      <c r="K48166" t="s">
        <v>19</v>
      </c>
      <c r="L48166" t="s">
        <v>210</v>
      </c>
      <c r="M48166" t="s">
        <v>21</v>
      </c>
    </row>
    <row r="48167" spans="1:13" hidden="1" x14ac:dyDescent="0.3">
      <c r="A48167" t="s">
        <v>98672</v>
      </c>
      <c r="B48167" s="1">
        <v>42562.219444444447</v>
      </c>
      <c r="C48167" t="s">
        <v>98673</v>
      </c>
      <c r="D48167" t="s">
        <v>16</v>
      </c>
      <c r="E48167">
        <v>42</v>
      </c>
      <c r="F48167" t="s">
        <v>59</v>
      </c>
      <c r="G48167">
        <v>1</v>
      </c>
      <c r="H48167">
        <v>5.23</v>
      </c>
      <c r="I48167">
        <v>3.661</v>
      </c>
      <c r="J48167" t="s">
        <v>30</v>
      </c>
      <c r="K48167" t="s">
        <v>74</v>
      </c>
      <c r="L48167" t="s">
        <v>75</v>
      </c>
      <c r="M48167" t="s">
        <v>21</v>
      </c>
    </row>
    <row r="48168" spans="1:13" hidden="1" x14ac:dyDescent="0.3">
      <c r="A48168" t="s">
        <v>98674</v>
      </c>
      <c r="B48168" s="1">
        <v>42562.219444444447</v>
      </c>
      <c r="C48168" t="s">
        <v>98675</v>
      </c>
      <c r="D48168" t="s">
        <v>16</v>
      </c>
      <c r="E48168">
        <v>33</v>
      </c>
      <c r="F48168" t="s">
        <v>66</v>
      </c>
      <c r="G48168">
        <v>1</v>
      </c>
      <c r="H48168">
        <v>35.840000000000003</v>
      </c>
      <c r="I48168">
        <v>25.088000000000001</v>
      </c>
      <c r="J48168" t="s">
        <v>30</v>
      </c>
      <c r="K48168" t="s">
        <v>98</v>
      </c>
      <c r="L48168" t="s">
        <v>99</v>
      </c>
      <c r="M48168" t="s">
        <v>48</v>
      </c>
    </row>
    <row r="48169" spans="1:13" hidden="1" x14ac:dyDescent="0.3">
      <c r="A48169" t="s">
        <v>98676</v>
      </c>
      <c r="B48169" s="1">
        <v>42562.220138888886</v>
      </c>
      <c r="C48169" t="s">
        <v>98677</v>
      </c>
      <c r="D48169" t="s">
        <v>16</v>
      </c>
      <c r="E48169">
        <v>67</v>
      </c>
      <c r="F48169" t="s">
        <v>17</v>
      </c>
      <c r="G48169">
        <v>4</v>
      </c>
      <c r="H48169">
        <v>1200.32</v>
      </c>
      <c r="I48169">
        <v>1140.3040000000001</v>
      </c>
      <c r="J48169" t="s">
        <v>30</v>
      </c>
      <c r="K48169" t="s">
        <v>98</v>
      </c>
      <c r="L48169" t="s">
        <v>99</v>
      </c>
      <c r="M48169" t="s">
        <v>51</v>
      </c>
    </row>
    <row r="48170" spans="1:13" hidden="1" x14ac:dyDescent="0.3">
      <c r="A48170" t="s">
        <v>98678</v>
      </c>
      <c r="B48170" s="1">
        <v>42562.220138888886</v>
      </c>
      <c r="C48170" t="s">
        <v>98679</v>
      </c>
      <c r="D48170" t="s">
        <v>16</v>
      </c>
      <c r="E48170">
        <v>30</v>
      </c>
      <c r="F48170" t="s">
        <v>203</v>
      </c>
      <c r="G48170">
        <v>2</v>
      </c>
      <c r="H48170">
        <v>23.46</v>
      </c>
      <c r="I48170">
        <v>16.422000000000001</v>
      </c>
      <c r="J48170" t="s">
        <v>18</v>
      </c>
      <c r="K48170" t="s">
        <v>19</v>
      </c>
      <c r="L48170" t="s">
        <v>217</v>
      </c>
      <c r="M48170" t="s">
        <v>48</v>
      </c>
    </row>
    <row r="48171" spans="1:13" hidden="1" x14ac:dyDescent="0.3">
      <c r="A48171" t="s">
        <v>98680</v>
      </c>
      <c r="B48171" s="1">
        <v>42562.220138888886</v>
      </c>
      <c r="C48171" t="s">
        <v>98681</v>
      </c>
      <c r="D48171" t="s">
        <v>16</v>
      </c>
      <c r="E48171">
        <v>62</v>
      </c>
      <c r="F48171" t="s">
        <v>66</v>
      </c>
      <c r="G48171">
        <v>3</v>
      </c>
      <c r="H48171">
        <v>107.52</v>
      </c>
      <c r="I48171">
        <v>80.64</v>
      </c>
      <c r="J48171" t="s">
        <v>26</v>
      </c>
      <c r="K48171" t="s">
        <v>98</v>
      </c>
      <c r="L48171" t="s">
        <v>312</v>
      </c>
      <c r="M48171" t="s">
        <v>51</v>
      </c>
    </row>
    <row r="48172" spans="1:13" hidden="1" x14ac:dyDescent="0.3">
      <c r="A48172" t="s">
        <v>98682</v>
      </c>
      <c r="B48172" s="1">
        <v>42562.220138888886</v>
      </c>
      <c r="C48172" t="s">
        <v>98683</v>
      </c>
      <c r="D48172" t="s">
        <v>16</v>
      </c>
      <c r="E48172">
        <v>23</v>
      </c>
      <c r="F48172" t="s">
        <v>17</v>
      </c>
      <c r="G48172">
        <v>4</v>
      </c>
      <c r="H48172">
        <v>1200.32</v>
      </c>
      <c r="I48172">
        <v>1140.3040000000001</v>
      </c>
      <c r="J48172" t="s">
        <v>18</v>
      </c>
      <c r="K48172" t="s">
        <v>98</v>
      </c>
      <c r="L48172" t="s">
        <v>312</v>
      </c>
      <c r="M48172" t="s">
        <v>51</v>
      </c>
    </row>
    <row r="48173" spans="1:13" hidden="1" x14ac:dyDescent="0.3">
      <c r="A48173" t="s">
        <v>98684</v>
      </c>
      <c r="B48173" s="1">
        <v>42562.220833333333</v>
      </c>
      <c r="C48173" t="s">
        <v>98685</v>
      </c>
      <c r="D48173" t="s">
        <v>24</v>
      </c>
      <c r="E48173">
        <v>21</v>
      </c>
      <c r="F48173" t="s">
        <v>17</v>
      </c>
      <c r="G48173">
        <v>1</v>
      </c>
      <c r="H48173">
        <v>300.08</v>
      </c>
      <c r="I48173">
        <v>225.06</v>
      </c>
      <c r="J48173" t="s">
        <v>18</v>
      </c>
      <c r="K48173" t="s">
        <v>98</v>
      </c>
      <c r="L48173" t="s">
        <v>171</v>
      </c>
      <c r="M48173" t="s">
        <v>63</v>
      </c>
    </row>
    <row r="48174" spans="1:13" hidden="1" x14ac:dyDescent="0.3">
      <c r="A48174" t="s">
        <v>98686</v>
      </c>
      <c r="B48174" s="1">
        <v>42562.220833333333</v>
      </c>
      <c r="C48174" t="s">
        <v>98687</v>
      </c>
      <c r="D48174" t="s">
        <v>16</v>
      </c>
      <c r="E48174">
        <v>54</v>
      </c>
      <c r="F48174" t="s">
        <v>203</v>
      </c>
      <c r="G48174">
        <v>2</v>
      </c>
      <c r="H48174">
        <v>23.46</v>
      </c>
      <c r="I48174">
        <v>16.422000000000001</v>
      </c>
      <c r="J48174" t="s">
        <v>18</v>
      </c>
      <c r="K48174" t="s">
        <v>98</v>
      </c>
      <c r="L48174" t="s">
        <v>99</v>
      </c>
      <c r="M48174" t="s">
        <v>48</v>
      </c>
    </row>
    <row r="48175" spans="1:13" hidden="1" x14ac:dyDescent="0.3">
      <c r="A48175" t="s">
        <v>98688</v>
      </c>
      <c r="B48175" s="1">
        <v>42562.220833333333</v>
      </c>
      <c r="C48175" t="s">
        <v>98689</v>
      </c>
      <c r="D48175" t="s">
        <v>24</v>
      </c>
      <c r="E48175">
        <v>22</v>
      </c>
      <c r="F48175" t="s">
        <v>66</v>
      </c>
      <c r="G48175">
        <v>1</v>
      </c>
      <c r="H48175">
        <v>35.840000000000003</v>
      </c>
      <c r="I48175">
        <v>25.088000000000001</v>
      </c>
      <c r="J48175" t="s">
        <v>30</v>
      </c>
      <c r="K48175" t="s">
        <v>31</v>
      </c>
      <c r="L48175" t="s">
        <v>32</v>
      </c>
      <c r="M48175" t="s">
        <v>21</v>
      </c>
    </row>
    <row r="48176" spans="1:13" hidden="1" x14ac:dyDescent="0.3">
      <c r="A48176" t="s">
        <v>98690</v>
      </c>
      <c r="B48176" s="1">
        <v>42562.220833333333</v>
      </c>
      <c r="C48176" t="s">
        <v>98691</v>
      </c>
      <c r="D48176" t="s">
        <v>16</v>
      </c>
      <c r="E48176">
        <v>21</v>
      </c>
      <c r="F48176" t="s">
        <v>59</v>
      </c>
      <c r="G48176">
        <v>1</v>
      </c>
      <c r="H48176">
        <v>5.23</v>
      </c>
      <c r="I48176">
        <v>3.661</v>
      </c>
      <c r="J48176" t="s">
        <v>30</v>
      </c>
      <c r="K48176" t="s">
        <v>74</v>
      </c>
      <c r="L48176" t="s">
        <v>75</v>
      </c>
      <c r="M48176" t="s">
        <v>48</v>
      </c>
    </row>
    <row r="48177" spans="1:13" hidden="1" x14ac:dyDescent="0.3">
      <c r="A48177" t="s">
        <v>98692</v>
      </c>
      <c r="B48177" s="1">
        <v>42562.22152777778</v>
      </c>
      <c r="C48177" t="s">
        <v>98693</v>
      </c>
      <c r="D48177" t="s">
        <v>24</v>
      </c>
      <c r="E48177">
        <v>56</v>
      </c>
      <c r="F48177" t="s">
        <v>47</v>
      </c>
      <c r="G48177">
        <v>1</v>
      </c>
      <c r="H48177">
        <v>40.659999999999997</v>
      </c>
      <c r="I48177">
        <v>28.462</v>
      </c>
      <c r="J48177" t="s">
        <v>18</v>
      </c>
      <c r="K48177" t="s">
        <v>74</v>
      </c>
      <c r="L48177" t="s">
        <v>75</v>
      </c>
      <c r="M48177" t="s">
        <v>37</v>
      </c>
    </row>
    <row r="48178" spans="1:13" hidden="1" x14ac:dyDescent="0.3">
      <c r="A48178" t="s">
        <v>98694</v>
      </c>
      <c r="B48178" s="1">
        <v>42562.22152777778</v>
      </c>
      <c r="C48178" t="s">
        <v>98695</v>
      </c>
      <c r="D48178" t="s">
        <v>16</v>
      </c>
      <c r="E48178">
        <v>33</v>
      </c>
      <c r="F48178" t="s">
        <v>47</v>
      </c>
      <c r="G48178">
        <v>3</v>
      </c>
      <c r="H48178">
        <v>121.98</v>
      </c>
      <c r="I48178">
        <v>91.484999999999999</v>
      </c>
      <c r="J48178" t="s">
        <v>26</v>
      </c>
      <c r="K48178" t="s">
        <v>74</v>
      </c>
      <c r="L48178" t="s">
        <v>75</v>
      </c>
      <c r="M48178" t="s">
        <v>27</v>
      </c>
    </row>
    <row r="48179" spans="1:13" hidden="1" x14ac:dyDescent="0.3">
      <c r="A48179" t="s">
        <v>98696</v>
      </c>
      <c r="B48179" s="1">
        <v>42562.22152777778</v>
      </c>
      <c r="C48179" t="s">
        <v>98697</v>
      </c>
      <c r="D48179" t="s">
        <v>16</v>
      </c>
      <c r="E48179">
        <v>39</v>
      </c>
      <c r="F48179" t="s">
        <v>66</v>
      </c>
      <c r="G48179">
        <v>3</v>
      </c>
      <c r="H48179">
        <v>107.52</v>
      </c>
      <c r="I48179">
        <v>80.64</v>
      </c>
      <c r="J48179" t="s">
        <v>30</v>
      </c>
      <c r="K48179" t="s">
        <v>74</v>
      </c>
      <c r="L48179" t="s">
        <v>75</v>
      </c>
      <c r="M48179" t="s">
        <v>51</v>
      </c>
    </row>
    <row r="48180" spans="1:13" hidden="1" x14ac:dyDescent="0.3">
      <c r="A48180" t="s">
        <v>98698</v>
      </c>
      <c r="B48180" s="1">
        <v>42562.22152777778</v>
      </c>
      <c r="C48180" t="s">
        <v>98699</v>
      </c>
      <c r="D48180" t="s">
        <v>24</v>
      </c>
      <c r="E48180">
        <v>23</v>
      </c>
      <c r="F48180" t="s">
        <v>59</v>
      </c>
      <c r="G48180">
        <v>3</v>
      </c>
      <c r="H48180">
        <v>15.69</v>
      </c>
      <c r="I48180">
        <v>10.983000000000001</v>
      </c>
      <c r="J48180" t="s">
        <v>30</v>
      </c>
      <c r="K48180" t="s">
        <v>98</v>
      </c>
      <c r="L48180" t="s">
        <v>501</v>
      </c>
      <c r="M48180" t="s">
        <v>33</v>
      </c>
    </row>
    <row r="48181" spans="1:13" hidden="1" x14ac:dyDescent="0.3">
      <c r="A48181" t="s">
        <v>98700</v>
      </c>
      <c r="B48181" s="1">
        <v>42562.22152777778</v>
      </c>
      <c r="C48181" t="s">
        <v>98701</v>
      </c>
      <c r="D48181" t="s">
        <v>24</v>
      </c>
      <c r="E48181">
        <v>41</v>
      </c>
      <c r="F48181" t="s">
        <v>47</v>
      </c>
      <c r="G48181">
        <v>3</v>
      </c>
      <c r="H48181">
        <v>121.98</v>
      </c>
      <c r="I48181">
        <v>91.484999999999999</v>
      </c>
      <c r="J48181" t="s">
        <v>18</v>
      </c>
      <c r="K48181" t="s">
        <v>74</v>
      </c>
      <c r="L48181" t="s">
        <v>75</v>
      </c>
      <c r="M48181" t="s">
        <v>48</v>
      </c>
    </row>
    <row r="48182" spans="1:13" hidden="1" x14ac:dyDescent="0.3">
      <c r="A48182" t="s">
        <v>98702</v>
      </c>
      <c r="B48182" s="1">
        <v>42562.222222222219</v>
      </c>
      <c r="C48182" t="s">
        <v>98703</v>
      </c>
      <c r="D48182" t="s">
        <v>16</v>
      </c>
      <c r="E48182">
        <v>20</v>
      </c>
      <c r="F48182" t="s">
        <v>66</v>
      </c>
      <c r="G48182">
        <v>2</v>
      </c>
      <c r="H48182">
        <v>71.680000000000007</v>
      </c>
      <c r="I48182">
        <v>50.176000000000002</v>
      </c>
      <c r="J48182" t="s">
        <v>30</v>
      </c>
      <c r="K48182" t="s">
        <v>74</v>
      </c>
      <c r="L48182" t="s">
        <v>140</v>
      </c>
      <c r="M48182" t="s">
        <v>63</v>
      </c>
    </row>
    <row r="48183" spans="1:13" hidden="1" x14ac:dyDescent="0.3">
      <c r="A48183" t="s">
        <v>98704</v>
      </c>
      <c r="B48183" s="1">
        <v>42562.222222222219</v>
      </c>
      <c r="C48183" t="s">
        <v>98705</v>
      </c>
      <c r="D48183" t="s">
        <v>24</v>
      </c>
      <c r="E48183">
        <v>66</v>
      </c>
      <c r="F48183" t="s">
        <v>97</v>
      </c>
      <c r="G48183">
        <v>2</v>
      </c>
      <c r="H48183">
        <v>2100</v>
      </c>
      <c r="I48183">
        <v>1890</v>
      </c>
      <c r="J48183" t="s">
        <v>26</v>
      </c>
      <c r="K48183" t="s">
        <v>74</v>
      </c>
      <c r="L48183" t="s">
        <v>140</v>
      </c>
      <c r="M48183" t="s">
        <v>33</v>
      </c>
    </row>
    <row r="48184" spans="1:13" hidden="1" x14ac:dyDescent="0.3">
      <c r="A48184" t="s">
        <v>98706</v>
      </c>
      <c r="B48184" s="1">
        <v>42562.222222222219</v>
      </c>
      <c r="C48184" t="s">
        <v>98707</v>
      </c>
      <c r="D48184" t="s">
        <v>24</v>
      </c>
      <c r="E48184">
        <v>34</v>
      </c>
      <c r="F48184" t="s">
        <v>66</v>
      </c>
      <c r="G48184">
        <v>3</v>
      </c>
      <c r="H48184">
        <v>107.52</v>
      </c>
      <c r="I48184">
        <v>80.64</v>
      </c>
      <c r="J48184" t="s">
        <v>18</v>
      </c>
      <c r="K48184" t="s">
        <v>74</v>
      </c>
      <c r="L48184" t="s">
        <v>140</v>
      </c>
      <c r="M48184" t="s">
        <v>37</v>
      </c>
    </row>
    <row r="48185" spans="1:13" hidden="1" x14ac:dyDescent="0.3">
      <c r="A48185" t="s">
        <v>98708</v>
      </c>
      <c r="B48185" s="1">
        <v>42562.222222222219</v>
      </c>
      <c r="C48185" t="s">
        <v>98709</v>
      </c>
      <c r="D48185" t="s">
        <v>24</v>
      </c>
      <c r="E48185">
        <v>60</v>
      </c>
      <c r="F48185" t="s">
        <v>25</v>
      </c>
      <c r="G48185">
        <v>5</v>
      </c>
      <c r="H48185">
        <v>3000.85</v>
      </c>
      <c r="I48185">
        <v>2700.7649999999999</v>
      </c>
      <c r="J48185" t="s">
        <v>18</v>
      </c>
      <c r="K48185" t="s">
        <v>74</v>
      </c>
      <c r="L48185" t="s">
        <v>140</v>
      </c>
      <c r="M48185" t="s">
        <v>51</v>
      </c>
    </row>
    <row r="48186" spans="1:13" hidden="1" x14ac:dyDescent="0.3">
      <c r="A48186" t="s">
        <v>98710</v>
      </c>
      <c r="B48186" s="1">
        <v>42562.222916666666</v>
      </c>
      <c r="C48186" t="s">
        <v>98711</v>
      </c>
      <c r="D48186" t="s">
        <v>16</v>
      </c>
      <c r="E48186">
        <v>19</v>
      </c>
      <c r="F48186" t="s">
        <v>17</v>
      </c>
      <c r="G48186">
        <v>5</v>
      </c>
      <c r="H48186">
        <v>1500.4</v>
      </c>
      <c r="I48186">
        <v>1425.38</v>
      </c>
      <c r="J48186" t="s">
        <v>18</v>
      </c>
      <c r="K48186" t="s">
        <v>74</v>
      </c>
      <c r="L48186" t="s">
        <v>140</v>
      </c>
      <c r="M48186" t="s">
        <v>33</v>
      </c>
    </row>
    <row r="48187" spans="1:13" hidden="1" x14ac:dyDescent="0.3">
      <c r="A48187" t="s">
        <v>98712</v>
      </c>
      <c r="B48187" s="1">
        <v>42562.222916666666</v>
      </c>
      <c r="C48187" t="s">
        <v>98713</v>
      </c>
      <c r="D48187" t="s">
        <v>16</v>
      </c>
      <c r="E48187">
        <v>53</v>
      </c>
      <c r="F48187" t="s">
        <v>47</v>
      </c>
      <c r="G48187">
        <v>2</v>
      </c>
      <c r="H48187">
        <v>81.319999999999993</v>
      </c>
      <c r="I48187">
        <v>56.923999999999999</v>
      </c>
      <c r="J48187" t="s">
        <v>18</v>
      </c>
      <c r="K48187" t="s">
        <v>19</v>
      </c>
      <c r="L48187" t="s">
        <v>67</v>
      </c>
      <c r="M48187" t="s">
        <v>48</v>
      </c>
    </row>
    <row r="48188" spans="1:13" hidden="1" x14ac:dyDescent="0.3">
      <c r="A48188" t="s">
        <v>98714</v>
      </c>
      <c r="B48188" s="1">
        <v>42562.222916666666</v>
      </c>
      <c r="C48188" t="s">
        <v>98715</v>
      </c>
      <c r="D48188" t="s">
        <v>24</v>
      </c>
      <c r="E48188">
        <v>24</v>
      </c>
      <c r="F48188" t="s">
        <v>17</v>
      </c>
      <c r="G48188">
        <v>2</v>
      </c>
      <c r="H48188">
        <v>600.16</v>
      </c>
      <c r="I48188">
        <v>450.12</v>
      </c>
      <c r="J48188" t="s">
        <v>26</v>
      </c>
      <c r="K48188" t="s">
        <v>19</v>
      </c>
      <c r="L48188" t="s">
        <v>67</v>
      </c>
      <c r="M48188" t="s">
        <v>21</v>
      </c>
    </row>
    <row r="48189" spans="1:13" hidden="1" x14ac:dyDescent="0.3">
      <c r="A48189" t="s">
        <v>98716</v>
      </c>
      <c r="B48189" s="1">
        <v>42562.222916666666</v>
      </c>
      <c r="C48189" t="s">
        <v>98717</v>
      </c>
      <c r="D48189" t="s">
        <v>16</v>
      </c>
      <c r="E48189">
        <v>56</v>
      </c>
      <c r="F48189" t="s">
        <v>17</v>
      </c>
      <c r="G48189">
        <v>3</v>
      </c>
      <c r="H48189">
        <v>900.24</v>
      </c>
      <c r="I48189">
        <v>675.18</v>
      </c>
      <c r="J48189" t="s">
        <v>30</v>
      </c>
      <c r="K48189" t="s">
        <v>19</v>
      </c>
      <c r="L48189" t="s">
        <v>67</v>
      </c>
      <c r="M48189" t="s">
        <v>48</v>
      </c>
    </row>
    <row r="48190" spans="1:13" hidden="1" x14ac:dyDescent="0.3">
      <c r="A48190" t="s">
        <v>98718</v>
      </c>
      <c r="B48190" s="1">
        <v>42562.223611111112</v>
      </c>
      <c r="C48190" t="s">
        <v>98719</v>
      </c>
      <c r="D48190" t="s">
        <v>24</v>
      </c>
      <c r="E48190">
        <v>21</v>
      </c>
      <c r="F48190" t="s">
        <v>203</v>
      </c>
      <c r="G48190">
        <v>1</v>
      </c>
      <c r="H48190">
        <v>11.73</v>
      </c>
      <c r="I48190">
        <v>8.2110000000000003</v>
      </c>
      <c r="J48190" t="s">
        <v>18</v>
      </c>
      <c r="K48190" t="s">
        <v>19</v>
      </c>
      <c r="L48190" t="s">
        <v>67</v>
      </c>
      <c r="M48190" t="s">
        <v>37</v>
      </c>
    </row>
    <row r="48191" spans="1:13" hidden="1" x14ac:dyDescent="0.3">
      <c r="A48191" t="s">
        <v>98720</v>
      </c>
      <c r="B48191" s="1">
        <v>42562.223611111112</v>
      </c>
      <c r="C48191" t="s">
        <v>98721</v>
      </c>
      <c r="D48191" t="s">
        <v>16</v>
      </c>
      <c r="E48191">
        <v>41</v>
      </c>
      <c r="F48191" t="s">
        <v>203</v>
      </c>
      <c r="G48191">
        <v>3</v>
      </c>
      <c r="H48191">
        <v>35.19</v>
      </c>
      <c r="I48191">
        <v>24.632999999999999</v>
      </c>
      <c r="J48191" t="s">
        <v>30</v>
      </c>
      <c r="K48191" t="s">
        <v>74</v>
      </c>
      <c r="L48191" t="s">
        <v>80</v>
      </c>
      <c r="M48191" t="s">
        <v>37</v>
      </c>
    </row>
    <row r="48192" spans="1:13" hidden="1" x14ac:dyDescent="0.3">
      <c r="A48192" t="s">
        <v>98722</v>
      </c>
      <c r="B48192" s="1">
        <v>42562.223611111112</v>
      </c>
      <c r="C48192" t="s">
        <v>98723</v>
      </c>
      <c r="D48192" t="s">
        <v>24</v>
      </c>
      <c r="E48192">
        <v>43</v>
      </c>
      <c r="F48192" t="s">
        <v>66</v>
      </c>
      <c r="G48192">
        <v>1</v>
      </c>
      <c r="H48192">
        <v>35.840000000000003</v>
      </c>
      <c r="I48192">
        <v>25.088000000000001</v>
      </c>
      <c r="J48192" t="s">
        <v>18</v>
      </c>
      <c r="K48192" t="s">
        <v>74</v>
      </c>
      <c r="L48192" t="s">
        <v>80</v>
      </c>
      <c r="M48192" t="s">
        <v>63</v>
      </c>
    </row>
    <row r="48193" spans="1:13" hidden="1" x14ac:dyDescent="0.3">
      <c r="A48193" t="s">
        <v>98724</v>
      </c>
      <c r="B48193" s="1">
        <v>42562.223611111112</v>
      </c>
      <c r="C48193" t="s">
        <v>98725</v>
      </c>
      <c r="D48193" t="s">
        <v>16</v>
      </c>
      <c r="E48193">
        <v>30</v>
      </c>
      <c r="F48193" t="s">
        <v>47</v>
      </c>
      <c r="G48193">
        <v>5</v>
      </c>
      <c r="H48193">
        <v>203.3</v>
      </c>
      <c r="I48193">
        <v>162.63999999999999</v>
      </c>
      <c r="J48193" t="s">
        <v>30</v>
      </c>
      <c r="K48193" t="s">
        <v>31</v>
      </c>
      <c r="L48193" t="s">
        <v>32</v>
      </c>
      <c r="M48193" t="s">
        <v>33</v>
      </c>
    </row>
    <row r="48194" spans="1:13" hidden="1" x14ac:dyDescent="0.3">
      <c r="A48194" t="s">
        <v>98726</v>
      </c>
      <c r="B48194" s="1">
        <v>42562.223611111112</v>
      </c>
      <c r="C48194" t="s">
        <v>98727</v>
      </c>
      <c r="D48194" t="s">
        <v>16</v>
      </c>
      <c r="E48194">
        <v>67</v>
      </c>
      <c r="F48194" t="s">
        <v>17</v>
      </c>
      <c r="G48194">
        <v>4</v>
      </c>
      <c r="H48194">
        <v>1200.32</v>
      </c>
      <c r="I48194">
        <v>1140.3040000000001</v>
      </c>
      <c r="J48194" t="s">
        <v>18</v>
      </c>
      <c r="K48194" t="s">
        <v>19</v>
      </c>
      <c r="L48194" t="s">
        <v>217</v>
      </c>
      <c r="M48194" t="s">
        <v>21</v>
      </c>
    </row>
    <row r="48195" spans="1:13" hidden="1" x14ac:dyDescent="0.3">
      <c r="A48195" t="s">
        <v>98728</v>
      </c>
      <c r="B48195" s="1">
        <v>42562.224305555559</v>
      </c>
      <c r="C48195" t="s">
        <v>98729</v>
      </c>
      <c r="D48195" t="s">
        <v>24</v>
      </c>
      <c r="E48195">
        <v>38</v>
      </c>
      <c r="F48195" t="s">
        <v>66</v>
      </c>
      <c r="G48195">
        <v>2</v>
      </c>
      <c r="H48195">
        <v>71.680000000000007</v>
      </c>
      <c r="I48195">
        <v>50.176000000000002</v>
      </c>
      <c r="J48195" t="s">
        <v>30</v>
      </c>
      <c r="K48195" t="s">
        <v>19</v>
      </c>
      <c r="L48195" t="s">
        <v>217</v>
      </c>
      <c r="M48195" t="s">
        <v>27</v>
      </c>
    </row>
    <row r="48196" spans="1:13" hidden="1" x14ac:dyDescent="0.3">
      <c r="A48196" t="s">
        <v>98730</v>
      </c>
      <c r="B48196" s="1">
        <v>42562.224305555559</v>
      </c>
      <c r="C48196" t="s">
        <v>98731</v>
      </c>
      <c r="D48196" t="s">
        <v>16</v>
      </c>
      <c r="E48196">
        <v>37</v>
      </c>
      <c r="F48196" t="s">
        <v>59</v>
      </c>
      <c r="G48196">
        <v>3</v>
      </c>
      <c r="H48196">
        <v>15.69</v>
      </c>
      <c r="I48196">
        <v>10.983000000000001</v>
      </c>
      <c r="J48196" t="s">
        <v>18</v>
      </c>
      <c r="K48196" t="s">
        <v>19</v>
      </c>
      <c r="L48196" t="s">
        <v>36</v>
      </c>
      <c r="M48196" t="s">
        <v>51</v>
      </c>
    </row>
    <row r="48197" spans="1:13" hidden="1" x14ac:dyDescent="0.3">
      <c r="A48197" t="s">
        <v>98732</v>
      </c>
      <c r="B48197" s="1">
        <v>42562.224305555559</v>
      </c>
      <c r="C48197" t="s">
        <v>98733</v>
      </c>
      <c r="D48197" t="s">
        <v>24</v>
      </c>
      <c r="E48197">
        <v>24</v>
      </c>
      <c r="F48197" t="s">
        <v>17</v>
      </c>
      <c r="G48197">
        <v>2</v>
      </c>
      <c r="H48197">
        <v>600.16</v>
      </c>
      <c r="I48197">
        <v>450.12</v>
      </c>
      <c r="J48197" t="s">
        <v>30</v>
      </c>
      <c r="K48197" t="s">
        <v>19</v>
      </c>
      <c r="L48197" t="s">
        <v>36</v>
      </c>
      <c r="M48197" t="s">
        <v>27</v>
      </c>
    </row>
    <row r="48198" spans="1:13" hidden="1" x14ac:dyDescent="0.3">
      <c r="A48198" t="s">
        <v>98734</v>
      </c>
      <c r="B48198" s="1">
        <v>42562.224305555559</v>
      </c>
      <c r="C48198" t="s">
        <v>98735</v>
      </c>
      <c r="D48198" t="s">
        <v>16</v>
      </c>
      <c r="E48198">
        <v>51</v>
      </c>
      <c r="F48198" t="s">
        <v>59</v>
      </c>
      <c r="G48198">
        <v>3</v>
      </c>
      <c r="H48198">
        <v>15.69</v>
      </c>
      <c r="I48198">
        <v>10.983000000000001</v>
      </c>
      <c r="J48198" t="s">
        <v>30</v>
      </c>
      <c r="K48198" t="s">
        <v>74</v>
      </c>
      <c r="L48198" t="s">
        <v>75</v>
      </c>
      <c r="M48198" t="s">
        <v>63</v>
      </c>
    </row>
    <row r="48199" spans="1:13" hidden="1" x14ac:dyDescent="0.3">
      <c r="A48199" t="s">
        <v>98736</v>
      </c>
      <c r="B48199" s="1">
        <v>42562.224999999999</v>
      </c>
      <c r="C48199" t="s">
        <v>98737</v>
      </c>
      <c r="D48199" t="s">
        <v>24</v>
      </c>
      <c r="E48199">
        <v>68</v>
      </c>
      <c r="F48199" t="s">
        <v>97</v>
      </c>
      <c r="G48199">
        <v>5</v>
      </c>
      <c r="H48199">
        <v>5250</v>
      </c>
      <c r="I48199">
        <v>4725</v>
      </c>
      <c r="J48199" t="s">
        <v>26</v>
      </c>
      <c r="K48199" t="s">
        <v>74</v>
      </c>
      <c r="L48199" t="s">
        <v>75</v>
      </c>
      <c r="M48199" t="s">
        <v>21</v>
      </c>
    </row>
    <row r="48200" spans="1:13" hidden="1" x14ac:dyDescent="0.3">
      <c r="A48200" t="s">
        <v>98738</v>
      </c>
      <c r="B48200" s="1">
        <v>42562.224999999999</v>
      </c>
      <c r="C48200" t="s">
        <v>98739</v>
      </c>
      <c r="D48200" t="s">
        <v>16</v>
      </c>
      <c r="E48200">
        <v>29</v>
      </c>
      <c r="F48200" t="s">
        <v>66</v>
      </c>
      <c r="G48200">
        <v>2</v>
      </c>
      <c r="H48200">
        <v>71.680000000000007</v>
      </c>
      <c r="I48200">
        <v>50.176000000000002</v>
      </c>
      <c r="J48200" t="s">
        <v>26</v>
      </c>
      <c r="K48200" t="s">
        <v>74</v>
      </c>
      <c r="L48200" t="s">
        <v>75</v>
      </c>
      <c r="M48200" t="s">
        <v>21</v>
      </c>
    </row>
    <row r="48201" spans="1:13" hidden="1" x14ac:dyDescent="0.3">
      <c r="A48201" t="s">
        <v>98740</v>
      </c>
      <c r="B48201" s="1">
        <v>42562.224999999999</v>
      </c>
      <c r="C48201" t="s">
        <v>98741</v>
      </c>
      <c r="D48201" t="s">
        <v>16</v>
      </c>
      <c r="E48201">
        <v>32</v>
      </c>
      <c r="F48201" t="s">
        <v>17</v>
      </c>
      <c r="G48201">
        <v>3</v>
      </c>
      <c r="H48201">
        <v>900.24</v>
      </c>
      <c r="I48201">
        <v>675.18</v>
      </c>
      <c r="J48201" t="s">
        <v>30</v>
      </c>
      <c r="K48201" t="s">
        <v>98</v>
      </c>
      <c r="L48201" t="s">
        <v>99</v>
      </c>
      <c r="M48201" t="s">
        <v>27</v>
      </c>
    </row>
    <row r="48202" spans="1:13" hidden="1" x14ac:dyDescent="0.3">
      <c r="A48202" t="s">
        <v>98742</v>
      </c>
      <c r="B48202" s="1">
        <v>42562.224999999999</v>
      </c>
      <c r="C48202" t="s">
        <v>98743</v>
      </c>
      <c r="D48202" t="s">
        <v>16</v>
      </c>
      <c r="E48202">
        <v>43</v>
      </c>
      <c r="F48202" t="s">
        <v>59</v>
      </c>
      <c r="G48202">
        <v>3</v>
      </c>
      <c r="H48202">
        <v>15.69</v>
      </c>
      <c r="I48202">
        <v>10.983000000000001</v>
      </c>
      <c r="J48202" t="s">
        <v>26</v>
      </c>
      <c r="K48202" t="s">
        <v>31</v>
      </c>
      <c r="L48202" t="s">
        <v>204</v>
      </c>
      <c r="M48202" t="s">
        <v>21</v>
      </c>
    </row>
    <row r="48203" spans="1:13" hidden="1" x14ac:dyDescent="0.3">
      <c r="A48203" t="s">
        <v>98744</v>
      </c>
      <c r="B48203" s="1">
        <v>42562.225694444445</v>
      </c>
      <c r="C48203" t="s">
        <v>98745</v>
      </c>
      <c r="D48203" t="s">
        <v>24</v>
      </c>
      <c r="E48203">
        <v>64</v>
      </c>
      <c r="F48203" t="s">
        <v>66</v>
      </c>
      <c r="G48203">
        <v>2</v>
      </c>
      <c r="H48203">
        <v>71.680000000000007</v>
      </c>
      <c r="I48203">
        <v>50.176000000000002</v>
      </c>
      <c r="J48203" t="s">
        <v>18</v>
      </c>
      <c r="K48203" t="s">
        <v>19</v>
      </c>
      <c r="L48203" t="s">
        <v>863</v>
      </c>
      <c r="M48203" t="s">
        <v>33</v>
      </c>
    </row>
    <row r="48204" spans="1:13" hidden="1" x14ac:dyDescent="0.3">
      <c r="A48204" t="s">
        <v>98746</v>
      </c>
      <c r="B48204" s="1">
        <v>42562.225694444445</v>
      </c>
      <c r="C48204" t="s">
        <v>98747</v>
      </c>
      <c r="D48204" t="s">
        <v>24</v>
      </c>
      <c r="E48204">
        <v>50</v>
      </c>
      <c r="F48204" t="s">
        <v>59</v>
      </c>
      <c r="G48204">
        <v>3</v>
      </c>
      <c r="H48204">
        <v>15.69</v>
      </c>
      <c r="I48204">
        <v>10.983000000000001</v>
      </c>
      <c r="J48204" t="s">
        <v>18</v>
      </c>
      <c r="K48204" t="s">
        <v>19</v>
      </c>
      <c r="L48204" t="s">
        <v>863</v>
      </c>
      <c r="M48204" t="s">
        <v>48</v>
      </c>
    </row>
    <row r="48205" spans="1:13" hidden="1" x14ac:dyDescent="0.3">
      <c r="A48205" t="s">
        <v>98748</v>
      </c>
      <c r="B48205" s="1">
        <v>42562.225694444445</v>
      </c>
      <c r="C48205" t="s">
        <v>98749</v>
      </c>
      <c r="D48205" t="s">
        <v>16</v>
      </c>
      <c r="E48205">
        <v>31</v>
      </c>
      <c r="F48205" t="s">
        <v>17</v>
      </c>
      <c r="G48205">
        <v>2</v>
      </c>
      <c r="H48205">
        <v>600.16</v>
      </c>
      <c r="I48205">
        <v>450.12</v>
      </c>
      <c r="J48205" t="s">
        <v>18</v>
      </c>
      <c r="K48205" t="s">
        <v>31</v>
      </c>
      <c r="L48205" t="s">
        <v>71</v>
      </c>
      <c r="M48205" t="s">
        <v>21</v>
      </c>
    </row>
    <row r="48206" spans="1:13" hidden="1" x14ac:dyDescent="0.3">
      <c r="A48206" t="s">
        <v>98750</v>
      </c>
      <c r="B48206" s="1">
        <v>42562.225694444445</v>
      </c>
      <c r="C48206" t="s">
        <v>98751</v>
      </c>
      <c r="D48206" t="s">
        <v>16</v>
      </c>
      <c r="E48206">
        <v>29</v>
      </c>
      <c r="F48206" t="s">
        <v>47</v>
      </c>
      <c r="G48206">
        <v>2</v>
      </c>
      <c r="H48206">
        <v>81.319999999999993</v>
      </c>
      <c r="I48206">
        <v>56.923999999999999</v>
      </c>
      <c r="J48206" t="s">
        <v>18</v>
      </c>
      <c r="K48206" t="s">
        <v>31</v>
      </c>
      <c r="L48206" t="s">
        <v>71</v>
      </c>
      <c r="M48206" t="s">
        <v>33</v>
      </c>
    </row>
    <row r="48207" spans="1:13" hidden="1" x14ac:dyDescent="0.3">
      <c r="A48207" t="s">
        <v>98752</v>
      </c>
      <c r="B48207" s="1">
        <v>42562.226388888892</v>
      </c>
      <c r="C48207" t="s">
        <v>98753</v>
      </c>
      <c r="D48207" t="s">
        <v>24</v>
      </c>
      <c r="E48207">
        <v>32</v>
      </c>
      <c r="F48207" t="s">
        <v>47</v>
      </c>
      <c r="G48207">
        <v>2</v>
      </c>
      <c r="H48207">
        <v>81.319999999999993</v>
      </c>
      <c r="I48207">
        <v>56.923999999999999</v>
      </c>
      <c r="J48207" t="s">
        <v>26</v>
      </c>
      <c r="K48207" t="s">
        <v>74</v>
      </c>
      <c r="L48207" t="s">
        <v>80</v>
      </c>
      <c r="M48207" t="s">
        <v>63</v>
      </c>
    </row>
    <row r="48208" spans="1:13" hidden="1" x14ac:dyDescent="0.3">
      <c r="A48208" t="s">
        <v>98754</v>
      </c>
      <c r="B48208" s="1">
        <v>42562.226388888892</v>
      </c>
      <c r="C48208" t="s">
        <v>98755</v>
      </c>
      <c r="D48208" t="s">
        <v>16</v>
      </c>
      <c r="E48208">
        <v>48</v>
      </c>
      <c r="F48208" t="s">
        <v>25</v>
      </c>
      <c r="G48208">
        <v>4</v>
      </c>
      <c r="H48208">
        <v>2400.6799999999998</v>
      </c>
      <c r="I48208">
        <v>2280.6460000000002</v>
      </c>
      <c r="J48208" t="s">
        <v>30</v>
      </c>
      <c r="K48208" t="s">
        <v>74</v>
      </c>
      <c r="L48208" t="s">
        <v>80</v>
      </c>
      <c r="M48208" t="s">
        <v>37</v>
      </c>
    </row>
    <row r="48209" spans="1:13" hidden="1" x14ac:dyDescent="0.3">
      <c r="A48209" t="s">
        <v>98756</v>
      </c>
      <c r="B48209" s="1">
        <v>42562.226388888892</v>
      </c>
      <c r="C48209" t="s">
        <v>98757</v>
      </c>
      <c r="D48209" t="s">
        <v>16</v>
      </c>
      <c r="E48209">
        <v>53</v>
      </c>
      <c r="F48209" t="s">
        <v>47</v>
      </c>
      <c r="G48209">
        <v>4</v>
      </c>
      <c r="H48209">
        <v>162.63999999999999</v>
      </c>
      <c r="I48209">
        <v>130.11199999999999</v>
      </c>
      <c r="J48209" t="s">
        <v>30</v>
      </c>
      <c r="K48209" t="s">
        <v>74</v>
      </c>
      <c r="L48209" t="s">
        <v>80</v>
      </c>
      <c r="M48209" t="s">
        <v>51</v>
      </c>
    </row>
    <row r="48210" spans="1:13" hidden="1" x14ac:dyDescent="0.3">
      <c r="A48210" t="s">
        <v>98758</v>
      </c>
      <c r="B48210" s="1">
        <v>42562.226388888892</v>
      </c>
      <c r="C48210" t="s">
        <v>98759</v>
      </c>
      <c r="D48210" t="s">
        <v>16</v>
      </c>
      <c r="E48210">
        <v>41</v>
      </c>
      <c r="F48210" t="s">
        <v>17</v>
      </c>
      <c r="G48210">
        <v>5</v>
      </c>
      <c r="H48210">
        <v>1500.4</v>
      </c>
      <c r="I48210">
        <v>1425.38</v>
      </c>
      <c r="J48210" t="s">
        <v>30</v>
      </c>
      <c r="K48210" t="s">
        <v>74</v>
      </c>
      <c r="L48210" t="s">
        <v>80</v>
      </c>
      <c r="M48210" t="s">
        <v>21</v>
      </c>
    </row>
    <row r="48211" spans="1:13" hidden="1" x14ac:dyDescent="0.3">
      <c r="A48211" t="s">
        <v>98760</v>
      </c>
      <c r="B48211" s="1">
        <v>42562.226388888892</v>
      </c>
      <c r="C48211" t="s">
        <v>98761</v>
      </c>
      <c r="D48211" t="s">
        <v>16</v>
      </c>
      <c r="E48211">
        <v>46</v>
      </c>
      <c r="F48211" t="s">
        <v>59</v>
      </c>
      <c r="G48211">
        <v>3</v>
      </c>
      <c r="H48211">
        <v>15.69</v>
      </c>
      <c r="I48211">
        <v>10.983000000000001</v>
      </c>
      <c r="J48211" t="s">
        <v>18</v>
      </c>
      <c r="K48211" t="s">
        <v>98</v>
      </c>
      <c r="L48211" t="s">
        <v>312</v>
      </c>
      <c r="M48211" t="s">
        <v>48</v>
      </c>
    </row>
    <row r="48212" spans="1:13" hidden="1" x14ac:dyDescent="0.3">
      <c r="A48212" t="s">
        <v>98762</v>
      </c>
      <c r="B48212" s="1">
        <v>42562.227083333331</v>
      </c>
      <c r="C48212" t="s">
        <v>98763</v>
      </c>
      <c r="D48212" t="s">
        <v>16</v>
      </c>
      <c r="E48212">
        <v>41</v>
      </c>
      <c r="F48212" t="s">
        <v>17</v>
      </c>
      <c r="G48212">
        <v>1</v>
      </c>
      <c r="H48212">
        <v>300.08</v>
      </c>
      <c r="I48212">
        <v>225.06</v>
      </c>
      <c r="J48212" t="s">
        <v>30</v>
      </c>
      <c r="K48212" t="s">
        <v>19</v>
      </c>
      <c r="L48212" t="s">
        <v>234</v>
      </c>
      <c r="M48212" t="s">
        <v>21</v>
      </c>
    </row>
    <row r="48213" spans="1:13" hidden="1" x14ac:dyDescent="0.3">
      <c r="A48213" t="s">
        <v>98764</v>
      </c>
      <c r="B48213" s="1">
        <v>42562.227083333331</v>
      </c>
      <c r="C48213" t="s">
        <v>98765</v>
      </c>
      <c r="D48213" t="s">
        <v>16</v>
      </c>
      <c r="E48213">
        <v>39</v>
      </c>
      <c r="F48213" t="s">
        <v>66</v>
      </c>
      <c r="G48213">
        <v>5</v>
      </c>
      <c r="H48213">
        <v>179.2</v>
      </c>
      <c r="I48213">
        <v>143.36000000000001</v>
      </c>
      <c r="J48213" t="s">
        <v>18</v>
      </c>
      <c r="K48213" t="s">
        <v>74</v>
      </c>
      <c r="L48213" t="s">
        <v>75</v>
      </c>
      <c r="M48213" t="s">
        <v>27</v>
      </c>
    </row>
    <row r="48214" spans="1:13" hidden="1" x14ac:dyDescent="0.3">
      <c r="A48214" t="s">
        <v>98766</v>
      </c>
      <c r="B48214" s="1">
        <v>42562.227083333331</v>
      </c>
      <c r="C48214" t="s">
        <v>98767</v>
      </c>
      <c r="D48214" t="s">
        <v>16</v>
      </c>
      <c r="E48214">
        <v>25</v>
      </c>
      <c r="F48214" t="s">
        <v>66</v>
      </c>
      <c r="G48214">
        <v>2</v>
      </c>
      <c r="H48214">
        <v>71.680000000000007</v>
      </c>
      <c r="I48214">
        <v>50.176000000000002</v>
      </c>
      <c r="J48214" t="s">
        <v>30</v>
      </c>
      <c r="K48214" t="s">
        <v>98</v>
      </c>
      <c r="L48214" t="s">
        <v>171</v>
      </c>
      <c r="M48214" t="s">
        <v>33</v>
      </c>
    </row>
    <row r="48215" spans="1:13" hidden="1" x14ac:dyDescent="0.3">
      <c r="A48215" t="s">
        <v>98768</v>
      </c>
      <c r="B48215" s="1">
        <v>42562.227083333331</v>
      </c>
      <c r="C48215" t="s">
        <v>98769</v>
      </c>
      <c r="D48215" t="s">
        <v>16</v>
      </c>
      <c r="E48215">
        <v>18</v>
      </c>
      <c r="F48215" t="s">
        <v>17</v>
      </c>
      <c r="G48215">
        <v>4</v>
      </c>
      <c r="H48215">
        <v>1200.32</v>
      </c>
      <c r="I48215">
        <v>1140.3040000000001</v>
      </c>
      <c r="J48215" t="s">
        <v>26</v>
      </c>
      <c r="K48215" t="s">
        <v>31</v>
      </c>
      <c r="L48215" t="s">
        <v>32</v>
      </c>
      <c r="M48215" t="s">
        <v>21</v>
      </c>
    </row>
    <row r="48216" spans="1:13" hidden="1" x14ac:dyDescent="0.3">
      <c r="A48216" t="s">
        <v>98770</v>
      </c>
      <c r="B48216" s="1">
        <v>42562.227777777778</v>
      </c>
      <c r="C48216" t="s">
        <v>98771</v>
      </c>
      <c r="D48216" t="s">
        <v>16</v>
      </c>
      <c r="E48216">
        <v>33</v>
      </c>
      <c r="F48216" t="s">
        <v>41</v>
      </c>
      <c r="G48216">
        <v>5</v>
      </c>
      <c r="H48216">
        <v>75.75</v>
      </c>
      <c r="I48216">
        <v>56.8125</v>
      </c>
      <c r="J48216" t="s">
        <v>30</v>
      </c>
      <c r="K48216" t="s">
        <v>31</v>
      </c>
      <c r="L48216" t="s">
        <v>32</v>
      </c>
      <c r="M48216" t="s">
        <v>33</v>
      </c>
    </row>
    <row r="48217" spans="1:13" hidden="1" x14ac:dyDescent="0.3">
      <c r="A48217" t="s">
        <v>98772</v>
      </c>
      <c r="B48217" s="1">
        <v>42562.227777777778</v>
      </c>
      <c r="C48217" t="s">
        <v>98773</v>
      </c>
      <c r="D48217" t="s">
        <v>16</v>
      </c>
      <c r="E48217">
        <v>66</v>
      </c>
      <c r="F48217" t="s">
        <v>17</v>
      </c>
      <c r="G48217">
        <v>3</v>
      </c>
      <c r="H48217">
        <v>900.24</v>
      </c>
      <c r="I48217">
        <v>675.18</v>
      </c>
      <c r="J48217" t="s">
        <v>30</v>
      </c>
      <c r="K48217" t="s">
        <v>31</v>
      </c>
      <c r="L48217" t="s">
        <v>62</v>
      </c>
      <c r="M48217" t="s">
        <v>37</v>
      </c>
    </row>
    <row r="48218" spans="1:13" hidden="1" x14ac:dyDescent="0.3">
      <c r="A48218" t="s">
        <v>98774</v>
      </c>
      <c r="B48218" s="1">
        <v>42562.227777777778</v>
      </c>
      <c r="C48218" t="s">
        <v>98775</v>
      </c>
      <c r="D48218" t="s">
        <v>16</v>
      </c>
      <c r="E48218">
        <v>37</v>
      </c>
      <c r="F48218" t="s">
        <v>66</v>
      </c>
      <c r="G48218">
        <v>5</v>
      </c>
      <c r="H48218">
        <v>179.2</v>
      </c>
      <c r="I48218">
        <v>143.36000000000001</v>
      </c>
      <c r="J48218" t="s">
        <v>18</v>
      </c>
      <c r="K48218" t="s">
        <v>31</v>
      </c>
      <c r="L48218" t="s">
        <v>62</v>
      </c>
      <c r="M48218" t="s">
        <v>63</v>
      </c>
    </row>
    <row r="48219" spans="1:13" hidden="1" x14ac:dyDescent="0.3">
      <c r="A48219" t="s">
        <v>98776</v>
      </c>
      <c r="B48219" s="1">
        <v>42562.227777777778</v>
      </c>
      <c r="C48219" t="s">
        <v>98777</v>
      </c>
      <c r="D48219" t="s">
        <v>16</v>
      </c>
      <c r="E48219">
        <v>37</v>
      </c>
      <c r="F48219" t="s">
        <v>59</v>
      </c>
      <c r="G48219">
        <v>4</v>
      </c>
      <c r="H48219">
        <v>20.92</v>
      </c>
      <c r="I48219">
        <v>15.69</v>
      </c>
      <c r="J48219" t="s">
        <v>18</v>
      </c>
      <c r="K48219" t="s">
        <v>31</v>
      </c>
      <c r="L48219" t="s">
        <v>62</v>
      </c>
      <c r="M48219" t="s">
        <v>21</v>
      </c>
    </row>
    <row r="48220" spans="1:13" hidden="1" x14ac:dyDescent="0.3">
      <c r="A48220" t="s">
        <v>98778</v>
      </c>
      <c r="B48220" s="1">
        <v>42562.228472222225</v>
      </c>
      <c r="C48220" t="s">
        <v>98779</v>
      </c>
      <c r="D48220" t="s">
        <v>24</v>
      </c>
      <c r="E48220">
        <v>61</v>
      </c>
      <c r="F48220" t="s">
        <v>17</v>
      </c>
      <c r="G48220">
        <v>3</v>
      </c>
      <c r="H48220">
        <v>900.24</v>
      </c>
      <c r="I48220">
        <v>675.18</v>
      </c>
      <c r="J48220" t="s">
        <v>18</v>
      </c>
      <c r="K48220" t="s">
        <v>31</v>
      </c>
      <c r="L48220" t="s">
        <v>62</v>
      </c>
      <c r="M48220" t="s">
        <v>48</v>
      </c>
    </row>
    <row r="48221" spans="1:13" hidden="1" x14ac:dyDescent="0.3">
      <c r="A48221" t="s">
        <v>98780</v>
      </c>
      <c r="B48221" s="1">
        <v>42562.228472222225</v>
      </c>
      <c r="C48221" t="s">
        <v>98781</v>
      </c>
      <c r="D48221" t="s">
        <v>16</v>
      </c>
      <c r="E48221">
        <v>54</v>
      </c>
      <c r="F48221" t="s">
        <v>17</v>
      </c>
      <c r="G48221">
        <v>2</v>
      </c>
      <c r="H48221">
        <v>600.16</v>
      </c>
      <c r="I48221">
        <v>450.12</v>
      </c>
      <c r="J48221" t="s">
        <v>18</v>
      </c>
      <c r="K48221" t="s">
        <v>19</v>
      </c>
      <c r="L48221" t="s">
        <v>210</v>
      </c>
      <c r="M48221" t="s">
        <v>27</v>
      </c>
    </row>
    <row r="48222" spans="1:13" hidden="1" x14ac:dyDescent="0.3">
      <c r="A48222" t="s">
        <v>98782</v>
      </c>
      <c r="B48222" s="1">
        <v>42562.228472222225</v>
      </c>
      <c r="C48222" t="s">
        <v>98783</v>
      </c>
      <c r="D48222" t="s">
        <v>16</v>
      </c>
      <c r="E48222">
        <v>27</v>
      </c>
      <c r="F48222" t="s">
        <v>17</v>
      </c>
      <c r="G48222">
        <v>4</v>
      </c>
      <c r="H48222">
        <v>1200.32</v>
      </c>
      <c r="I48222">
        <v>1140.3040000000001</v>
      </c>
      <c r="J48222" t="s">
        <v>26</v>
      </c>
      <c r="K48222" t="s">
        <v>19</v>
      </c>
      <c r="L48222" t="s">
        <v>210</v>
      </c>
      <c r="M48222" t="s">
        <v>37</v>
      </c>
    </row>
    <row r="48223" spans="1:13" hidden="1" x14ac:dyDescent="0.3">
      <c r="A48223" t="s">
        <v>98784</v>
      </c>
      <c r="B48223" s="1">
        <v>42562.228472222225</v>
      </c>
      <c r="C48223" t="s">
        <v>98785</v>
      </c>
      <c r="D48223" t="s">
        <v>24</v>
      </c>
      <c r="E48223">
        <v>49</v>
      </c>
      <c r="F48223" t="s">
        <v>17</v>
      </c>
      <c r="G48223">
        <v>2</v>
      </c>
      <c r="H48223">
        <v>600.16</v>
      </c>
      <c r="I48223">
        <v>450.12</v>
      </c>
      <c r="J48223" t="s">
        <v>18</v>
      </c>
      <c r="K48223" t="s">
        <v>98</v>
      </c>
      <c r="L48223" t="s">
        <v>312</v>
      </c>
      <c r="M48223" t="s">
        <v>33</v>
      </c>
    </row>
    <row r="48224" spans="1:13" hidden="1" x14ac:dyDescent="0.3">
      <c r="A48224" t="s">
        <v>98786</v>
      </c>
      <c r="B48224" s="1">
        <v>42562.228472222225</v>
      </c>
      <c r="C48224" t="s">
        <v>98787</v>
      </c>
      <c r="D48224" t="s">
        <v>16</v>
      </c>
      <c r="E48224">
        <v>39</v>
      </c>
      <c r="F48224" t="s">
        <v>97</v>
      </c>
      <c r="G48224">
        <v>1</v>
      </c>
      <c r="H48224">
        <v>1050</v>
      </c>
      <c r="I48224">
        <v>945</v>
      </c>
      <c r="J48224" t="s">
        <v>30</v>
      </c>
      <c r="K48224" t="s">
        <v>31</v>
      </c>
      <c r="L48224" t="s">
        <v>289</v>
      </c>
      <c r="M48224" t="s">
        <v>33</v>
      </c>
    </row>
    <row r="48225" spans="1:13" hidden="1" x14ac:dyDescent="0.3">
      <c r="A48225" t="s">
        <v>98788</v>
      </c>
      <c r="B48225" s="1">
        <v>42562.229166666664</v>
      </c>
      <c r="C48225" t="s">
        <v>98789</v>
      </c>
      <c r="D48225" t="s">
        <v>24</v>
      </c>
      <c r="E48225">
        <v>53</v>
      </c>
      <c r="F48225" t="s">
        <v>66</v>
      </c>
      <c r="G48225">
        <v>2</v>
      </c>
      <c r="H48225">
        <v>71.680000000000007</v>
      </c>
      <c r="I48225">
        <v>50.176000000000002</v>
      </c>
      <c r="J48225" t="s">
        <v>30</v>
      </c>
      <c r="K48225" t="s">
        <v>98</v>
      </c>
      <c r="L48225" t="s">
        <v>171</v>
      </c>
      <c r="M48225" t="s">
        <v>51</v>
      </c>
    </row>
    <row r="48226" spans="1:13" hidden="1" x14ac:dyDescent="0.3">
      <c r="A48226" t="s">
        <v>98790</v>
      </c>
      <c r="B48226" s="1">
        <v>42562.229166666664</v>
      </c>
      <c r="C48226" t="s">
        <v>98791</v>
      </c>
      <c r="D48226" t="s">
        <v>24</v>
      </c>
      <c r="E48226">
        <v>67</v>
      </c>
      <c r="F48226" t="s">
        <v>41</v>
      </c>
      <c r="G48226">
        <v>3</v>
      </c>
      <c r="H48226">
        <v>45.45</v>
      </c>
      <c r="I48226">
        <v>31.815000000000001</v>
      </c>
      <c r="J48226" t="s">
        <v>30</v>
      </c>
      <c r="K48226" t="s">
        <v>98</v>
      </c>
      <c r="L48226" t="s">
        <v>171</v>
      </c>
      <c r="M48226" t="s">
        <v>51</v>
      </c>
    </row>
    <row r="48227" spans="1:13" hidden="1" x14ac:dyDescent="0.3">
      <c r="A48227" t="s">
        <v>98792</v>
      </c>
      <c r="B48227" s="1">
        <v>42562.229166666664</v>
      </c>
      <c r="C48227" t="s">
        <v>98793</v>
      </c>
      <c r="D48227" t="s">
        <v>24</v>
      </c>
      <c r="E48227">
        <v>25</v>
      </c>
      <c r="F48227" t="s">
        <v>17</v>
      </c>
      <c r="G48227">
        <v>3</v>
      </c>
      <c r="H48227">
        <v>900.24</v>
      </c>
      <c r="I48227">
        <v>675.18</v>
      </c>
      <c r="J48227" t="s">
        <v>30</v>
      </c>
      <c r="K48227" t="s">
        <v>98</v>
      </c>
      <c r="L48227" t="s">
        <v>171</v>
      </c>
      <c r="M48227" t="s">
        <v>63</v>
      </c>
    </row>
    <row r="48228" spans="1:13" hidden="1" x14ac:dyDescent="0.3">
      <c r="A48228" t="s">
        <v>98794</v>
      </c>
      <c r="B48228" s="1">
        <v>42562.229166666664</v>
      </c>
      <c r="C48228" t="s">
        <v>98795</v>
      </c>
      <c r="D48228" t="s">
        <v>24</v>
      </c>
      <c r="E48228">
        <v>34</v>
      </c>
      <c r="F48228" t="s">
        <v>59</v>
      </c>
      <c r="G48228">
        <v>1</v>
      </c>
      <c r="H48228">
        <v>5.23</v>
      </c>
      <c r="I48228">
        <v>3.661</v>
      </c>
      <c r="J48228" t="s">
        <v>26</v>
      </c>
      <c r="K48228" t="s">
        <v>98</v>
      </c>
      <c r="L48228" t="s">
        <v>171</v>
      </c>
      <c r="M48228" t="s">
        <v>33</v>
      </c>
    </row>
    <row r="48229" spans="1:13" hidden="1" x14ac:dyDescent="0.3">
      <c r="A48229" t="s">
        <v>98796</v>
      </c>
      <c r="B48229" s="1">
        <v>42562.229861111111</v>
      </c>
      <c r="C48229" t="s">
        <v>98797</v>
      </c>
      <c r="D48229" t="s">
        <v>24</v>
      </c>
      <c r="E48229">
        <v>69</v>
      </c>
      <c r="F48229" t="s">
        <v>47</v>
      </c>
      <c r="G48229">
        <v>2</v>
      </c>
      <c r="H48229">
        <v>81.319999999999993</v>
      </c>
      <c r="I48229">
        <v>56.923999999999999</v>
      </c>
      <c r="J48229" t="s">
        <v>18</v>
      </c>
      <c r="K48229" t="s">
        <v>98</v>
      </c>
      <c r="L48229" t="s">
        <v>501</v>
      </c>
      <c r="M48229" t="s">
        <v>48</v>
      </c>
    </row>
    <row r="48230" spans="1:13" hidden="1" x14ac:dyDescent="0.3">
      <c r="A48230" t="s">
        <v>98798</v>
      </c>
      <c r="B48230" s="1">
        <v>42562.229861111111</v>
      </c>
      <c r="C48230" t="s">
        <v>98799</v>
      </c>
      <c r="D48230" t="s">
        <v>16</v>
      </c>
      <c r="E48230">
        <v>32</v>
      </c>
      <c r="F48230" t="s">
        <v>47</v>
      </c>
      <c r="G48230">
        <v>5</v>
      </c>
      <c r="H48230">
        <v>203.3</v>
      </c>
      <c r="I48230">
        <v>162.63999999999999</v>
      </c>
      <c r="J48230" t="s">
        <v>30</v>
      </c>
      <c r="K48230" t="s">
        <v>98</v>
      </c>
      <c r="L48230" t="s">
        <v>501</v>
      </c>
      <c r="M48230" t="s">
        <v>37</v>
      </c>
    </row>
    <row r="48231" spans="1:13" hidden="1" x14ac:dyDescent="0.3">
      <c r="A48231" t="s">
        <v>98800</v>
      </c>
      <c r="B48231" s="1">
        <v>42562.229861111111</v>
      </c>
      <c r="C48231" t="s">
        <v>98801</v>
      </c>
      <c r="D48231" t="s">
        <v>24</v>
      </c>
      <c r="E48231">
        <v>27</v>
      </c>
      <c r="F48231" t="s">
        <v>59</v>
      </c>
      <c r="G48231">
        <v>2</v>
      </c>
      <c r="H48231">
        <v>10.46</v>
      </c>
      <c r="I48231">
        <v>7.3220000000000001</v>
      </c>
      <c r="J48231" t="s">
        <v>30</v>
      </c>
      <c r="K48231" t="s">
        <v>98</v>
      </c>
      <c r="L48231" t="s">
        <v>171</v>
      </c>
      <c r="M48231" t="s">
        <v>21</v>
      </c>
    </row>
    <row r="48232" spans="1:13" hidden="1" x14ac:dyDescent="0.3">
      <c r="A48232" t="s">
        <v>98802</v>
      </c>
      <c r="B48232" s="1">
        <v>42562.229861111111</v>
      </c>
      <c r="C48232" t="s">
        <v>98803</v>
      </c>
      <c r="D48232" t="s">
        <v>16</v>
      </c>
      <c r="E48232">
        <v>44</v>
      </c>
      <c r="F48232" t="s">
        <v>17</v>
      </c>
      <c r="G48232">
        <v>3</v>
      </c>
      <c r="H48232">
        <v>900.24</v>
      </c>
      <c r="I48232">
        <v>675.18</v>
      </c>
      <c r="J48232" t="s">
        <v>18</v>
      </c>
      <c r="K48232" t="s">
        <v>31</v>
      </c>
      <c r="L48232" t="s">
        <v>71</v>
      </c>
      <c r="M48232" t="s">
        <v>27</v>
      </c>
    </row>
    <row r="48233" spans="1:13" hidden="1" x14ac:dyDescent="0.3">
      <c r="A48233" t="s">
        <v>98804</v>
      </c>
      <c r="B48233" s="1">
        <v>42562.230555555558</v>
      </c>
      <c r="C48233" t="s">
        <v>98805</v>
      </c>
      <c r="D48233" t="s">
        <v>16</v>
      </c>
      <c r="E48233">
        <v>67</v>
      </c>
      <c r="F48233" t="s">
        <v>66</v>
      </c>
      <c r="G48233">
        <v>2</v>
      </c>
      <c r="H48233">
        <v>71.680000000000007</v>
      </c>
      <c r="I48233">
        <v>50.176000000000002</v>
      </c>
      <c r="J48233" t="s">
        <v>26</v>
      </c>
      <c r="K48233" t="s">
        <v>31</v>
      </c>
      <c r="L48233" t="s">
        <v>71</v>
      </c>
      <c r="M48233" t="s">
        <v>21</v>
      </c>
    </row>
    <row r="48234" spans="1:13" hidden="1" x14ac:dyDescent="0.3">
      <c r="A48234" t="s">
        <v>98806</v>
      </c>
      <c r="B48234" s="1">
        <v>42562.230555555558</v>
      </c>
      <c r="C48234" t="s">
        <v>98807</v>
      </c>
      <c r="D48234" t="s">
        <v>16</v>
      </c>
      <c r="E48234">
        <v>24</v>
      </c>
      <c r="F48234" t="s">
        <v>17</v>
      </c>
      <c r="G48234">
        <v>4</v>
      </c>
      <c r="H48234">
        <v>1200.32</v>
      </c>
      <c r="I48234">
        <v>1140.3040000000001</v>
      </c>
      <c r="J48234" t="s">
        <v>26</v>
      </c>
      <c r="K48234" t="s">
        <v>74</v>
      </c>
      <c r="L48234" t="s">
        <v>152</v>
      </c>
      <c r="M48234" t="s">
        <v>37</v>
      </c>
    </row>
    <row r="48235" spans="1:13" hidden="1" x14ac:dyDescent="0.3">
      <c r="A48235" t="s">
        <v>98808</v>
      </c>
      <c r="B48235" s="1">
        <v>42562.230555555558</v>
      </c>
      <c r="C48235" t="s">
        <v>98809</v>
      </c>
      <c r="D48235" t="s">
        <v>16</v>
      </c>
      <c r="E48235">
        <v>46</v>
      </c>
      <c r="F48235" t="s">
        <v>47</v>
      </c>
      <c r="G48235">
        <v>4</v>
      </c>
      <c r="H48235">
        <v>162.63999999999999</v>
      </c>
      <c r="I48235">
        <v>130.11199999999999</v>
      </c>
      <c r="J48235" t="s">
        <v>18</v>
      </c>
      <c r="K48235" t="s">
        <v>19</v>
      </c>
      <c r="L48235" t="s">
        <v>234</v>
      </c>
      <c r="M48235" t="s">
        <v>21</v>
      </c>
    </row>
    <row r="48236" spans="1:13" hidden="1" x14ac:dyDescent="0.3">
      <c r="A48236" t="s">
        <v>98810</v>
      </c>
      <c r="B48236" s="1">
        <v>42562.230555555558</v>
      </c>
      <c r="C48236" t="s">
        <v>98811</v>
      </c>
      <c r="D48236" t="s">
        <v>24</v>
      </c>
      <c r="E48236">
        <v>24</v>
      </c>
      <c r="F48236" t="s">
        <v>17</v>
      </c>
      <c r="G48236">
        <v>1</v>
      </c>
      <c r="H48236">
        <v>300.08</v>
      </c>
      <c r="I48236">
        <v>225.06</v>
      </c>
      <c r="J48236" t="s">
        <v>30</v>
      </c>
      <c r="K48236" t="s">
        <v>74</v>
      </c>
      <c r="L48236" t="s">
        <v>140</v>
      </c>
      <c r="M48236" t="s">
        <v>21</v>
      </c>
    </row>
    <row r="48237" spans="1:13" hidden="1" x14ac:dyDescent="0.3">
      <c r="A48237" t="s">
        <v>98812</v>
      </c>
      <c r="B48237" s="1">
        <v>42562.231249999997</v>
      </c>
      <c r="C48237" t="s">
        <v>98813</v>
      </c>
      <c r="D48237" t="s">
        <v>16</v>
      </c>
      <c r="E48237">
        <v>18</v>
      </c>
      <c r="F48237" t="s">
        <v>17</v>
      </c>
      <c r="G48237">
        <v>2</v>
      </c>
      <c r="H48237">
        <v>600.16</v>
      </c>
      <c r="I48237">
        <v>450.12</v>
      </c>
      <c r="J48237" t="s">
        <v>30</v>
      </c>
      <c r="K48237" t="s">
        <v>74</v>
      </c>
      <c r="L48237" t="s">
        <v>140</v>
      </c>
      <c r="M48237" t="s">
        <v>48</v>
      </c>
    </row>
    <row r="48238" spans="1:13" hidden="1" x14ac:dyDescent="0.3">
      <c r="A48238" t="s">
        <v>98814</v>
      </c>
      <c r="B48238" s="1">
        <v>42562.231249999997</v>
      </c>
      <c r="C48238" t="s">
        <v>98815</v>
      </c>
      <c r="D48238" t="s">
        <v>16</v>
      </c>
      <c r="E48238">
        <v>58</v>
      </c>
      <c r="F48238" t="s">
        <v>17</v>
      </c>
      <c r="G48238">
        <v>4</v>
      </c>
      <c r="H48238">
        <v>1200.32</v>
      </c>
      <c r="I48238">
        <v>1140.3040000000001</v>
      </c>
      <c r="J48238" t="s">
        <v>26</v>
      </c>
      <c r="K48238" t="s">
        <v>98</v>
      </c>
      <c r="L48238" t="s">
        <v>171</v>
      </c>
      <c r="M48238" t="s">
        <v>33</v>
      </c>
    </row>
    <row r="48239" spans="1:13" hidden="1" x14ac:dyDescent="0.3">
      <c r="A48239" t="s">
        <v>98816</v>
      </c>
      <c r="B48239" s="1">
        <v>42562.231249999997</v>
      </c>
      <c r="C48239" t="s">
        <v>98817</v>
      </c>
      <c r="D48239" t="s">
        <v>16</v>
      </c>
      <c r="E48239">
        <v>29</v>
      </c>
      <c r="F48239" t="s">
        <v>59</v>
      </c>
      <c r="G48239">
        <v>5</v>
      </c>
      <c r="H48239">
        <v>26.15</v>
      </c>
      <c r="I48239">
        <v>19.612500000000001</v>
      </c>
      <c r="J48239" t="s">
        <v>18</v>
      </c>
      <c r="K48239" t="s">
        <v>98</v>
      </c>
      <c r="L48239" t="s">
        <v>171</v>
      </c>
      <c r="M48239" t="s">
        <v>63</v>
      </c>
    </row>
    <row r="48240" spans="1:13" hidden="1" x14ac:dyDescent="0.3">
      <c r="A48240" t="s">
        <v>98818</v>
      </c>
      <c r="B48240" s="1">
        <v>42562.231249999997</v>
      </c>
      <c r="C48240" t="s">
        <v>98819</v>
      </c>
      <c r="D48240" t="s">
        <v>24</v>
      </c>
      <c r="E48240">
        <v>38</v>
      </c>
      <c r="F48240" t="s">
        <v>41</v>
      </c>
      <c r="G48240">
        <v>1</v>
      </c>
      <c r="H48240">
        <v>15.15</v>
      </c>
      <c r="I48240">
        <v>10.605</v>
      </c>
      <c r="J48240" t="s">
        <v>30</v>
      </c>
      <c r="K48240" t="s">
        <v>74</v>
      </c>
      <c r="L48240" t="s">
        <v>75</v>
      </c>
      <c r="M48240" t="s">
        <v>37</v>
      </c>
    </row>
    <row r="48241" spans="1:13" hidden="1" x14ac:dyDescent="0.3">
      <c r="A48241" t="s">
        <v>98820</v>
      </c>
      <c r="B48241" s="1">
        <v>42562.231249999997</v>
      </c>
      <c r="C48241" t="s">
        <v>98821</v>
      </c>
      <c r="D48241" t="s">
        <v>24</v>
      </c>
      <c r="E48241">
        <v>47</v>
      </c>
      <c r="F48241" t="s">
        <v>47</v>
      </c>
      <c r="G48241">
        <v>1</v>
      </c>
      <c r="H48241">
        <v>40.659999999999997</v>
      </c>
      <c r="I48241">
        <v>28.462</v>
      </c>
      <c r="J48241" t="s">
        <v>26</v>
      </c>
      <c r="K48241" t="s">
        <v>74</v>
      </c>
      <c r="L48241" t="s">
        <v>152</v>
      </c>
      <c r="M48241" t="s">
        <v>33</v>
      </c>
    </row>
    <row r="48242" spans="1:13" hidden="1" x14ac:dyDescent="0.3">
      <c r="A48242" t="s">
        <v>98822</v>
      </c>
      <c r="B48242" s="1">
        <v>42562.231944444444</v>
      </c>
      <c r="C48242" t="s">
        <v>98823</v>
      </c>
      <c r="D48242" t="s">
        <v>24</v>
      </c>
      <c r="E48242">
        <v>21</v>
      </c>
      <c r="F48242" t="s">
        <v>203</v>
      </c>
      <c r="G48242">
        <v>3</v>
      </c>
      <c r="H48242">
        <v>35.19</v>
      </c>
      <c r="I48242">
        <v>24.632999999999999</v>
      </c>
      <c r="J48242" t="s">
        <v>18</v>
      </c>
      <c r="K48242" t="s">
        <v>31</v>
      </c>
      <c r="L48242" t="s">
        <v>204</v>
      </c>
      <c r="M48242" t="s">
        <v>63</v>
      </c>
    </row>
    <row r="48243" spans="1:13" hidden="1" x14ac:dyDescent="0.3">
      <c r="A48243" t="s">
        <v>98824</v>
      </c>
      <c r="B48243" s="1">
        <v>42562.231944444444</v>
      </c>
      <c r="C48243" t="s">
        <v>98825</v>
      </c>
      <c r="D48243" t="s">
        <v>24</v>
      </c>
      <c r="E48243">
        <v>60</v>
      </c>
      <c r="F48243" t="s">
        <v>59</v>
      </c>
      <c r="G48243">
        <v>2</v>
      </c>
      <c r="H48243">
        <v>10.46</v>
      </c>
      <c r="I48243">
        <v>7.3220000000000001</v>
      </c>
      <c r="J48243" t="s">
        <v>30</v>
      </c>
      <c r="K48243" t="s">
        <v>19</v>
      </c>
      <c r="L48243" t="s">
        <v>36</v>
      </c>
      <c r="M48243" t="s">
        <v>27</v>
      </c>
    </row>
    <row r="48244" spans="1:13" hidden="1" x14ac:dyDescent="0.3">
      <c r="A48244" t="s">
        <v>98826</v>
      </c>
      <c r="B48244" s="1">
        <v>42562.231944444444</v>
      </c>
      <c r="C48244" t="s">
        <v>98827</v>
      </c>
      <c r="D48244" t="s">
        <v>24</v>
      </c>
      <c r="E48244">
        <v>58</v>
      </c>
      <c r="F48244" t="s">
        <v>17</v>
      </c>
      <c r="G48244">
        <v>3</v>
      </c>
      <c r="H48244">
        <v>900.24</v>
      </c>
      <c r="I48244">
        <v>675.18</v>
      </c>
      <c r="J48244" t="s">
        <v>26</v>
      </c>
      <c r="K48244" t="s">
        <v>31</v>
      </c>
      <c r="L48244" t="s">
        <v>32</v>
      </c>
      <c r="M48244" t="s">
        <v>27</v>
      </c>
    </row>
    <row r="48245" spans="1:13" hidden="1" x14ac:dyDescent="0.3">
      <c r="A48245" t="s">
        <v>98828</v>
      </c>
      <c r="B48245" s="1">
        <v>42562.231944444444</v>
      </c>
      <c r="C48245" t="s">
        <v>98829</v>
      </c>
      <c r="D48245" t="s">
        <v>24</v>
      </c>
      <c r="E48245">
        <v>67</v>
      </c>
      <c r="F48245" t="s">
        <v>41</v>
      </c>
      <c r="G48245">
        <v>2</v>
      </c>
      <c r="H48245">
        <v>30.3</v>
      </c>
      <c r="I48245">
        <v>21.21</v>
      </c>
      <c r="J48245" t="s">
        <v>30</v>
      </c>
      <c r="K48245" t="s">
        <v>31</v>
      </c>
      <c r="L48245" t="s">
        <v>32</v>
      </c>
      <c r="M48245" t="s">
        <v>21</v>
      </c>
    </row>
    <row r="48246" spans="1:13" hidden="1" x14ac:dyDescent="0.3">
      <c r="A48246" t="s">
        <v>98830</v>
      </c>
      <c r="B48246" s="1">
        <v>42562.232638888891</v>
      </c>
      <c r="C48246" t="s">
        <v>98831</v>
      </c>
      <c r="D48246" t="s">
        <v>24</v>
      </c>
      <c r="E48246">
        <v>55</v>
      </c>
      <c r="F48246" t="s">
        <v>17</v>
      </c>
      <c r="G48246">
        <v>3</v>
      </c>
      <c r="H48246">
        <v>900.24</v>
      </c>
      <c r="I48246">
        <v>675.18</v>
      </c>
      <c r="J48246" t="s">
        <v>18</v>
      </c>
      <c r="K48246" t="s">
        <v>31</v>
      </c>
      <c r="L48246" t="s">
        <v>32</v>
      </c>
      <c r="M48246" t="s">
        <v>21</v>
      </c>
    </row>
    <row r="48247" spans="1:13" hidden="1" x14ac:dyDescent="0.3">
      <c r="A48247" t="s">
        <v>98832</v>
      </c>
      <c r="B48247" s="1">
        <v>42562.232638888891</v>
      </c>
      <c r="C48247" t="s">
        <v>98833</v>
      </c>
      <c r="D48247" t="s">
        <v>24</v>
      </c>
      <c r="E48247">
        <v>25</v>
      </c>
      <c r="F48247" t="s">
        <v>41</v>
      </c>
      <c r="G48247">
        <v>4</v>
      </c>
      <c r="H48247">
        <v>60.6</v>
      </c>
      <c r="I48247">
        <v>45.45</v>
      </c>
      <c r="J48247" t="s">
        <v>26</v>
      </c>
      <c r="K48247" t="s">
        <v>31</v>
      </c>
      <c r="L48247" t="s">
        <v>32</v>
      </c>
      <c r="M48247" t="s">
        <v>51</v>
      </c>
    </row>
    <row r="48248" spans="1:13" hidden="1" x14ac:dyDescent="0.3">
      <c r="A48248" t="s">
        <v>98834</v>
      </c>
      <c r="B48248" s="1">
        <v>42562.232638888891</v>
      </c>
      <c r="C48248" t="s">
        <v>98835</v>
      </c>
      <c r="D48248" t="s">
        <v>24</v>
      </c>
      <c r="E48248">
        <v>65</v>
      </c>
      <c r="F48248" t="s">
        <v>25</v>
      </c>
      <c r="G48248">
        <v>2</v>
      </c>
      <c r="H48248">
        <v>1200.3399999999999</v>
      </c>
      <c r="I48248">
        <v>1080.306</v>
      </c>
      <c r="J48248" t="s">
        <v>18</v>
      </c>
      <c r="K48248" t="s">
        <v>31</v>
      </c>
      <c r="L48248" t="s">
        <v>32</v>
      </c>
      <c r="M48248" t="s">
        <v>48</v>
      </c>
    </row>
    <row r="48249" spans="1:13" hidden="1" x14ac:dyDescent="0.3">
      <c r="A48249" t="s">
        <v>98836</v>
      </c>
      <c r="B48249" s="1">
        <v>42562.232638888891</v>
      </c>
      <c r="C48249" t="s">
        <v>98837</v>
      </c>
      <c r="D48249" t="s">
        <v>16</v>
      </c>
      <c r="E48249">
        <v>37</v>
      </c>
      <c r="F48249" t="s">
        <v>17</v>
      </c>
      <c r="G48249">
        <v>2</v>
      </c>
      <c r="H48249">
        <v>600.16</v>
      </c>
      <c r="I48249">
        <v>450.12</v>
      </c>
      <c r="J48249" t="s">
        <v>30</v>
      </c>
      <c r="K48249" t="s">
        <v>31</v>
      </c>
      <c r="L48249" t="s">
        <v>32</v>
      </c>
      <c r="M48249" t="s">
        <v>51</v>
      </c>
    </row>
    <row r="48250" spans="1:13" hidden="1" x14ac:dyDescent="0.3">
      <c r="A48250" t="s">
        <v>98838</v>
      </c>
      <c r="B48250" s="1">
        <v>42562.23333333333</v>
      </c>
      <c r="C48250" t="s">
        <v>98839</v>
      </c>
      <c r="D48250" t="s">
        <v>24</v>
      </c>
      <c r="E48250">
        <v>49</v>
      </c>
      <c r="F48250" t="s">
        <v>17</v>
      </c>
      <c r="G48250">
        <v>4</v>
      </c>
      <c r="H48250">
        <v>1200.32</v>
      </c>
      <c r="I48250">
        <v>1140.3040000000001</v>
      </c>
      <c r="J48250" t="s">
        <v>18</v>
      </c>
      <c r="K48250" t="s">
        <v>31</v>
      </c>
      <c r="L48250" t="s">
        <v>32</v>
      </c>
      <c r="M48250" t="s">
        <v>27</v>
      </c>
    </row>
    <row r="48251" spans="1:13" hidden="1" x14ac:dyDescent="0.3">
      <c r="A48251" t="s">
        <v>98840</v>
      </c>
      <c r="B48251" s="1">
        <v>42562.23333333333</v>
      </c>
      <c r="C48251" t="s">
        <v>98841</v>
      </c>
      <c r="D48251" t="s">
        <v>24</v>
      </c>
      <c r="E48251">
        <v>30</v>
      </c>
      <c r="F48251" t="s">
        <v>17</v>
      </c>
      <c r="G48251">
        <v>2</v>
      </c>
      <c r="H48251">
        <v>600.16</v>
      </c>
      <c r="I48251">
        <v>450.12</v>
      </c>
      <c r="J48251" t="s">
        <v>30</v>
      </c>
      <c r="K48251" t="s">
        <v>98</v>
      </c>
      <c r="L48251" t="s">
        <v>171</v>
      </c>
      <c r="M48251" t="s">
        <v>48</v>
      </c>
    </row>
    <row r="48252" spans="1:13" hidden="1" x14ac:dyDescent="0.3">
      <c r="A48252" t="s">
        <v>98842</v>
      </c>
      <c r="B48252" s="1">
        <v>42562.23333333333</v>
      </c>
      <c r="C48252" t="s">
        <v>98843</v>
      </c>
      <c r="D48252" t="s">
        <v>24</v>
      </c>
      <c r="E48252">
        <v>58</v>
      </c>
      <c r="F48252" t="s">
        <v>59</v>
      </c>
      <c r="G48252">
        <v>3</v>
      </c>
      <c r="H48252">
        <v>15.69</v>
      </c>
      <c r="I48252">
        <v>10.983000000000001</v>
      </c>
      <c r="J48252" t="s">
        <v>30</v>
      </c>
      <c r="K48252" t="s">
        <v>31</v>
      </c>
      <c r="L48252" t="s">
        <v>32</v>
      </c>
      <c r="M48252" t="s">
        <v>37</v>
      </c>
    </row>
    <row r="48253" spans="1:13" hidden="1" x14ac:dyDescent="0.3">
      <c r="A48253" t="s">
        <v>98844</v>
      </c>
      <c r="B48253" s="1">
        <v>42562.23333333333</v>
      </c>
      <c r="C48253" t="s">
        <v>98845</v>
      </c>
      <c r="D48253" t="s">
        <v>16</v>
      </c>
      <c r="E48253">
        <v>46</v>
      </c>
      <c r="F48253" t="s">
        <v>17</v>
      </c>
      <c r="G48253">
        <v>1</v>
      </c>
      <c r="H48253">
        <v>300.08</v>
      </c>
      <c r="I48253">
        <v>225.06</v>
      </c>
      <c r="J48253" t="s">
        <v>26</v>
      </c>
      <c r="K48253" t="s">
        <v>31</v>
      </c>
      <c r="L48253" t="s">
        <v>32</v>
      </c>
      <c r="M48253" t="s">
        <v>48</v>
      </c>
    </row>
    <row r="48254" spans="1:13" hidden="1" x14ac:dyDescent="0.3">
      <c r="A48254" t="s">
        <v>98846</v>
      </c>
      <c r="B48254" s="1">
        <v>42562.23333333333</v>
      </c>
      <c r="C48254" t="s">
        <v>98847</v>
      </c>
      <c r="D48254" t="s">
        <v>24</v>
      </c>
      <c r="E48254">
        <v>31</v>
      </c>
      <c r="F48254" t="s">
        <v>17</v>
      </c>
      <c r="G48254">
        <v>3</v>
      </c>
      <c r="H48254">
        <v>900.24</v>
      </c>
      <c r="I48254">
        <v>675.18</v>
      </c>
      <c r="J48254" t="s">
        <v>26</v>
      </c>
      <c r="K48254" t="s">
        <v>31</v>
      </c>
      <c r="L48254" t="s">
        <v>32</v>
      </c>
      <c r="M48254" t="s">
        <v>51</v>
      </c>
    </row>
    <row r="48255" spans="1:13" hidden="1" x14ac:dyDescent="0.3">
      <c r="A48255" t="s">
        <v>98848</v>
      </c>
      <c r="B48255" s="1">
        <v>42562.234027777777</v>
      </c>
      <c r="C48255" t="s">
        <v>98849</v>
      </c>
      <c r="D48255" t="s">
        <v>16</v>
      </c>
      <c r="E48255">
        <v>54</v>
      </c>
      <c r="F48255" t="s">
        <v>59</v>
      </c>
      <c r="G48255">
        <v>4</v>
      </c>
      <c r="H48255">
        <v>20.92</v>
      </c>
      <c r="I48255">
        <v>15.69</v>
      </c>
      <c r="J48255" t="s">
        <v>30</v>
      </c>
      <c r="K48255" t="s">
        <v>31</v>
      </c>
      <c r="L48255" t="s">
        <v>32</v>
      </c>
      <c r="M48255" t="s">
        <v>63</v>
      </c>
    </row>
    <row r="48256" spans="1:13" hidden="1" x14ac:dyDescent="0.3">
      <c r="A48256" t="s">
        <v>98850</v>
      </c>
      <c r="B48256" s="1">
        <v>42562.234027777777</v>
      </c>
      <c r="C48256" t="s">
        <v>98851</v>
      </c>
      <c r="D48256" t="s">
        <v>24</v>
      </c>
      <c r="E48256">
        <v>48</v>
      </c>
      <c r="F48256" t="s">
        <v>47</v>
      </c>
      <c r="G48256">
        <v>1</v>
      </c>
      <c r="H48256">
        <v>40.659999999999997</v>
      </c>
      <c r="I48256">
        <v>28.462</v>
      </c>
      <c r="J48256" t="s">
        <v>30</v>
      </c>
      <c r="K48256" t="s">
        <v>31</v>
      </c>
      <c r="L48256" t="s">
        <v>32</v>
      </c>
      <c r="M48256" t="s">
        <v>51</v>
      </c>
    </row>
    <row r="48257" spans="1:13" hidden="1" x14ac:dyDescent="0.3">
      <c r="A48257" t="s">
        <v>98852</v>
      </c>
      <c r="B48257" s="1">
        <v>42562.234027777777</v>
      </c>
      <c r="C48257" t="s">
        <v>98853</v>
      </c>
      <c r="D48257" t="s">
        <v>24</v>
      </c>
      <c r="E48257">
        <v>53</v>
      </c>
      <c r="F48257" t="s">
        <v>66</v>
      </c>
      <c r="G48257">
        <v>3</v>
      </c>
      <c r="H48257">
        <v>107.52</v>
      </c>
      <c r="I48257">
        <v>80.64</v>
      </c>
      <c r="J48257" t="s">
        <v>30</v>
      </c>
      <c r="K48257" t="s">
        <v>31</v>
      </c>
      <c r="L48257" t="s">
        <v>71</v>
      </c>
      <c r="M48257" t="s">
        <v>21</v>
      </c>
    </row>
    <row r="48258" spans="1:13" hidden="1" x14ac:dyDescent="0.3">
      <c r="A48258" t="s">
        <v>98854</v>
      </c>
      <c r="B48258" s="1">
        <v>42562.234027777777</v>
      </c>
      <c r="C48258" t="s">
        <v>98855</v>
      </c>
      <c r="D48258" t="s">
        <v>16</v>
      </c>
      <c r="E48258">
        <v>63</v>
      </c>
      <c r="F48258" t="s">
        <v>17</v>
      </c>
      <c r="G48258">
        <v>2</v>
      </c>
      <c r="H48258">
        <v>600.16</v>
      </c>
      <c r="I48258">
        <v>450.12</v>
      </c>
      <c r="J48258" t="s">
        <v>30</v>
      </c>
      <c r="K48258" t="s">
        <v>98</v>
      </c>
      <c r="L48258" t="s">
        <v>171</v>
      </c>
      <c r="M48258" t="s">
        <v>21</v>
      </c>
    </row>
    <row r="48259" spans="1:13" hidden="1" x14ac:dyDescent="0.3">
      <c r="A48259" t="s">
        <v>98856</v>
      </c>
      <c r="B48259" s="1">
        <v>42562.234722222223</v>
      </c>
      <c r="C48259" t="s">
        <v>98857</v>
      </c>
      <c r="D48259" t="s">
        <v>16</v>
      </c>
      <c r="E48259">
        <v>38</v>
      </c>
      <c r="F48259" t="s">
        <v>47</v>
      </c>
      <c r="G48259">
        <v>5</v>
      </c>
      <c r="H48259">
        <v>203.3</v>
      </c>
      <c r="I48259">
        <v>162.63999999999999</v>
      </c>
      <c r="J48259" t="s">
        <v>18</v>
      </c>
      <c r="K48259" t="s">
        <v>31</v>
      </c>
      <c r="L48259" t="s">
        <v>32</v>
      </c>
      <c r="M48259" t="s">
        <v>63</v>
      </c>
    </row>
    <row r="48260" spans="1:13" hidden="1" x14ac:dyDescent="0.3">
      <c r="A48260" t="s">
        <v>98858</v>
      </c>
      <c r="B48260" s="1">
        <v>42562.234722222223</v>
      </c>
      <c r="C48260" t="s">
        <v>98859</v>
      </c>
      <c r="D48260" t="s">
        <v>24</v>
      </c>
      <c r="E48260">
        <v>34</v>
      </c>
      <c r="F48260" t="s">
        <v>25</v>
      </c>
      <c r="G48260">
        <v>5</v>
      </c>
      <c r="H48260">
        <v>3000.85</v>
      </c>
      <c r="I48260">
        <v>2700.7649999999999</v>
      </c>
      <c r="J48260" t="s">
        <v>18</v>
      </c>
      <c r="K48260" t="s">
        <v>31</v>
      </c>
      <c r="L48260" t="s">
        <v>32</v>
      </c>
      <c r="M48260" t="s">
        <v>27</v>
      </c>
    </row>
    <row r="48261" spans="1:13" hidden="1" x14ac:dyDescent="0.3">
      <c r="A48261" t="s">
        <v>98860</v>
      </c>
      <c r="B48261" s="1">
        <v>42562.234722222223</v>
      </c>
      <c r="C48261" t="s">
        <v>98861</v>
      </c>
      <c r="D48261" t="s">
        <v>16</v>
      </c>
      <c r="E48261">
        <v>44</v>
      </c>
      <c r="F48261" t="s">
        <v>203</v>
      </c>
      <c r="G48261">
        <v>5</v>
      </c>
      <c r="H48261">
        <v>58.65</v>
      </c>
      <c r="I48261">
        <v>43.987499999999997</v>
      </c>
      <c r="J48261" t="s">
        <v>30</v>
      </c>
      <c r="K48261" t="s">
        <v>31</v>
      </c>
      <c r="L48261" t="s">
        <v>71</v>
      </c>
      <c r="M48261" t="s">
        <v>21</v>
      </c>
    </row>
    <row r="48262" spans="1:13" hidden="1" x14ac:dyDescent="0.3">
      <c r="A48262" t="s">
        <v>98862</v>
      </c>
      <c r="B48262" s="1">
        <v>42562.234722222223</v>
      </c>
      <c r="C48262" t="s">
        <v>98863</v>
      </c>
      <c r="D48262" t="s">
        <v>16</v>
      </c>
      <c r="E48262">
        <v>37</v>
      </c>
      <c r="F48262" t="s">
        <v>97</v>
      </c>
      <c r="G48262">
        <v>5</v>
      </c>
      <c r="H48262">
        <v>5250</v>
      </c>
      <c r="I48262">
        <v>4725</v>
      </c>
      <c r="J48262" t="s">
        <v>30</v>
      </c>
      <c r="K48262" t="s">
        <v>31</v>
      </c>
      <c r="L48262" t="s">
        <v>32</v>
      </c>
      <c r="M48262" t="s">
        <v>63</v>
      </c>
    </row>
    <row r="48263" spans="1:13" hidden="1" x14ac:dyDescent="0.3">
      <c r="A48263" t="s">
        <v>98864</v>
      </c>
      <c r="B48263" s="1">
        <v>42562.23541666667</v>
      </c>
      <c r="C48263" t="s">
        <v>98865</v>
      </c>
      <c r="D48263" t="s">
        <v>16</v>
      </c>
      <c r="E48263">
        <v>55</v>
      </c>
      <c r="F48263" t="s">
        <v>17</v>
      </c>
      <c r="G48263">
        <v>1</v>
      </c>
      <c r="H48263">
        <v>300.08</v>
      </c>
      <c r="I48263">
        <v>225.06</v>
      </c>
      <c r="J48263" t="s">
        <v>30</v>
      </c>
      <c r="K48263" t="s">
        <v>31</v>
      </c>
      <c r="L48263" t="s">
        <v>32</v>
      </c>
      <c r="M48263" t="s">
        <v>21</v>
      </c>
    </row>
    <row r="48264" spans="1:13" hidden="1" x14ac:dyDescent="0.3">
      <c r="A48264" t="s">
        <v>98866</v>
      </c>
      <c r="B48264" s="1">
        <v>42562.23541666667</v>
      </c>
      <c r="C48264" t="s">
        <v>98867</v>
      </c>
      <c r="D48264" t="s">
        <v>16</v>
      </c>
      <c r="E48264">
        <v>50</v>
      </c>
      <c r="F48264" t="s">
        <v>17</v>
      </c>
      <c r="G48264">
        <v>3</v>
      </c>
      <c r="H48264">
        <v>900.24</v>
      </c>
      <c r="I48264">
        <v>675.18</v>
      </c>
      <c r="J48264" t="s">
        <v>18</v>
      </c>
      <c r="K48264" t="s">
        <v>98</v>
      </c>
      <c r="L48264" t="s">
        <v>171</v>
      </c>
      <c r="M48264" t="s">
        <v>51</v>
      </c>
    </row>
    <row r="48265" spans="1:13" hidden="1" x14ac:dyDescent="0.3">
      <c r="A48265" t="s">
        <v>98868</v>
      </c>
      <c r="B48265" s="1">
        <v>42562.23541666667</v>
      </c>
      <c r="C48265" t="s">
        <v>98869</v>
      </c>
      <c r="D48265" t="s">
        <v>16</v>
      </c>
      <c r="E48265">
        <v>46</v>
      </c>
      <c r="F48265" t="s">
        <v>41</v>
      </c>
      <c r="G48265">
        <v>2</v>
      </c>
      <c r="H48265">
        <v>30.3</v>
      </c>
      <c r="I48265">
        <v>21.21</v>
      </c>
      <c r="J48265" t="s">
        <v>26</v>
      </c>
      <c r="K48265" t="s">
        <v>74</v>
      </c>
      <c r="L48265" t="s">
        <v>140</v>
      </c>
      <c r="M48265" t="s">
        <v>51</v>
      </c>
    </row>
    <row r="48266" spans="1:13" hidden="1" x14ac:dyDescent="0.3">
      <c r="A48266" t="s">
        <v>98870</v>
      </c>
      <c r="B48266" s="1">
        <v>42562.23541666667</v>
      </c>
      <c r="C48266" t="s">
        <v>98871</v>
      </c>
      <c r="D48266" t="s">
        <v>16</v>
      </c>
      <c r="E48266">
        <v>53</v>
      </c>
      <c r="F48266" t="s">
        <v>59</v>
      </c>
      <c r="G48266">
        <v>3</v>
      </c>
      <c r="H48266">
        <v>15.69</v>
      </c>
      <c r="I48266">
        <v>10.983000000000001</v>
      </c>
      <c r="J48266" t="s">
        <v>18</v>
      </c>
      <c r="K48266" t="s">
        <v>74</v>
      </c>
      <c r="L48266" t="s">
        <v>140</v>
      </c>
      <c r="M48266" t="s">
        <v>21</v>
      </c>
    </row>
    <row r="48267" spans="1:13" hidden="1" x14ac:dyDescent="0.3">
      <c r="A48267" t="s">
        <v>98872</v>
      </c>
      <c r="B48267" s="1">
        <v>42562.236111111109</v>
      </c>
      <c r="C48267" t="s">
        <v>98873</v>
      </c>
      <c r="D48267" t="s">
        <v>24</v>
      </c>
      <c r="E48267">
        <v>55</v>
      </c>
      <c r="F48267" t="s">
        <v>59</v>
      </c>
      <c r="G48267">
        <v>1</v>
      </c>
      <c r="H48267">
        <v>5.23</v>
      </c>
      <c r="I48267">
        <v>3.661</v>
      </c>
      <c r="J48267" t="s">
        <v>26</v>
      </c>
      <c r="K48267" t="s">
        <v>74</v>
      </c>
      <c r="L48267" t="s">
        <v>140</v>
      </c>
      <c r="M48267" t="s">
        <v>21</v>
      </c>
    </row>
    <row r="48268" spans="1:13" hidden="1" x14ac:dyDescent="0.3">
      <c r="A48268" t="s">
        <v>98874</v>
      </c>
      <c r="B48268" s="1">
        <v>42562.236111111109</v>
      </c>
      <c r="C48268" t="s">
        <v>98875</v>
      </c>
      <c r="D48268" t="s">
        <v>16</v>
      </c>
      <c r="E48268">
        <v>67</v>
      </c>
      <c r="F48268" t="s">
        <v>17</v>
      </c>
      <c r="G48268">
        <v>3</v>
      </c>
      <c r="H48268">
        <v>900.24</v>
      </c>
      <c r="I48268">
        <v>675.18</v>
      </c>
      <c r="J48268" t="s">
        <v>18</v>
      </c>
      <c r="K48268" t="s">
        <v>19</v>
      </c>
      <c r="L48268" t="s">
        <v>210</v>
      </c>
      <c r="M48268" t="s">
        <v>48</v>
      </c>
    </row>
    <row r="48269" spans="1:13" hidden="1" x14ac:dyDescent="0.3">
      <c r="A48269" t="s">
        <v>98876</v>
      </c>
      <c r="B48269" s="1">
        <v>42562.236111111109</v>
      </c>
      <c r="C48269" t="s">
        <v>98877</v>
      </c>
      <c r="D48269" t="s">
        <v>24</v>
      </c>
      <c r="E48269">
        <v>61</v>
      </c>
      <c r="F48269" t="s">
        <v>59</v>
      </c>
      <c r="G48269">
        <v>3</v>
      </c>
      <c r="H48269">
        <v>15.69</v>
      </c>
      <c r="I48269">
        <v>10.983000000000001</v>
      </c>
      <c r="J48269" t="s">
        <v>30</v>
      </c>
      <c r="K48269" t="s">
        <v>98</v>
      </c>
      <c r="L48269" t="s">
        <v>156</v>
      </c>
      <c r="M48269" t="s">
        <v>21</v>
      </c>
    </row>
    <row r="48270" spans="1:13" hidden="1" x14ac:dyDescent="0.3">
      <c r="A48270" t="s">
        <v>98878</v>
      </c>
      <c r="B48270" s="1">
        <v>42562.236111111109</v>
      </c>
      <c r="C48270" t="s">
        <v>98879</v>
      </c>
      <c r="D48270" t="s">
        <v>16</v>
      </c>
      <c r="E48270">
        <v>35</v>
      </c>
      <c r="F48270" t="s">
        <v>17</v>
      </c>
      <c r="G48270">
        <v>1</v>
      </c>
      <c r="H48270">
        <v>300.08</v>
      </c>
      <c r="I48270">
        <v>225.06</v>
      </c>
      <c r="J48270" t="s">
        <v>18</v>
      </c>
      <c r="K48270" t="s">
        <v>31</v>
      </c>
      <c r="L48270" t="s">
        <v>71</v>
      </c>
      <c r="M48270" t="s">
        <v>48</v>
      </c>
    </row>
    <row r="48271" spans="1:13" hidden="1" x14ac:dyDescent="0.3">
      <c r="A48271" t="s">
        <v>98880</v>
      </c>
      <c r="B48271" s="1">
        <v>42562.236111111109</v>
      </c>
      <c r="C48271" t="s">
        <v>98881</v>
      </c>
      <c r="D48271" t="s">
        <v>16</v>
      </c>
      <c r="E48271">
        <v>35</v>
      </c>
      <c r="F48271" t="s">
        <v>47</v>
      </c>
      <c r="G48271">
        <v>2</v>
      </c>
      <c r="H48271">
        <v>81.319999999999993</v>
      </c>
      <c r="I48271">
        <v>56.923999999999999</v>
      </c>
      <c r="J48271" t="s">
        <v>18</v>
      </c>
      <c r="K48271" t="s">
        <v>31</v>
      </c>
      <c r="L48271" t="s">
        <v>71</v>
      </c>
      <c r="M48271" t="s">
        <v>48</v>
      </c>
    </row>
    <row r="48272" spans="1:13" hidden="1" x14ac:dyDescent="0.3">
      <c r="A48272" t="s">
        <v>98882</v>
      </c>
      <c r="B48272" s="1">
        <v>42562.236805555556</v>
      </c>
      <c r="C48272" t="s">
        <v>98883</v>
      </c>
      <c r="D48272" t="s">
        <v>24</v>
      </c>
      <c r="E48272">
        <v>64</v>
      </c>
      <c r="F48272" t="s">
        <v>59</v>
      </c>
      <c r="G48272">
        <v>5</v>
      </c>
      <c r="H48272">
        <v>26.15</v>
      </c>
      <c r="I48272">
        <v>19.612500000000001</v>
      </c>
      <c r="J48272" t="s">
        <v>26</v>
      </c>
      <c r="K48272" t="s">
        <v>98</v>
      </c>
      <c r="L48272" t="s">
        <v>99</v>
      </c>
      <c r="M48272" t="s">
        <v>21</v>
      </c>
    </row>
    <row r="48273" spans="1:13" hidden="1" x14ac:dyDescent="0.3">
      <c r="A48273" t="s">
        <v>98884</v>
      </c>
      <c r="B48273" s="1">
        <v>42562.236805555556</v>
      </c>
      <c r="C48273" t="s">
        <v>98885</v>
      </c>
      <c r="D48273" t="s">
        <v>24</v>
      </c>
      <c r="E48273">
        <v>69</v>
      </c>
      <c r="F48273" t="s">
        <v>17</v>
      </c>
      <c r="G48273">
        <v>2</v>
      </c>
      <c r="H48273">
        <v>600.16</v>
      </c>
      <c r="I48273">
        <v>450.12</v>
      </c>
      <c r="J48273" t="s">
        <v>18</v>
      </c>
      <c r="K48273" t="s">
        <v>74</v>
      </c>
      <c r="L48273" t="s">
        <v>161</v>
      </c>
      <c r="M48273" t="s">
        <v>33</v>
      </c>
    </row>
    <row r="48274" spans="1:13" hidden="1" x14ac:dyDescent="0.3">
      <c r="A48274" t="s">
        <v>98886</v>
      </c>
      <c r="B48274" s="1">
        <v>42562.236805555556</v>
      </c>
      <c r="C48274" t="s">
        <v>98887</v>
      </c>
      <c r="D48274" t="s">
        <v>24</v>
      </c>
      <c r="E48274">
        <v>61</v>
      </c>
      <c r="F48274" t="s">
        <v>66</v>
      </c>
      <c r="G48274">
        <v>3</v>
      </c>
      <c r="H48274">
        <v>107.52</v>
      </c>
      <c r="I48274">
        <v>80.64</v>
      </c>
      <c r="J48274" t="s">
        <v>18</v>
      </c>
      <c r="K48274" t="s">
        <v>74</v>
      </c>
      <c r="L48274" t="s">
        <v>80</v>
      </c>
      <c r="M48274" t="s">
        <v>33</v>
      </c>
    </row>
    <row r="48275" spans="1:13" hidden="1" x14ac:dyDescent="0.3">
      <c r="A48275" t="s">
        <v>98888</v>
      </c>
      <c r="B48275" s="1">
        <v>42562.236805555556</v>
      </c>
      <c r="C48275" t="s">
        <v>98889</v>
      </c>
      <c r="D48275" t="s">
        <v>16</v>
      </c>
      <c r="E48275">
        <v>20</v>
      </c>
      <c r="F48275" t="s">
        <v>47</v>
      </c>
      <c r="G48275">
        <v>4</v>
      </c>
      <c r="H48275">
        <v>162.63999999999999</v>
      </c>
      <c r="I48275">
        <v>130.11199999999999</v>
      </c>
      <c r="J48275" t="s">
        <v>18</v>
      </c>
      <c r="K48275" t="s">
        <v>74</v>
      </c>
      <c r="L48275" t="s">
        <v>80</v>
      </c>
      <c r="M48275" t="s">
        <v>21</v>
      </c>
    </row>
    <row r="48276" spans="1:13" hidden="1" x14ac:dyDescent="0.3">
      <c r="A48276" t="s">
        <v>98890</v>
      </c>
      <c r="B48276" s="1">
        <v>42562.237500000003</v>
      </c>
      <c r="C48276" t="s">
        <v>98891</v>
      </c>
      <c r="D48276" t="s">
        <v>16</v>
      </c>
      <c r="E48276">
        <v>67</v>
      </c>
      <c r="F48276" t="s">
        <v>25</v>
      </c>
      <c r="G48276">
        <v>3</v>
      </c>
      <c r="H48276">
        <v>1800.51</v>
      </c>
      <c r="I48276">
        <v>1620.4590000000001</v>
      </c>
      <c r="J48276" t="s">
        <v>26</v>
      </c>
      <c r="K48276" t="s">
        <v>19</v>
      </c>
      <c r="L48276" t="s">
        <v>20</v>
      </c>
      <c r="M48276" t="s">
        <v>21</v>
      </c>
    </row>
    <row r="48277" spans="1:13" hidden="1" x14ac:dyDescent="0.3">
      <c r="A48277" t="s">
        <v>98892</v>
      </c>
      <c r="B48277" s="1">
        <v>42562.237500000003</v>
      </c>
      <c r="C48277" t="s">
        <v>98893</v>
      </c>
      <c r="D48277" t="s">
        <v>16</v>
      </c>
      <c r="E48277">
        <v>32</v>
      </c>
      <c r="F48277" t="s">
        <v>17</v>
      </c>
      <c r="G48277">
        <v>2</v>
      </c>
      <c r="H48277">
        <v>600.16</v>
      </c>
      <c r="I48277">
        <v>450.12</v>
      </c>
      <c r="J48277" t="s">
        <v>30</v>
      </c>
      <c r="K48277" t="s">
        <v>98</v>
      </c>
      <c r="L48277" t="s">
        <v>312</v>
      </c>
      <c r="M48277" t="s">
        <v>27</v>
      </c>
    </row>
    <row r="48278" spans="1:13" hidden="1" x14ac:dyDescent="0.3">
      <c r="A48278" t="s">
        <v>98894</v>
      </c>
      <c r="B48278" s="1">
        <v>42562.237500000003</v>
      </c>
      <c r="C48278" t="s">
        <v>98895</v>
      </c>
      <c r="D48278" t="s">
        <v>16</v>
      </c>
      <c r="E48278">
        <v>31</v>
      </c>
      <c r="F48278" t="s">
        <v>25</v>
      </c>
      <c r="G48278">
        <v>1</v>
      </c>
      <c r="H48278">
        <v>600.16999999999996</v>
      </c>
      <c r="I48278">
        <v>450.1275</v>
      </c>
      <c r="J48278" t="s">
        <v>26</v>
      </c>
      <c r="K48278" t="s">
        <v>98</v>
      </c>
      <c r="L48278" t="s">
        <v>312</v>
      </c>
      <c r="M48278" t="s">
        <v>51</v>
      </c>
    </row>
    <row r="48279" spans="1:13" hidden="1" x14ac:dyDescent="0.3">
      <c r="A48279" t="s">
        <v>98896</v>
      </c>
      <c r="B48279" s="1">
        <v>42562.237500000003</v>
      </c>
      <c r="C48279" t="s">
        <v>98897</v>
      </c>
      <c r="D48279" t="s">
        <v>16</v>
      </c>
      <c r="E48279">
        <v>41</v>
      </c>
      <c r="F48279" t="s">
        <v>59</v>
      </c>
      <c r="G48279">
        <v>5</v>
      </c>
      <c r="H48279">
        <v>26.15</v>
      </c>
      <c r="I48279">
        <v>19.612500000000001</v>
      </c>
      <c r="J48279" t="s">
        <v>30</v>
      </c>
      <c r="K48279" t="s">
        <v>74</v>
      </c>
      <c r="L48279" t="s">
        <v>80</v>
      </c>
      <c r="M48279" t="s">
        <v>48</v>
      </c>
    </row>
    <row r="48280" spans="1:13" hidden="1" x14ac:dyDescent="0.3">
      <c r="A48280" t="s">
        <v>98898</v>
      </c>
      <c r="B48280" s="1">
        <v>42562.238194444442</v>
      </c>
      <c r="C48280" t="s">
        <v>98899</v>
      </c>
      <c r="D48280" t="s">
        <v>24</v>
      </c>
      <c r="E48280">
        <v>46</v>
      </c>
      <c r="F48280" t="s">
        <v>59</v>
      </c>
      <c r="G48280">
        <v>3</v>
      </c>
      <c r="H48280">
        <v>15.69</v>
      </c>
      <c r="I48280">
        <v>10.983000000000001</v>
      </c>
      <c r="J48280" t="s">
        <v>30</v>
      </c>
      <c r="K48280" t="s">
        <v>19</v>
      </c>
      <c r="L48280" t="s">
        <v>20</v>
      </c>
      <c r="M48280" t="s">
        <v>51</v>
      </c>
    </row>
    <row r="48281" spans="1:13" hidden="1" x14ac:dyDescent="0.3">
      <c r="A48281" t="s">
        <v>98900</v>
      </c>
      <c r="B48281" s="1">
        <v>42562.238194444442</v>
      </c>
      <c r="C48281" t="s">
        <v>98901</v>
      </c>
      <c r="D48281" t="s">
        <v>24</v>
      </c>
      <c r="E48281">
        <v>31</v>
      </c>
      <c r="F48281" t="s">
        <v>47</v>
      </c>
      <c r="G48281">
        <v>2</v>
      </c>
      <c r="H48281">
        <v>81.319999999999993</v>
      </c>
      <c r="I48281">
        <v>56.923999999999999</v>
      </c>
      <c r="J48281" t="s">
        <v>18</v>
      </c>
      <c r="K48281" t="s">
        <v>19</v>
      </c>
      <c r="L48281" t="s">
        <v>20</v>
      </c>
      <c r="M48281" t="s">
        <v>27</v>
      </c>
    </row>
    <row r="48282" spans="1:13" hidden="1" x14ac:dyDescent="0.3">
      <c r="A48282" t="s">
        <v>98902</v>
      </c>
      <c r="B48282" s="1">
        <v>42562.238194444442</v>
      </c>
      <c r="C48282" t="s">
        <v>98903</v>
      </c>
      <c r="D48282" t="s">
        <v>16</v>
      </c>
      <c r="E48282">
        <v>59</v>
      </c>
      <c r="F48282" t="s">
        <v>59</v>
      </c>
      <c r="G48282">
        <v>2</v>
      </c>
      <c r="H48282">
        <v>10.46</v>
      </c>
      <c r="I48282">
        <v>7.3220000000000001</v>
      </c>
      <c r="J48282" t="s">
        <v>18</v>
      </c>
      <c r="K48282" t="s">
        <v>31</v>
      </c>
      <c r="L48282" t="s">
        <v>32</v>
      </c>
      <c r="M48282" t="s">
        <v>63</v>
      </c>
    </row>
    <row r="48283" spans="1:13" hidden="1" x14ac:dyDescent="0.3">
      <c r="A48283" t="s">
        <v>98904</v>
      </c>
      <c r="B48283" s="1">
        <v>42562.238194444442</v>
      </c>
      <c r="C48283" t="s">
        <v>98905</v>
      </c>
      <c r="D48283" t="s">
        <v>24</v>
      </c>
      <c r="E48283">
        <v>57</v>
      </c>
      <c r="F48283" t="s">
        <v>17</v>
      </c>
      <c r="G48283">
        <v>1</v>
      </c>
      <c r="H48283">
        <v>300.08</v>
      </c>
      <c r="I48283">
        <v>225.06</v>
      </c>
      <c r="J48283" t="s">
        <v>18</v>
      </c>
      <c r="K48283" t="s">
        <v>31</v>
      </c>
      <c r="L48283" t="s">
        <v>32</v>
      </c>
      <c r="M48283" t="s">
        <v>27</v>
      </c>
    </row>
    <row r="48284" spans="1:13" hidden="1" x14ac:dyDescent="0.3">
      <c r="A48284" t="s">
        <v>98906</v>
      </c>
      <c r="B48284" s="1">
        <v>42562.238194444442</v>
      </c>
      <c r="C48284" t="s">
        <v>98907</v>
      </c>
      <c r="D48284" t="s">
        <v>24</v>
      </c>
      <c r="E48284">
        <v>51</v>
      </c>
      <c r="F48284" t="s">
        <v>41</v>
      </c>
      <c r="G48284">
        <v>5</v>
      </c>
      <c r="H48284">
        <v>75.75</v>
      </c>
      <c r="I48284">
        <v>56.8125</v>
      </c>
      <c r="J48284" t="s">
        <v>30</v>
      </c>
      <c r="K48284" t="s">
        <v>19</v>
      </c>
      <c r="L48284" t="s">
        <v>210</v>
      </c>
      <c r="M48284" t="s">
        <v>63</v>
      </c>
    </row>
    <row r="48285" spans="1:13" hidden="1" x14ac:dyDescent="0.3">
      <c r="A48285" t="s">
        <v>98908</v>
      </c>
      <c r="B48285" s="1">
        <v>42562.238888888889</v>
      </c>
      <c r="C48285" t="s">
        <v>98909</v>
      </c>
      <c r="D48285" t="s">
        <v>24</v>
      </c>
      <c r="E48285">
        <v>18</v>
      </c>
      <c r="F48285" t="s">
        <v>59</v>
      </c>
      <c r="G48285">
        <v>4</v>
      </c>
      <c r="H48285">
        <v>20.92</v>
      </c>
      <c r="I48285">
        <v>15.69</v>
      </c>
      <c r="J48285" t="s">
        <v>30</v>
      </c>
      <c r="K48285" t="s">
        <v>19</v>
      </c>
      <c r="L48285" t="s">
        <v>210</v>
      </c>
      <c r="M48285" t="s">
        <v>63</v>
      </c>
    </row>
    <row r="48286" spans="1:13" hidden="1" x14ac:dyDescent="0.3">
      <c r="A48286" t="s">
        <v>98910</v>
      </c>
      <c r="B48286" s="1">
        <v>42562.238888888889</v>
      </c>
      <c r="C48286" t="s">
        <v>98911</v>
      </c>
      <c r="D48286" t="s">
        <v>16</v>
      </c>
      <c r="E48286">
        <v>57</v>
      </c>
      <c r="F48286" t="s">
        <v>47</v>
      </c>
      <c r="G48286">
        <v>5</v>
      </c>
      <c r="H48286">
        <v>203.3</v>
      </c>
      <c r="I48286">
        <v>162.63999999999999</v>
      </c>
      <c r="J48286" t="s">
        <v>18</v>
      </c>
      <c r="K48286" t="s">
        <v>19</v>
      </c>
      <c r="L48286" t="s">
        <v>210</v>
      </c>
      <c r="M48286" t="s">
        <v>37</v>
      </c>
    </row>
    <row r="48287" spans="1:13" hidden="1" x14ac:dyDescent="0.3">
      <c r="A48287" t="s">
        <v>98912</v>
      </c>
      <c r="B48287" s="1">
        <v>42562.238888888889</v>
      </c>
      <c r="C48287" t="s">
        <v>98913</v>
      </c>
      <c r="D48287" t="s">
        <v>16</v>
      </c>
      <c r="E48287">
        <v>61</v>
      </c>
      <c r="F48287" t="s">
        <v>59</v>
      </c>
      <c r="G48287">
        <v>3</v>
      </c>
      <c r="H48287">
        <v>15.69</v>
      </c>
      <c r="I48287">
        <v>10.983000000000001</v>
      </c>
      <c r="J48287" t="s">
        <v>30</v>
      </c>
      <c r="K48287" t="s">
        <v>31</v>
      </c>
      <c r="L48287" t="s">
        <v>32</v>
      </c>
      <c r="M48287" t="s">
        <v>63</v>
      </c>
    </row>
    <row r="48288" spans="1:13" hidden="1" x14ac:dyDescent="0.3">
      <c r="A48288" t="s">
        <v>98914</v>
      </c>
      <c r="B48288" s="1">
        <v>42562.238888888889</v>
      </c>
      <c r="C48288" t="s">
        <v>98915</v>
      </c>
      <c r="D48288" t="s">
        <v>16</v>
      </c>
      <c r="E48288">
        <v>58</v>
      </c>
      <c r="F48288" t="s">
        <v>59</v>
      </c>
      <c r="G48288">
        <v>4</v>
      </c>
      <c r="H48288">
        <v>20.92</v>
      </c>
      <c r="I48288">
        <v>15.69</v>
      </c>
      <c r="J48288" t="s">
        <v>18</v>
      </c>
      <c r="K48288" t="s">
        <v>74</v>
      </c>
      <c r="L48288" t="s">
        <v>75</v>
      </c>
      <c r="M48288" t="s">
        <v>27</v>
      </c>
    </row>
    <row r="48289" spans="1:13" hidden="1" x14ac:dyDescent="0.3">
      <c r="A48289" t="s">
        <v>98916</v>
      </c>
      <c r="B48289" s="1">
        <v>42562.239583333336</v>
      </c>
      <c r="C48289" t="s">
        <v>98917</v>
      </c>
      <c r="D48289" t="s">
        <v>24</v>
      </c>
      <c r="E48289">
        <v>31</v>
      </c>
      <c r="F48289" t="s">
        <v>47</v>
      </c>
      <c r="G48289">
        <v>4</v>
      </c>
      <c r="H48289">
        <v>162.63999999999999</v>
      </c>
      <c r="I48289">
        <v>130.11199999999999</v>
      </c>
      <c r="J48289" t="s">
        <v>30</v>
      </c>
      <c r="K48289" t="s">
        <v>74</v>
      </c>
      <c r="L48289" t="s">
        <v>75</v>
      </c>
      <c r="M48289" t="s">
        <v>33</v>
      </c>
    </row>
    <row r="48290" spans="1:13" hidden="1" x14ac:dyDescent="0.3">
      <c r="A48290" t="s">
        <v>98918</v>
      </c>
      <c r="B48290" s="1">
        <v>42562.239583333336</v>
      </c>
      <c r="C48290" t="s">
        <v>98919</v>
      </c>
      <c r="D48290" t="s">
        <v>16</v>
      </c>
      <c r="E48290">
        <v>42</v>
      </c>
      <c r="F48290" t="s">
        <v>66</v>
      </c>
      <c r="G48290">
        <v>3</v>
      </c>
      <c r="H48290">
        <v>107.52</v>
      </c>
      <c r="I48290">
        <v>80.64</v>
      </c>
      <c r="J48290" t="s">
        <v>30</v>
      </c>
      <c r="K48290" t="s">
        <v>19</v>
      </c>
      <c r="L48290" t="s">
        <v>67</v>
      </c>
      <c r="M48290" t="s">
        <v>37</v>
      </c>
    </row>
    <row r="48291" spans="1:13" hidden="1" x14ac:dyDescent="0.3">
      <c r="A48291" t="s">
        <v>98920</v>
      </c>
      <c r="B48291" s="1">
        <v>42562.239583333336</v>
      </c>
      <c r="C48291" t="s">
        <v>98921</v>
      </c>
      <c r="D48291" t="s">
        <v>16</v>
      </c>
      <c r="E48291">
        <v>47</v>
      </c>
      <c r="F48291" t="s">
        <v>66</v>
      </c>
      <c r="G48291">
        <v>2</v>
      </c>
      <c r="H48291">
        <v>71.680000000000007</v>
      </c>
      <c r="I48291">
        <v>50.176000000000002</v>
      </c>
      <c r="J48291" t="s">
        <v>30</v>
      </c>
      <c r="K48291" t="s">
        <v>98</v>
      </c>
      <c r="L48291" t="s">
        <v>312</v>
      </c>
      <c r="M48291" t="s">
        <v>27</v>
      </c>
    </row>
    <row r="48292" spans="1:13" hidden="1" x14ac:dyDescent="0.3">
      <c r="A48292" t="s">
        <v>98922</v>
      </c>
      <c r="B48292" s="1">
        <v>42562.239583333336</v>
      </c>
      <c r="C48292" t="s">
        <v>98923</v>
      </c>
      <c r="D48292" t="s">
        <v>16</v>
      </c>
      <c r="E48292">
        <v>60</v>
      </c>
      <c r="F48292" t="s">
        <v>97</v>
      </c>
      <c r="G48292">
        <v>2</v>
      </c>
      <c r="H48292">
        <v>2100</v>
      </c>
      <c r="I48292">
        <v>1890</v>
      </c>
      <c r="J48292" t="s">
        <v>18</v>
      </c>
      <c r="K48292" t="s">
        <v>19</v>
      </c>
      <c r="L48292" t="s">
        <v>20</v>
      </c>
      <c r="M48292" t="s">
        <v>51</v>
      </c>
    </row>
    <row r="48293" spans="1:13" hidden="1" x14ac:dyDescent="0.3">
      <c r="A48293" t="s">
        <v>98924</v>
      </c>
      <c r="B48293" s="1">
        <v>42562.240277777775</v>
      </c>
      <c r="C48293" t="s">
        <v>98925</v>
      </c>
      <c r="D48293" t="s">
        <v>16</v>
      </c>
      <c r="E48293">
        <v>22</v>
      </c>
      <c r="F48293" t="s">
        <v>25</v>
      </c>
      <c r="G48293">
        <v>2</v>
      </c>
      <c r="H48293">
        <v>1200.3399999999999</v>
      </c>
      <c r="I48293">
        <v>1080.306</v>
      </c>
      <c r="J48293" t="s">
        <v>30</v>
      </c>
      <c r="K48293" t="s">
        <v>98</v>
      </c>
      <c r="L48293" t="s">
        <v>312</v>
      </c>
      <c r="M48293" t="s">
        <v>21</v>
      </c>
    </row>
    <row r="48294" spans="1:13" hidden="1" x14ac:dyDescent="0.3">
      <c r="A48294" t="s">
        <v>98926</v>
      </c>
      <c r="B48294" s="1">
        <v>42562.240277777775</v>
      </c>
      <c r="C48294" t="s">
        <v>98927</v>
      </c>
      <c r="D48294" t="s">
        <v>16</v>
      </c>
      <c r="E48294">
        <v>64</v>
      </c>
      <c r="F48294" t="s">
        <v>203</v>
      </c>
      <c r="G48294">
        <v>2</v>
      </c>
      <c r="H48294">
        <v>23.46</v>
      </c>
      <c r="I48294">
        <v>16.422000000000001</v>
      </c>
      <c r="J48294" t="s">
        <v>30</v>
      </c>
      <c r="K48294" t="s">
        <v>98</v>
      </c>
      <c r="L48294" t="s">
        <v>312</v>
      </c>
      <c r="M48294" t="s">
        <v>37</v>
      </c>
    </row>
    <row r="48295" spans="1:13" hidden="1" x14ac:dyDescent="0.3">
      <c r="A48295" t="s">
        <v>98928</v>
      </c>
      <c r="B48295" s="1">
        <v>42562.240277777775</v>
      </c>
      <c r="C48295" t="s">
        <v>98929</v>
      </c>
      <c r="D48295" t="s">
        <v>24</v>
      </c>
      <c r="E48295">
        <v>68</v>
      </c>
      <c r="F48295" t="s">
        <v>47</v>
      </c>
      <c r="G48295">
        <v>1</v>
      </c>
      <c r="H48295">
        <v>40.659999999999997</v>
      </c>
      <c r="I48295">
        <v>28.462</v>
      </c>
      <c r="J48295" t="s">
        <v>18</v>
      </c>
      <c r="K48295" t="s">
        <v>74</v>
      </c>
      <c r="L48295" t="s">
        <v>152</v>
      </c>
      <c r="M48295" t="s">
        <v>21</v>
      </c>
    </row>
    <row r="48296" spans="1:13" hidden="1" x14ac:dyDescent="0.3">
      <c r="A48296" t="s">
        <v>98930</v>
      </c>
      <c r="B48296" s="1">
        <v>42562.240277777775</v>
      </c>
      <c r="C48296" t="s">
        <v>98931</v>
      </c>
      <c r="D48296" t="s">
        <v>24</v>
      </c>
      <c r="E48296">
        <v>48</v>
      </c>
      <c r="F48296" t="s">
        <v>47</v>
      </c>
      <c r="G48296">
        <v>1</v>
      </c>
      <c r="H48296">
        <v>40.659999999999997</v>
      </c>
      <c r="I48296">
        <v>28.462</v>
      </c>
      <c r="J48296" t="s">
        <v>30</v>
      </c>
      <c r="K48296" t="s">
        <v>74</v>
      </c>
      <c r="L48296" t="s">
        <v>152</v>
      </c>
      <c r="M48296" t="s">
        <v>63</v>
      </c>
    </row>
    <row r="48297" spans="1:13" hidden="1" x14ac:dyDescent="0.3">
      <c r="A48297" t="s">
        <v>98932</v>
      </c>
      <c r="B48297" s="1">
        <v>42562.240972222222</v>
      </c>
      <c r="C48297" t="s">
        <v>98933</v>
      </c>
      <c r="D48297" t="s">
        <v>16</v>
      </c>
      <c r="E48297">
        <v>39</v>
      </c>
      <c r="F48297" t="s">
        <v>47</v>
      </c>
      <c r="G48297">
        <v>4</v>
      </c>
      <c r="H48297">
        <v>162.63999999999999</v>
      </c>
      <c r="I48297">
        <v>130.11199999999999</v>
      </c>
      <c r="J48297" t="s">
        <v>30</v>
      </c>
      <c r="K48297" t="s">
        <v>74</v>
      </c>
      <c r="L48297" t="s">
        <v>152</v>
      </c>
      <c r="M48297" t="s">
        <v>33</v>
      </c>
    </row>
    <row r="48298" spans="1:13" hidden="1" x14ac:dyDescent="0.3">
      <c r="A48298" t="s">
        <v>98934</v>
      </c>
      <c r="B48298" s="1">
        <v>42562.240972222222</v>
      </c>
      <c r="C48298" t="s">
        <v>98935</v>
      </c>
      <c r="D48298" t="s">
        <v>16</v>
      </c>
      <c r="E48298">
        <v>28</v>
      </c>
      <c r="F48298" t="s">
        <v>17</v>
      </c>
      <c r="G48298">
        <v>3</v>
      </c>
      <c r="H48298">
        <v>900.24</v>
      </c>
      <c r="I48298">
        <v>675.18</v>
      </c>
      <c r="J48298" t="s">
        <v>30</v>
      </c>
      <c r="K48298" t="s">
        <v>74</v>
      </c>
      <c r="L48298" t="s">
        <v>152</v>
      </c>
      <c r="M48298" t="s">
        <v>21</v>
      </c>
    </row>
    <row r="48299" spans="1:13" hidden="1" x14ac:dyDescent="0.3">
      <c r="A48299" t="s">
        <v>98936</v>
      </c>
      <c r="B48299" s="1">
        <v>42562.240972222222</v>
      </c>
      <c r="C48299" t="s">
        <v>98937</v>
      </c>
      <c r="D48299" t="s">
        <v>16</v>
      </c>
      <c r="E48299">
        <v>23</v>
      </c>
      <c r="F48299" t="s">
        <v>97</v>
      </c>
      <c r="G48299">
        <v>5</v>
      </c>
      <c r="H48299">
        <v>5250</v>
      </c>
      <c r="I48299">
        <v>4725</v>
      </c>
      <c r="J48299" t="s">
        <v>18</v>
      </c>
      <c r="K48299" t="s">
        <v>74</v>
      </c>
      <c r="L48299" t="s">
        <v>161</v>
      </c>
      <c r="M48299" t="s">
        <v>33</v>
      </c>
    </row>
    <row r="48300" spans="1:13" hidden="1" x14ac:dyDescent="0.3">
      <c r="A48300" t="s">
        <v>98938</v>
      </c>
      <c r="B48300" s="1">
        <v>42562.240972222222</v>
      </c>
      <c r="C48300" t="s">
        <v>98939</v>
      </c>
      <c r="D48300" t="s">
        <v>24</v>
      </c>
      <c r="E48300">
        <v>64</v>
      </c>
      <c r="F48300" t="s">
        <v>17</v>
      </c>
      <c r="G48300">
        <v>5</v>
      </c>
      <c r="H48300">
        <v>1500.4</v>
      </c>
      <c r="I48300">
        <v>1425.38</v>
      </c>
      <c r="J48300" t="s">
        <v>30</v>
      </c>
      <c r="K48300" t="s">
        <v>74</v>
      </c>
      <c r="L48300" t="s">
        <v>75</v>
      </c>
      <c r="M48300" t="s">
        <v>51</v>
      </c>
    </row>
    <row r="48301" spans="1:13" hidden="1" x14ac:dyDescent="0.3">
      <c r="A48301" t="s">
        <v>98940</v>
      </c>
      <c r="B48301" s="1">
        <v>42562.240972222222</v>
      </c>
      <c r="C48301" t="s">
        <v>98941</v>
      </c>
      <c r="D48301" t="s">
        <v>16</v>
      </c>
      <c r="E48301">
        <v>51</v>
      </c>
      <c r="F48301" t="s">
        <v>47</v>
      </c>
      <c r="G48301">
        <v>2</v>
      </c>
      <c r="H48301">
        <v>81.319999999999993</v>
      </c>
      <c r="I48301">
        <v>56.923999999999999</v>
      </c>
      <c r="J48301" t="s">
        <v>18</v>
      </c>
      <c r="K48301" t="s">
        <v>74</v>
      </c>
      <c r="L48301" t="s">
        <v>75</v>
      </c>
      <c r="M48301" t="s">
        <v>21</v>
      </c>
    </row>
    <row r="48302" spans="1:13" hidden="1" x14ac:dyDescent="0.3">
      <c r="A48302" t="s">
        <v>98942</v>
      </c>
      <c r="B48302" s="1">
        <v>42562.241666666669</v>
      </c>
      <c r="C48302" t="s">
        <v>98943</v>
      </c>
      <c r="D48302" t="s">
        <v>16</v>
      </c>
      <c r="E48302">
        <v>22</v>
      </c>
      <c r="F48302" t="s">
        <v>47</v>
      </c>
      <c r="G48302">
        <v>1</v>
      </c>
      <c r="H48302">
        <v>40.659999999999997</v>
      </c>
      <c r="I48302">
        <v>28.462</v>
      </c>
      <c r="J48302" t="s">
        <v>30</v>
      </c>
      <c r="K48302" t="s">
        <v>74</v>
      </c>
      <c r="L48302" t="s">
        <v>75</v>
      </c>
      <c r="M48302" t="s">
        <v>51</v>
      </c>
    </row>
    <row r="48303" spans="1:13" hidden="1" x14ac:dyDescent="0.3">
      <c r="A48303" t="s">
        <v>98944</v>
      </c>
      <c r="B48303" s="1">
        <v>42562.241666666669</v>
      </c>
      <c r="C48303" t="s">
        <v>98945</v>
      </c>
      <c r="D48303" t="s">
        <v>24</v>
      </c>
      <c r="E48303">
        <v>19</v>
      </c>
      <c r="F48303" t="s">
        <v>47</v>
      </c>
      <c r="G48303">
        <v>5</v>
      </c>
      <c r="H48303">
        <v>203.3</v>
      </c>
      <c r="I48303">
        <v>162.63999999999999</v>
      </c>
      <c r="J48303" t="s">
        <v>18</v>
      </c>
      <c r="K48303" t="s">
        <v>74</v>
      </c>
      <c r="L48303" t="s">
        <v>75</v>
      </c>
      <c r="M48303" t="s">
        <v>33</v>
      </c>
    </row>
    <row r="48304" spans="1:13" hidden="1" x14ac:dyDescent="0.3">
      <c r="A48304" t="s">
        <v>98946</v>
      </c>
      <c r="B48304" s="1">
        <v>42562.241666666669</v>
      </c>
      <c r="C48304" t="s">
        <v>98947</v>
      </c>
      <c r="D48304" t="s">
        <v>16</v>
      </c>
      <c r="E48304">
        <v>19</v>
      </c>
      <c r="F48304" t="s">
        <v>59</v>
      </c>
      <c r="G48304">
        <v>3</v>
      </c>
      <c r="H48304">
        <v>15.69</v>
      </c>
      <c r="I48304">
        <v>10.983000000000001</v>
      </c>
      <c r="J48304" t="s">
        <v>30</v>
      </c>
      <c r="K48304" t="s">
        <v>74</v>
      </c>
      <c r="L48304" t="s">
        <v>75</v>
      </c>
      <c r="M48304" t="s">
        <v>21</v>
      </c>
    </row>
    <row r="48305" spans="1:13" hidden="1" x14ac:dyDescent="0.3">
      <c r="A48305" t="s">
        <v>98948</v>
      </c>
      <c r="B48305" s="1">
        <v>42562.241666666669</v>
      </c>
      <c r="C48305" t="s">
        <v>98949</v>
      </c>
      <c r="D48305" t="s">
        <v>16</v>
      </c>
      <c r="E48305">
        <v>25</v>
      </c>
      <c r="F48305" t="s">
        <v>66</v>
      </c>
      <c r="G48305">
        <v>4</v>
      </c>
      <c r="H48305">
        <v>143.36000000000001</v>
      </c>
      <c r="I48305">
        <v>114.688</v>
      </c>
      <c r="J48305" t="s">
        <v>18</v>
      </c>
      <c r="K48305" t="s">
        <v>74</v>
      </c>
      <c r="L48305" t="s">
        <v>75</v>
      </c>
      <c r="M48305" t="s">
        <v>51</v>
      </c>
    </row>
    <row r="48306" spans="1:13" hidden="1" x14ac:dyDescent="0.3">
      <c r="A48306" t="s">
        <v>98950</v>
      </c>
      <c r="B48306" s="1">
        <v>42562.242361111108</v>
      </c>
      <c r="C48306" t="s">
        <v>98951</v>
      </c>
      <c r="D48306" t="s">
        <v>16</v>
      </c>
      <c r="E48306">
        <v>66</v>
      </c>
      <c r="F48306" t="s">
        <v>47</v>
      </c>
      <c r="G48306">
        <v>4</v>
      </c>
      <c r="H48306">
        <v>162.63999999999999</v>
      </c>
      <c r="I48306">
        <v>130.11199999999999</v>
      </c>
      <c r="J48306" t="s">
        <v>26</v>
      </c>
      <c r="K48306" t="s">
        <v>74</v>
      </c>
      <c r="L48306" t="s">
        <v>75</v>
      </c>
      <c r="M48306" t="s">
        <v>33</v>
      </c>
    </row>
    <row r="48307" spans="1:13" hidden="1" x14ac:dyDescent="0.3">
      <c r="A48307" t="s">
        <v>98952</v>
      </c>
      <c r="B48307" s="1">
        <v>42562.242361111108</v>
      </c>
      <c r="C48307" t="s">
        <v>98953</v>
      </c>
      <c r="D48307" t="s">
        <v>24</v>
      </c>
      <c r="E48307">
        <v>66</v>
      </c>
      <c r="F48307" t="s">
        <v>47</v>
      </c>
      <c r="G48307">
        <v>4</v>
      </c>
      <c r="H48307">
        <v>162.63999999999999</v>
      </c>
      <c r="I48307">
        <v>130.11199999999999</v>
      </c>
      <c r="J48307" t="s">
        <v>18</v>
      </c>
      <c r="K48307" t="s">
        <v>74</v>
      </c>
      <c r="L48307" t="s">
        <v>75</v>
      </c>
      <c r="M48307" t="s">
        <v>48</v>
      </c>
    </row>
    <row r="48308" spans="1:13" hidden="1" x14ac:dyDescent="0.3">
      <c r="A48308" t="s">
        <v>98954</v>
      </c>
      <c r="B48308" s="1">
        <v>42562.242361111108</v>
      </c>
      <c r="C48308" t="s">
        <v>98955</v>
      </c>
      <c r="D48308" t="s">
        <v>24</v>
      </c>
      <c r="E48308">
        <v>57</v>
      </c>
      <c r="F48308" t="s">
        <v>59</v>
      </c>
      <c r="G48308">
        <v>5</v>
      </c>
      <c r="H48308">
        <v>26.15</v>
      </c>
      <c r="I48308">
        <v>19.612500000000001</v>
      </c>
      <c r="J48308" t="s">
        <v>18</v>
      </c>
      <c r="K48308" t="s">
        <v>74</v>
      </c>
      <c r="L48308" t="s">
        <v>75</v>
      </c>
      <c r="M48308" t="s">
        <v>51</v>
      </c>
    </row>
    <row r="48309" spans="1:13" hidden="1" x14ac:dyDescent="0.3">
      <c r="A48309" t="s">
        <v>98956</v>
      </c>
      <c r="B48309" s="1">
        <v>42562.242361111108</v>
      </c>
      <c r="C48309" t="s">
        <v>98957</v>
      </c>
      <c r="D48309" t="s">
        <v>16</v>
      </c>
      <c r="E48309">
        <v>35</v>
      </c>
      <c r="F48309" t="s">
        <v>17</v>
      </c>
      <c r="G48309">
        <v>5</v>
      </c>
      <c r="H48309">
        <v>1500.4</v>
      </c>
      <c r="I48309">
        <v>1425.38</v>
      </c>
      <c r="J48309" t="s">
        <v>26</v>
      </c>
      <c r="K48309" t="s">
        <v>74</v>
      </c>
      <c r="L48309" t="s">
        <v>75</v>
      </c>
      <c r="M48309" t="s">
        <v>27</v>
      </c>
    </row>
    <row r="48310" spans="1:13" hidden="1" x14ac:dyDescent="0.3">
      <c r="A48310" t="s">
        <v>98958</v>
      </c>
      <c r="B48310" s="1">
        <v>42562.243055555555</v>
      </c>
      <c r="C48310" t="s">
        <v>98959</v>
      </c>
      <c r="D48310" t="s">
        <v>24</v>
      </c>
      <c r="E48310">
        <v>54</v>
      </c>
      <c r="F48310" t="s">
        <v>17</v>
      </c>
      <c r="G48310">
        <v>2</v>
      </c>
      <c r="H48310">
        <v>600.16</v>
      </c>
      <c r="I48310">
        <v>450.12</v>
      </c>
      <c r="J48310" t="s">
        <v>18</v>
      </c>
      <c r="K48310" t="s">
        <v>74</v>
      </c>
      <c r="L48310" t="s">
        <v>75</v>
      </c>
      <c r="M48310" t="s">
        <v>33</v>
      </c>
    </row>
    <row r="48311" spans="1:13" hidden="1" x14ac:dyDescent="0.3">
      <c r="A48311" t="s">
        <v>98960</v>
      </c>
      <c r="B48311" s="1">
        <v>42562.243055555555</v>
      </c>
      <c r="C48311" t="s">
        <v>98961</v>
      </c>
      <c r="D48311" t="s">
        <v>24</v>
      </c>
      <c r="E48311">
        <v>25</v>
      </c>
      <c r="F48311" t="s">
        <v>66</v>
      </c>
      <c r="G48311">
        <v>2</v>
      </c>
      <c r="H48311">
        <v>71.680000000000007</v>
      </c>
      <c r="I48311">
        <v>50.176000000000002</v>
      </c>
      <c r="J48311" t="s">
        <v>18</v>
      </c>
      <c r="K48311" t="s">
        <v>74</v>
      </c>
      <c r="L48311" t="s">
        <v>75</v>
      </c>
      <c r="M48311" t="s">
        <v>63</v>
      </c>
    </row>
    <row r="48312" spans="1:13" hidden="1" x14ac:dyDescent="0.3">
      <c r="A48312" t="s">
        <v>98962</v>
      </c>
      <c r="B48312" s="1">
        <v>42562.243055555555</v>
      </c>
      <c r="C48312" t="s">
        <v>98963</v>
      </c>
      <c r="D48312" t="s">
        <v>16</v>
      </c>
      <c r="E48312">
        <v>40</v>
      </c>
      <c r="F48312" t="s">
        <v>17</v>
      </c>
      <c r="G48312">
        <v>5</v>
      </c>
      <c r="H48312">
        <v>1500.4</v>
      </c>
      <c r="I48312">
        <v>1425.38</v>
      </c>
      <c r="J48312" t="s">
        <v>18</v>
      </c>
      <c r="K48312" t="s">
        <v>19</v>
      </c>
      <c r="L48312" t="s">
        <v>210</v>
      </c>
      <c r="M48312" t="s">
        <v>27</v>
      </c>
    </row>
    <row r="48313" spans="1:13" hidden="1" x14ac:dyDescent="0.3">
      <c r="A48313" t="s">
        <v>98964</v>
      </c>
      <c r="B48313" s="1">
        <v>42562.243055555555</v>
      </c>
      <c r="C48313" t="s">
        <v>98965</v>
      </c>
      <c r="D48313" t="s">
        <v>16</v>
      </c>
      <c r="E48313">
        <v>21</v>
      </c>
      <c r="F48313" t="s">
        <v>17</v>
      </c>
      <c r="G48313">
        <v>3</v>
      </c>
      <c r="H48313">
        <v>900.24</v>
      </c>
      <c r="I48313">
        <v>675.18</v>
      </c>
      <c r="J48313" t="s">
        <v>30</v>
      </c>
      <c r="K48313" t="s">
        <v>19</v>
      </c>
      <c r="L48313" t="s">
        <v>210</v>
      </c>
      <c r="M48313" t="s">
        <v>21</v>
      </c>
    </row>
    <row r="48314" spans="1:13" hidden="1" x14ac:dyDescent="0.3">
      <c r="A48314" t="s">
        <v>98966</v>
      </c>
      <c r="B48314" s="1">
        <v>42562.243055555555</v>
      </c>
      <c r="C48314" t="s">
        <v>98967</v>
      </c>
      <c r="D48314" t="s">
        <v>24</v>
      </c>
      <c r="E48314">
        <v>50</v>
      </c>
      <c r="F48314" t="s">
        <v>17</v>
      </c>
      <c r="G48314">
        <v>1</v>
      </c>
      <c r="H48314">
        <v>300.08</v>
      </c>
      <c r="I48314">
        <v>225.06</v>
      </c>
      <c r="J48314" t="s">
        <v>30</v>
      </c>
      <c r="K48314" t="s">
        <v>19</v>
      </c>
      <c r="L48314" t="s">
        <v>210</v>
      </c>
      <c r="M48314" t="s">
        <v>48</v>
      </c>
    </row>
    <row r="48315" spans="1:13" hidden="1" x14ac:dyDescent="0.3">
      <c r="A48315" t="s">
        <v>98968</v>
      </c>
      <c r="B48315" s="1">
        <v>42562.243750000001</v>
      </c>
      <c r="C48315" t="s">
        <v>98969</v>
      </c>
      <c r="D48315" t="s">
        <v>16</v>
      </c>
      <c r="E48315">
        <v>65</v>
      </c>
      <c r="F48315" t="s">
        <v>17</v>
      </c>
      <c r="G48315">
        <v>2</v>
      </c>
      <c r="H48315">
        <v>600.16</v>
      </c>
      <c r="I48315">
        <v>450.12</v>
      </c>
      <c r="J48315" t="s">
        <v>18</v>
      </c>
      <c r="K48315" t="s">
        <v>19</v>
      </c>
      <c r="L48315" t="s">
        <v>210</v>
      </c>
      <c r="M48315" t="s">
        <v>37</v>
      </c>
    </row>
    <row r="48316" spans="1:13" hidden="1" x14ac:dyDescent="0.3">
      <c r="A48316" t="s">
        <v>98970</v>
      </c>
      <c r="B48316" s="1">
        <v>42562.243750000001</v>
      </c>
      <c r="C48316" t="s">
        <v>98971</v>
      </c>
      <c r="D48316" t="s">
        <v>24</v>
      </c>
      <c r="E48316">
        <v>30</v>
      </c>
      <c r="F48316" t="s">
        <v>47</v>
      </c>
      <c r="G48316">
        <v>4</v>
      </c>
      <c r="H48316">
        <v>162.63999999999999</v>
      </c>
      <c r="I48316">
        <v>130.11199999999999</v>
      </c>
      <c r="J48316" t="s">
        <v>30</v>
      </c>
      <c r="K48316" t="s">
        <v>31</v>
      </c>
      <c r="L48316" t="s">
        <v>32</v>
      </c>
      <c r="M48316" t="s">
        <v>48</v>
      </c>
    </row>
    <row r="48317" spans="1:13" hidden="1" x14ac:dyDescent="0.3">
      <c r="A48317" t="s">
        <v>98972</v>
      </c>
      <c r="B48317" s="1">
        <v>42562.243750000001</v>
      </c>
      <c r="C48317" t="s">
        <v>98973</v>
      </c>
      <c r="D48317" t="s">
        <v>16</v>
      </c>
      <c r="E48317">
        <v>22</v>
      </c>
      <c r="F48317" t="s">
        <v>17</v>
      </c>
      <c r="G48317">
        <v>2</v>
      </c>
      <c r="H48317">
        <v>600.16</v>
      </c>
      <c r="I48317">
        <v>450.12</v>
      </c>
      <c r="J48317" t="s">
        <v>30</v>
      </c>
      <c r="K48317" t="s">
        <v>98</v>
      </c>
      <c r="L48317" t="s">
        <v>99</v>
      </c>
      <c r="M48317" t="s">
        <v>51</v>
      </c>
    </row>
    <row r="48318" spans="1:13" hidden="1" x14ac:dyDescent="0.3">
      <c r="A48318" t="s">
        <v>98974</v>
      </c>
      <c r="B48318" s="1">
        <v>42562.243750000001</v>
      </c>
      <c r="C48318" t="s">
        <v>98975</v>
      </c>
      <c r="D48318" t="s">
        <v>24</v>
      </c>
      <c r="E48318">
        <v>30</v>
      </c>
      <c r="F48318" t="s">
        <v>17</v>
      </c>
      <c r="G48318">
        <v>4</v>
      </c>
      <c r="H48318">
        <v>1200.32</v>
      </c>
      <c r="I48318">
        <v>1140.3040000000001</v>
      </c>
      <c r="J48318" t="s">
        <v>30</v>
      </c>
      <c r="K48318" t="s">
        <v>98</v>
      </c>
      <c r="L48318" t="s">
        <v>99</v>
      </c>
      <c r="M48318" t="s">
        <v>51</v>
      </c>
    </row>
    <row r="48319" spans="1:13" hidden="1" x14ac:dyDescent="0.3">
      <c r="A48319" t="s">
        <v>98976</v>
      </c>
      <c r="B48319" s="1">
        <v>42562.244444444441</v>
      </c>
      <c r="C48319" t="s">
        <v>98977</v>
      </c>
      <c r="D48319" t="s">
        <v>24</v>
      </c>
      <c r="E48319">
        <v>43</v>
      </c>
      <c r="F48319" t="s">
        <v>25</v>
      </c>
      <c r="G48319">
        <v>1</v>
      </c>
      <c r="H48319">
        <v>600.16999999999996</v>
      </c>
      <c r="I48319">
        <v>450.1275</v>
      </c>
      <c r="J48319" t="s">
        <v>18</v>
      </c>
      <c r="K48319" t="s">
        <v>98</v>
      </c>
      <c r="L48319" t="s">
        <v>99</v>
      </c>
      <c r="M48319" t="s">
        <v>37</v>
      </c>
    </row>
    <row r="48320" spans="1:13" hidden="1" x14ac:dyDescent="0.3">
      <c r="A48320" t="s">
        <v>98978</v>
      </c>
      <c r="B48320" s="1">
        <v>42562.244444444441</v>
      </c>
      <c r="C48320" t="s">
        <v>98979</v>
      </c>
      <c r="D48320" t="s">
        <v>16</v>
      </c>
      <c r="E48320">
        <v>58</v>
      </c>
      <c r="F48320" t="s">
        <v>47</v>
      </c>
      <c r="G48320">
        <v>1</v>
      </c>
      <c r="H48320">
        <v>40.659999999999997</v>
      </c>
      <c r="I48320">
        <v>28.462</v>
      </c>
      <c r="J48320" t="s">
        <v>30</v>
      </c>
      <c r="K48320" t="s">
        <v>98</v>
      </c>
      <c r="L48320" t="s">
        <v>99</v>
      </c>
      <c r="M48320" t="s">
        <v>63</v>
      </c>
    </row>
    <row r="48321" spans="1:13" hidden="1" x14ac:dyDescent="0.3">
      <c r="A48321" t="s">
        <v>98980</v>
      </c>
      <c r="B48321" s="1">
        <v>42562.244444444441</v>
      </c>
      <c r="C48321" t="s">
        <v>98981</v>
      </c>
      <c r="D48321" t="s">
        <v>24</v>
      </c>
      <c r="E48321">
        <v>51</v>
      </c>
      <c r="F48321" t="s">
        <v>17</v>
      </c>
      <c r="G48321">
        <v>1</v>
      </c>
      <c r="H48321">
        <v>300.08</v>
      </c>
      <c r="I48321">
        <v>225.06</v>
      </c>
      <c r="J48321" t="s">
        <v>18</v>
      </c>
      <c r="K48321" t="s">
        <v>31</v>
      </c>
      <c r="L48321" t="s">
        <v>32</v>
      </c>
      <c r="M48321" t="s">
        <v>21</v>
      </c>
    </row>
    <row r="48322" spans="1:13" hidden="1" x14ac:dyDescent="0.3">
      <c r="A48322" t="s">
        <v>98982</v>
      </c>
      <c r="B48322" s="1">
        <v>42562.244444444441</v>
      </c>
      <c r="C48322" t="s">
        <v>98983</v>
      </c>
      <c r="D48322" t="s">
        <v>24</v>
      </c>
      <c r="E48322">
        <v>68</v>
      </c>
      <c r="F48322" t="s">
        <v>17</v>
      </c>
      <c r="G48322">
        <v>5</v>
      </c>
      <c r="H48322">
        <v>1500.4</v>
      </c>
      <c r="I48322">
        <v>1425.38</v>
      </c>
      <c r="J48322" t="s">
        <v>30</v>
      </c>
      <c r="K48322" t="s">
        <v>31</v>
      </c>
      <c r="L48322" t="s">
        <v>32</v>
      </c>
      <c r="M48322" t="s">
        <v>51</v>
      </c>
    </row>
    <row r="48323" spans="1:13" hidden="1" x14ac:dyDescent="0.3">
      <c r="A48323" t="s">
        <v>98984</v>
      </c>
      <c r="B48323" s="1">
        <v>42562.245138888888</v>
      </c>
      <c r="C48323" t="s">
        <v>98985</v>
      </c>
      <c r="D48323" t="s">
        <v>16</v>
      </c>
      <c r="E48323">
        <v>58</v>
      </c>
      <c r="F48323" t="s">
        <v>25</v>
      </c>
      <c r="G48323">
        <v>1</v>
      </c>
      <c r="H48323">
        <v>600.16999999999996</v>
      </c>
      <c r="I48323">
        <v>450.1275</v>
      </c>
      <c r="J48323" t="s">
        <v>30</v>
      </c>
      <c r="K48323" t="s">
        <v>31</v>
      </c>
      <c r="L48323" t="s">
        <v>32</v>
      </c>
      <c r="M48323" t="s">
        <v>21</v>
      </c>
    </row>
    <row r="48324" spans="1:13" hidden="1" x14ac:dyDescent="0.3">
      <c r="A48324" t="s">
        <v>98986</v>
      </c>
      <c r="B48324" s="1">
        <v>42562.245138888888</v>
      </c>
      <c r="C48324" t="s">
        <v>98987</v>
      </c>
      <c r="D48324" t="s">
        <v>24</v>
      </c>
      <c r="E48324">
        <v>18</v>
      </c>
      <c r="F48324" t="s">
        <v>41</v>
      </c>
      <c r="G48324">
        <v>2</v>
      </c>
      <c r="H48324">
        <v>30.3</v>
      </c>
      <c r="I48324">
        <v>21.21</v>
      </c>
      <c r="J48324" t="s">
        <v>26</v>
      </c>
      <c r="K48324" t="s">
        <v>31</v>
      </c>
      <c r="L48324" t="s">
        <v>32</v>
      </c>
      <c r="M48324" t="s">
        <v>21</v>
      </c>
    </row>
    <row r="48325" spans="1:13" hidden="1" x14ac:dyDescent="0.3">
      <c r="A48325" t="s">
        <v>98988</v>
      </c>
      <c r="B48325" s="1">
        <v>42562.245138888888</v>
      </c>
      <c r="C48325" t="s">
        <v>98989</v>
      </c>
      <c r="D48325" t="s">
        <v>24</v>
      </c>
      <c r="E48325">
        <v>47</v>
      </c>
      <c r="F48325" t="s">
        <v>47</v>
      </c>
      <c r="G48325">
        <v>2</v>
      </c>
      <c r="H48325">
        <v>81.319999999999993</v>
      </c>
      <c r="I48325">
        <v>56.923999999999999</v>
      </c>
      <c r="J48325" t="s">
        <v>30</v>
      </c>
      <c r="K48325" t="s">
        <v>98</v>
      </c>
      <c r="L48325" t="s">
        <v>99</v>
      </c>
      <c r="M48325" t="s">
        <v>51</v>
      </c>
    </row>
    <row r="48326" spans="1:13" hidden="1" x14ac:dyDescent="0.3">
      <c r="A48326" t="s">
        <v>98990</v>
      </c>
      <c r="B48326" s="1">
        <v>42562.245138888888</v>
      </c>
      <c r="C48326" t="s">
        <v>98991</v>
      </c>
      <c r="D48326" t="s">
        <v>16</v>
      </c>
      <c r="E48326">
        <v>47</v>
      </c>
      <c r="F48326" t="s">
        <v>47</v>
      </c>
      <c r="G48326">
        <v>1</v>
      </c>
      <c r="H48326">
        <v>40.659999999999997</v>
      </c>
      <c r="I48326">
        <v>28.462</v>
      </c>
      <c r="J48326" t="s">
        <v>26</v>
      </c>
      <c r="K48326" t="s">
        <v>74</v>
      </c>
      <c r="L48326" t="s">
        <v>75</v>
      </c>
      <c r="M48326" t="s">
        <v>51</v>
      </c>
    </row>
    <row r="48327" spans="1:13" hidden="1" x14ac:dyDescent="0.3">
      <c r="A48327" t="s">
        <v>98992</v>
      </c>
      <c r="B48327" s="1">
        <v>42562.245833333334</v>
      </c>
      <c r="C48327" t="s">
        <v>98993</v>
      </c>
      <c r="D48327" t="s">
        <v>24</v>
      </c>
      <c r="E48327">
        <v>18</v>
      </c>
      <c r="F48327" t="s">
        <v>59</v>
      </c>
      <c r="G48327">
        <v>5</v>
      </c>
      <c r="H48327">
        <v>26.15</v>
      </c>
      <c r="I48327">
        <v>19.612500000000001</v>
      </c>
      <c r="J48327" t="s">
        <v>30</v>
      </c>
      <c r="K48327" t="s">
        <v>74</v>
      </c>
      <c r="L48327" t="s">
        <v>75</v>
      </c>
      <c r="M48327" t="s">
        <v>21</v>
      </c>
    </row>
    <row r="48328" spans="1:13" hidden="1" x14ac:dyDescent="0.3">
      <c r="A48328" t="s">
        <v>98994</v>
      </c>
      <c r="B48328" s="1">
        <v>42562.245833333334</v>
      </c>
      <c r="C48328" t="s">
        <v>98995</v>
      </c>
      <c r="D48328" t="s">
        <v>24</v>
      </c>
      <c r="E48328">
        <v>39</v>
      </c>
      <c r="F48328" t="s">
        <v>17</v>
      </c>
      <c r="G48328">
        <v>5</v>
      </c>
      <c r="H48328">
        <v>1500.4</v>
      </c>
      <c r="I48328">
        <v>1425.38</v>
      </c>
      <c r="J48328" t="s">
        <v>30</v>
      </c>
      <c r="K48328" t="s">
        <v>31</v>
      </c>
      <c r="L48328" t="s">
        <v>62</v>
      </c>
      <c r="M48328" t="s">
        <v>48</v>
      </c>
    </row>
    <row r="48329" spans="1:13" hidden="1" x14ac:dyDescent="0.3">
      <c r="A48329" t="s">
        <v>98996</v>
      </c>
      <c r="B48329" s="1">
        <v>42562.245833333334</v>
      </c>
      <c r="C48329" t="s">
        <v>98997</v>
      </c>
      <c r="D48329" t="s">
        <v>16</v>
      </c>
      <c r="E48329">
        <v>40</v>
      </c>
      <c r="F48329" t="s">
        <v>17</v>
      </c>
      <c r="G48329">
        <v>2</v>
      </c>
      <c r="H48329">
        <v>600.16</v>
      </c>
      <c r="I48329">
        <v>450.12</v>
      </c>
      <c r="J48329" t="s">
        <v>18</v>
      </c>
      <c r="K48329" t="s">
        <v>74</v>
      </c>
      <c r="L48329" t="s">
        <v>75</v>
      </c>
      <c r="M48329" t="s">
        <v>48</v>
      </c>
    </row>
    <row r="48330" spans="1:13" hidden="1" x14ac:dyDescent="0.3">
      <c r="A48330" t="s">
        <v>98998</v>
      </c>
      <c r="B48330" s="1">
        <v>42562.245833333334</v>
      </c>
      <c r="C48330" t="s">
        <v>98999</v>
      </c>
      <c r="D48330" t="s">
        <v>16</v>
      </c>
      <c r="E48330">
        <v>33</v>
      </c>
      <c r="F48330" t="s">
        <v>97</v>
      </c>
      <c r="G48330">
        <v>5</v>
      </c>
      <c r="H48330">
        <v>5250</v>
      </c>
      <c r="I48330">
        <v>4725</v>
      </c>
      <c r="J48330" t="s">
        <v>30</v>
      </c>
      <c r="K48330" t="s">
        <v>31</v>
      </c>
      <c r="L48330" t="s">
        <v>44</v>
      </c>
      <c r="M48330" t="s">
        <v>63</v>
      </c>
    </row>
    <row r="48331" spans="1:13" hidden="1" x14ac:dyDescent="0.3">
      <c r="A48331" t="s">
        <v>99000</v>
      </c>
      <c r="B48331" s="1">
        <v>42562.245833333334</v>
      </c>
      <c r="C48331" t="s">
        <v>99001</v>
      </c>
      <c r="D48331" t="s">
        <v>16</v>
      </c>
      <c r="E48331">
        <v>54</v>
      </c>
      <c r="F48331" t="s">
        <v>17</v>
      </c>
      <c r="G48331">
        <v>1</v>
      </c>
      <c r="H48331">
        <v>300.08</v>
      </c>
      <c r="I48331">
        <v>225.06</v>
      </c>
      <c r="J48331" t="s">
        <v>30</v>
      </c>
      <c r="K48331" t="s">
        <v>98</v>
      </c>
      <c r="L48331" t="s">
        <v>312</v>
      </c>
      <c r="M48331" t="s">
        <v>48</v>
      </c>
    </row>
    <row r="48332" spans="1:13" hidden="1" x14ac:dyDescent="0.3">
      <c r="A48332" t="s">
        <v>99002</v>
      </c>
      <c r="B48332" s="1">
        <v>42562.246527777781</v>
      </c>
      <c r="C48332" t="s">
        <v>99003</v>
      </c>
      <c r="D48332" t="s">
        <v>16</v>
      </c>
      <c r="E48332">
        <v>68</v>
      </c>
      <c r="F48332" t="s">
        <v>47</v>
      </c>
      <c r="G48332">
        <v>4</v>
      </c>
      <c r="H48332">
        <v>162.63999999999999</v>
      </c>
      <c r="I48332">
        <v>130.11199999999999</v>
      </c>
      <c r="J48332" t="s">
        <v>30</v>
      </c>
      <c r="K48332" t="s">
        <v>98</v>
      </c>
      <c r="L48332" t="s">
        <v>312</v>
      </c>
      <c r="M48332" t="s">
        <v>48</v>
      </c>
    </row>
    <row r="48333" spans="1:13" hidden="1" x14ac:dyDescent="0.3">
      <c r="A48333" t="s">
        <v>99004</v>
      </c>
      <c r="B48333" s="1">
        <v>42562.246527777781</v>
      </c>
      <c r="C48333" t="s">
        <v>99005</v>
      </c>
      <c r="D48333" t="s">
        <v>16</v>
      </c>
      <c r="E48333">
        <v>45</v>
      </c>
      <c r="F48333" t="s">
        <v>17</v>
      </c>
      <c r="G48333">
        <v>2</v>
      </c>
      <c r="H48333">
        <v>600.16</v>
      </c>
      <c r="I48333">
        <v>450.12</v>
      </c>
      <c r="J48333" t="s">
        <v>18</v>
      </c>
      <c r="K48333" t="s">
        <v>98</v>
      </c>
      <c r="L48333" t="s">
        <v>156</v>
      </c>
      <c r="M48333" t="s">
        <v>48</v>
      </c>
    </row>
    <row r="48334" spans="1:13" hidden="1" x14ac:dyDescent="0.3">
      <c r="A48334" t="s">
        <v>99006</v>
      </c>
      <c r="B48334" s="1">
        <v>42562.246527777781</v>
      </c>
      <c r="C48334" t="s">
        <v>99007</v>
      </c>
      <c r="D48334" t="s">
        <v>16</v>
      </c>
      <c r="E48334">
        <v>37</v>
      </c>
      <c r="F48334" t="s">
        <v>25</v>
      </c>
      <c r="G48334">
        <v>2</v>
      </c>
      <c r="H48334">
        <v>1200.3399999999999</v>
      </c>
      <c r="I48334">
        <v>1080.306</v>
      </c>
      <c r="J48334" t="s">
        <v>30</v>
      </c>
      <c r="K48334" t="s">
        <v>98</v>
      </c>
      <c r="L48334" t="s">
        <v>156</v>
      </c>
      <c r="M48334" t="s">
        <v>21</v>
      </c>
    </row>
    <row r="48335" spans="1:13" hidden="1" x14ac:dyDescent="0.3">
      <c r="A48335" t="s">
        <v>99008</v>
      </c>
      <c r="B48335" s="1">
        <v>42562.246527777781</v>
      </c>
      <c r="C48335" t="s">
        <v>99009</v>
      </c>
      <c r="D48335" t="s">
        <v>16</v>
      </c>
      <c r="E48335">
        <v>62</v>
      </c>
      <c r="F48335" t="s">
        <v>66</v>
      </c>
      <c r="G48335">
        <v>4</v>
      </c>
      <c r="H48335">
        <v>143.36000000000001</v>
      </c>
      <c r="I48335">
        <v>114.688</v>
      </c>
      <c r="J48335" t="s">
        <v>30</v>
      </c>
      <c r="K48335" t="s">
        <v>31</v>
      </c>
      <c r="L48335" t="s">
        <v>32</v>
      </c>
      <c r="M48335" t="s">
        <v>33</v>
      </c>
    </row>
    <row r="48336" spans="1:13" hidden="1" x14ac:dyDescent="0.3">
      <c r="A48336" t="s">
        <v>99010</v>
      </c>
      <c r="B48336" s="1">
        <v>42562.24722222222</v>
      </c>
      <c r="C48336" t="s">
        <v>99011</v>
      </c>
      <c r="D48336" t="s">
        <v>16</v>
      </c>
      <c r="E48336">
        <v>29</v>
      </c>
      <c r="F48336" t="s">
        <v>66</v>
      </c>
      <c r="G48336">
        <v>1</v>
      </c>
      <c r="H48336">
        <v>35.840000000000003</v>
      </c>
      <c r="I48336">
        <v>25.088000000000001</v>
      </c>
      <c r="J48336" t="s">
        <v>18</v>
      </c>
      <c r="K48336" t="s">
        <v>19</v>
      </c>
      <c r="L48336" t="s">
        <v>67</v>
      </c>
      <c r="M48336" t="s">
        <v>27</v>
      </c>
    </row>
    <row r="48337" spans="1:13" hidden="1" x14ac:dyDescent="0.3">
      <c r="A48337" t="s">
 